d" si="2767"/>
        <v>50</v>
      </c>
      <c r="APT109" s="32">
        <f t="shared" si="2767"/>
        <v>50</v>
      </c>
      <c r="APU109" s="32">
        <f t="shared" si="2767"/>
        <v>75</v>
      </c>
      <c r="APV109" s="32">
        <f t="shared" si="2767"/>
        <v>75</v>
      </c>
      <c r="APW109" s="32">
        <f t="shared" si="2767"/>
        <v>75</v>
      </c>
      <c r="APX109" s="32">
        <f t="shared" si="2767"/>
        <v>100</v>
      </c>
      <c r="APY109" s="32">
        <f t="shared" si="2767"/>
        <v>125</v>
      </c>
      <c r="APZ109" s="32">
        <f t="shared" si="2767"/>
        <v>125</v>
      </c>
      <c r="AQA109" s="32">
        <f t="shared" si="2767"/>
        <v>125</v>
      </c>
      <c r="AQB109" s="32">
        <f t="shared" si="2767"/>
        <v>125</v>
      </c>
      <c r="AQC109" s="32">
        <f t="shared" si="2767"/>
        <v>150</v>
      </c>
      <c r="AQD109" s="32">
        <f t="shared" si="2767"/>
        <v>150</v>
      </c>
      <c r="AQE109" s="32">
        <f t="shared" si="2767"/>
        <v>175</v>
      </c>
      <c r="AQF109" s="32">
        <f t="shared" si="2767"/>
        <v>175</v>
      </c>
      <c r="AQG109" s="32">
        <f t="shared" si="2767"/>
        <v>175</v>
      </c>
      <c r="AQH109" s="32">
        <f t="shared" si="2767"/>
        <v>200</v>
      </c>
      <c r="AQI109" s="32">
        <f t="shared" si="2767"/>
        <v>200</v>
      </c>
      <c r="AQJ109" s="32">
        <f t="shared" si="2767"/>
        <v>225</v>
      </c>
      <c r="AQK109" s="32">
        <f t="shared" si="2767"/>
        <v>225</v>
      </c>
      <c r="AQL109" s="32">
        <f t="shared" si="2767"/>
        <v>225</v>
      </c>
      <c r="AQM109" s="32">
        <f t="shared" si="2767"/>
        <v>250</v>
      </c>
      <c r="AQN109" s="32">
        <f t="shared" si="2767"/>
        <v>250</v>
      </c>
      <c r="AQO109" s="32">
        <f t="shared" si="2767"/>
        <v>250</v>
      </c>
      <c r="AQP109" s="32">
        <f t="shared" si="2767"/>
        <v>250</v>
      </c>
      <c r="AQQ109" s="32">
        <f t="shared" si="2767"/>
        <v>250</v>
      </c>
      <c r="AQR109" s="32">
        <f t="shared" si="2767"/>
        <v>250</v>
      </c>
      <c r="AQS109" s="32">
        <f t="shared" si="2767"/>
        <v>250</v>
      </c>
      <c r="AQT109" s="32">
        <f t="shared" si="2767"/>
        <v>250</v>
      </c>
      <c r="AQU109" s="32">
        <f t="shared" si="2767"/>
        <v>250</v>
      </c>
      <c r="AQV109" s="32">
        <f t="shared" si="2767"/>
        <v>250</v>
      </c>
      <c r="AQW109" s="32">
        <f t="shared" si="2767"/>
        <v>250</v>
      </c>
      <c r="AQX109" s="32">
        <f t="shared" si="2767"/>
        <v>250</v>
      </c>
      <c r="AQY109" s="32">
        <f t="shared" si="2767"/>
        <v>250</v>
      </c>
      <c r="AQZ109" s="32">
        <f t="shared" si="2767"/>
        <v>250</v>
      </c>
      <c r="ARA109" s="32">
        <f t="shared" si="2767"/>
        <v>250</v>
      </c>
      <c r="ARB109" s="32">
        <f t="shared" si="2767"/>
        <v>250</v>
      </c>
      <c r="ARC109" s="32">
        <f t="shared" si="2767"/>
        <v>250</v>
      </c>
      <c r="ARD109" s="32">
        <f t="shared" si="2767"/>
        <v>250</v>
      </c>
      <c r="ARE109" s="32">
        <f t="shared" si="2767"/>
        <v>114</v>
      </c>
      <c r="ARF109" s="32">
        <f t="shared" si="2767"/>
        <v>135</v>
      </c>
      <c r="ARG109" s="32">
        <f t="shared" si="2767"/>
        <v>245</v>
      </c>
      <c r="ARH109" s="32">
        <f t="shared" si="2767"/>
        <v>275</v>
      </c>
      <c r="ARI109" s="32">
        <f t="shared" si="2767"/>
        <v>275</v>
      </c>
      <c r="ARJ109" s="32" t="e">
        <f t="shared" si="2767"/>
        <v>#N/A</v>
      </c>
      <c r="ARK109" s="32">
        <f t="shared" si="2767"/>
        <v>11</v>
      </c>
      <c r="ARL109" s="32">
        <f t="shared" si="2767"/>
        <v>49</v>
      </c>
      <c r="ARM109" s="32">
        <f t="shared" si="2767"/>
        <v>16</v>
      </c>
      <c r="ARN109" s="32">
        <f t="shared" si="2767"/>
        <v>10</v>
      </c>
      <c r="ARO109" s="32">
        <f t="shared" si="2767"/>
        <v>44</v>
      </c>
      <c r="ARP109" s="32">
        <f t="shared" si="2767"/>
        <v>44</v>
      </c>
      <c r="ARQ109" s="32">
        <f t="shared" si="2767"/>
        <v>54</v>
      </c>
      <c r="ARR109" s="32">
        <f t="shared" si="2767"/>
        <v>54</v>
      </c>
      <c r="ARS109" s="32">
        <f t="shared" si="2767"/>
        <v>54</v>
      </c>
      <c r="ART109" s="32">
        <f t="shared" si="2767"/>
        <v>32</v>
      </c>
      <c r="ARU109" s="32">
        <f t="shared" si="2767"/>
        <v>66</v>
      </c>
      <c r="ARV109" s="32">
        <f t="shared" si="2767"/>
        <v>81</v>
      </c>
      <c r="ARW109" s="32">
        <f t="shared" si="2767"/>
        <v>81</v>
      </c>
      <c r="ARX109" s="32">
        <f t="shared" si="2767"/>
        <v>99</v>
      </c>
      <c r="ARY109" s="32">
        <f t="shared" si="2767"/>
        <v>33</v>
      </c>
      <c r="ARZ109" s="32">
        <f t="shared" ref="ARZ109:AUK109" si="2768">ARZ105+ARZ106*ARZ107*ARZ108</f>
        <v>48</v>
      </c>
      <c r="ASA109" s="32">
        <f t="shared" si="2768"/>
        <v>81</v>
      </c>
      <c r="ASB109" s="32">
        <f t="shared" si="2768"/>
        <v>66</v>
      </c>
      <c r="ASC109" s="32">
        <f t="shared" si="2768"/>
        <v>99</v>
      </c>
      <c r="ASD109" s="32">
        <f t="shared" si="2768"/>
        <v>114</v>
      </c>
      <c r="ASE109" s="32">
        <f t="shared" si="2768"/>
        <v>132</v>
      </c>
      <c r="ASF109" s="32">
        <f t="shared" si="2768"/>
        <v>33</v>
      </c>
      <c r="ASG109" s="32">
        <f t="shared" si="2768"/>
        <v>88</v>
      </c>
      <c r="ASH109" s="32">
        <f t="shared" si="2768"/>
        <v>108</v>
      </c>
      <c r="ASI109" s="32">
        <f t="shared" si="2768"/>
        <v>108</v>
      </c>
      <c r="ASJ109" s="32">
        <f t="shared" si="2768"/>
        <v>132</v>
      </c>
      <c r="ASK109" s="32">
        <f t="shared" si="2768"/>
        <v>152</v>
      </c>
      <c r="ASL109" s="32">
        <f t="shared" si="2768"/>
        <v>152</v>
      </c>
      <c r="ASM109" s="32">
        <f t="shared" si="2768"/>
        <v>176</v>
      </c>
      <c r="ASN109" s="32">
        <f t="shared" si="2768"/>
        <v>20</v>
      </c>
      <c r="ASO109" s="32">
        <f t="shared" si="2768"/>
        <v>44</v>
      </c>
      <c r="ASP109" s="32">
        <f t="shared" si="2768"/>
        <v>64</v>
      </c>
      <c r="ASQ109" s="32">
        <f t="shared" si="2768"/>
        <v>88</v>
      </c>
      <c r="ASR109" s="32">
        <f t="shared" si="2768"/>
        <v>108</v>
      </c>
      <c r="ASS109" s="32">
        <f t="shared" si="2768"/>
        <v>108</v>
      </c>
      <c r="AST109" s="32">
        <f t="shared" si="2768"/>
        <v>132</v>
      </c>
      <c r="ASU109" s="32">
        <f t="shared" si="2768"/>
        <v>152</v>
      </c>
      <c r="ASV109" s="32">
        <f t="shared" si="2768"/>
        <v>176</v>
      </c>
      <c r="ASW109" s="32">
        <f t="shared" si="2768"/>
        <v>196</v>
      </c>
      <c r="ASX109" s="32">
        <f t="shared" si="2768"/>
        <v>196</v>
      </c>
      <c r="ASY109" s="32">
        <f t="shared" si="2768"/>
        <v>196</v>
      </c>
      <c r="ASZ109" s="32">
        <f t="shared" si="2768"/>
        <v>135</v>
      </c>
      <c r="ATA109" s="32">
        <f t="shared" si="2768"/>
        <v>25</v>
      </c>
      <c r="ATB109" s="32">
        <f t="shared" si="2768"/>
        <v>55</v>
      </c>
      <c r="ATC109" s="32">
        <f t="shared" si="2768"/>
        <v>80</v>
      </c>
      <c r="ATD109" s="32">
        <f t="shared" si="2768"/>
        <v>110</v>
      </c>
      <c r="ATE109" s="32">
        <f t="shared" si="2768"/>
        <v>135</v>
      </c>
      <c r="ATF109" s="32">
        <f t="shared" si="2768"/>
        <v>135</v>
      </c>
      <c r="ATG109" s="32">
        <f t="shared" si="2768"/>
        <v>165</v>
      </c>
      <c r="ATH109" s="32">
        <f t="shared" si="2768"/>
        <v>190</v>
      </c>
      <c r="ATI109" s="32">
        <f t="shared" si="2768"/>
        <v>245</v>
      </c>
      <c r="ATJ109" s="32">
        <f t="shared" si="2768"/>
        <v>245</v>
      </c>
      <c r="ATK109" s="32">
        <f t="shared" si="2768"/>
        <v>275</v>
      </c>
      <c r="ATL109" s="32">
        <f t="shared" si="2768"/>
        <v>275</v>
      </c>
      <c r="ATM109" s="32">
        <f t="shared" si="2768"/>
        <v>275</v>
      </c>
      <c r="ATN109" s="32">
        <f t="shared" si="2768"/>
        <v>290</v>
      </c>
      <c r="ATO109" s="32">
        <f t="shared" si="2768"/>
        <v>72</v>
      </c>
      <c r="ATP109" s="32">
        <f t="shared" si="2768"/>
        <v>360</v>
      </c>
      <c r="ATQ109" s="32" t="e">
        <f t="shared" si="2768"/>
        <v>#N/A</v>
      </c>
      <c r="ATR109" s="32" t="e">
        <f t="shared" si="2768"/>
        <v>#N/A</v>
      </c>
      <c r="ATS109" s="32">
        <f t="shared" si="2768"/>
        <v>60</v>
      </c>
      <c r="ATT109" s="32">
        <f t="shared" si="2768"/>
        <v>12</v>
      </c>
      <c r="ATU109" s="32">
        <f t="shared" si="2768"/>
        <v>54</v>
      </c>
      <c r="ATV109" s="32">
        <f t="shared" si="2768"/>
        <v>60</v>
      </c>
      <c r="ATW109" s="32">
        <f t="shared" si="2768"/>
        <v>18</v>
      </c>
      <c r="ATX109" s="32">
        <f t="shared" si="2768"/>
        <v>48</v>
      </c>
      <c r="ATY109" s="32">
        <f t="shared" si="2768"/>
        <v>24</v>
      </c>
      <c r="ATZ109" s="32">
        <f t="shared" si="2768"/>
        <v>36</v>
      </c>
      <c r="AUA109" s="32">
        <f t="shared" si="2768"/>
        <v>48</v>
      </c>
      <c r="AUB109" s="32">
        <f t="shared" si="2768"/>
        <v>60</v>
      </c>
      <c r="AUC109" s="32">
        <f t="shared" si="2768"/>
        <v>108</v>
      </c>
      <c r="AUD109" s="32">
        <f t="shared" si="2768"/>
        <v>108</v>
      </c>
      <c r="AUE109" s="32">
        <f t="shared" si="2768"/>
        <v>36</v>
      </c>
      <c r="AUF109" s="32">
        <f t="shared" si="2768"/>
        <v>54</v>
      </c>
      <c r="AUG109" s="32">
        <f t="shared" si="2768"/>
        <v>72</v>
      </c>
      <c r="AUH109" s="32">
        <f t="shared" si="2768"/>
        <v>90</v>
      </c>
      <c r="AUI109" s="32">
        <f t="shared" si="2768"/>
        <v>108</v>
      </c>
      <c r="AUJ109" s="32">
        <f t="shared" si="2768"/>
        <v>36</v>
      </c>
      <c r="AUK109" s="32">
        <f t="shared" si="2768"/>
        <v>48</v>
      </c>
      <c r="AUL109" s="32">
        <f t="shared" ref="AUL109:AWW109" si="2769">AUL105+AUL106*AUL107*AUL108</f>
        <v>72</v>
      </c>
      <c r="AUM109" s="32">
        <f t="shared" si="2769"/>
        <v>96</v>
      </c>
      <c r="AUN109" s="32">
        <f t="shared" si="2769"/>
        <v>120</v>
      </c>
      <c r="AUO109" s="32">
        <f t="shared" si="2769"/>
        <v>192</v>
      </c>
      <c r="AUP109" s="32">
        <f t="shared" si="2769"/>
        <v>192</v>
      </c>
      <c r="AUQ109" s="32">
        <f t="shared" si="2769"/>
        <v>96</v>
      </c>
      <c r="AUR109" s="32">
        <f t="shared" si="2769"/>
        <v>120</v>
      </c>
      <c r="AUS109" s="32">
        <f t="shared" si="2769"/>
        <v>216</v>
      </c>
      <c r="AUT109" s="32">
        <f t="shared" si="2769"/>
        <v>240</v>
      </c>
      <c r="AUU109" s="32">
        <f t="shared" si="2769"/>
        <v>240</v>
      </c>
      <c r="AUV109" s="32">
        <f t="shared" si="2769"/>
        <v>60</v>
      </c>
      <c r="AUW109" s="32">
        <f t="shared" si="2769"/>
        <v>150</v>
      </c>
      <c r="AUX109" s="32">
        <f t="shared" si="2769"/>
        <v>270</v>
      </c>
      <c r="AUY109" s="32">
        <f t="shared" si="2769"/>
        <v>72</v>
      </c>
      <c r="AUZ109" s="32">
        <f t="shared" si="2769"/>
        <v>108</v>
      </c>
      <c r="AVA109" s="32">
        <f t="shared" si="2769"/>
        <v>144</v>
      </c>
      <c r="AVB109" s="32">
        <f t="shared" si="2769"/>
        <v>180</v>
      </c>
      <c r="AVC109" s="32">
        <f t="shared" si="2769"/>
        <v>180</v>
      </c>
      <c r="AVD109" s="32">
        <f t="shared" si="2769"/>
        <v>324</v>
      </c>
      <c r="AVE109" s="32">
        <f t="shared" si="2769"/>
        <v>324</v>
      </c>
      <c r="AVF109" s="32">
        <f t="shared" si="2769"/>
        <v>360</v>
      </c>
      <c r="AVG109" s="32">
        <f t="shared" si="2769"/>
        <v>360</v>
      </c>
      <c r="AVH109" s="32">
        <f t="shared" si="2769"/>
        <v>18</v>
      </c>
      <c r="AVI109" s="32">
        <f t="shared" si="2769"/>
        <v>39</v>
      </c>
      <c r="AVJ109" s="32">
        <f t="shared" si="2769"/>
        <v>57</v>
      </c>
      <c r="AVK109" s="32">
        <f t="shared" si="2769"/>
        <v>78</v>
      </c>
      <c r="AVL109" s="32">
        <f t="shared" si="2769"/>
        <v>78</v>
      </c>
      <c r="AVM109" s="32">
        <f t="shared" si="2769"/>
        <v>96</v>
      </c>
      <c r="AVN109" s="32">
        <f t="shared" si="2769"/>
        <v>117</v>
      </c>
      <c r="AVO109" s="32">
        <f t="shared" si="2769"/>
        <v>174</v>
      </c>
      <c r="AVP109" s="32">
        <f t="shared" si="2769"/>
        <v>325</v>
      </c>
      <c r="AVQ109" s="32" t="e">
        <f t="shared" si="2769"/>
        <v>#N/A</v>
      </c>
      <c r="AVR109" s="32">
        <f t="shared" si="2769"/>
        <v>65</v>
      </c>
      <c r="AVS109" s="32">
        <f t="shared" si="2769"/>
        <v>13</v>
      </c>
      <c r="AVT109" s="32">
        <f t="shared" si="2769"/>
        <v>65</v>
      </c>
      <c r="AVU109" s="32">
        <f t="shared" si="2769"/>
        <v>66</v>
      </c>
      <c r="AVV109" s="32">
        <f t="shared" si="2769"/>
        <v>69</v>
      </c>
      <c r="AVW109" s="32">
        <f t="shared" si="2769"/>
        <v>19</v>
      </c>
      <c r="AVX109" s="32">
        <f t="shared" si="2769"/>
        <v>52</v>
      </c>
      <c r="AVY109" s="32">
        <f t="shared" si="2769"/>
        <v>12</v>
      </c>
      <c r="AVZ109" s="32">
        <f t="shared" si="2769"/>
        <v>26</v>
      </c>
      <c r="AWA109" s="32">
        <f t="shared" si="2769"/>
        <v>64</v>
      </c>
      <c r="AWB109" s="32">
        <f t="shared" si="2769"/>
        <v>64</v>
      </c>
      <c r="AWC109" s="32">
        <f t="shared" si="2769"/>
        <v>57</v>
      </c>
      <c r="AWD109" s="32">
        <f t="shared" si="2769"/>
        <v>78</v>
      </c>
      <c r="AWE109" s="32">
        <f t="shared" si="2769"/>
        <v>117</v>
      </c>
      <c r="AWF109" s="32">
        <f t="shared" si="2769"/>
        <v>117</v>
      </c>
      <c r="AWG109" s="32">
        <f t="shared" si="2769"/>
        <v>135</v>
      </c>
      <c r="AWH109" s="32">
        <f t="shared" si="2769"/>
        <v>135</v>
      </c>
      <c r="AWI109" s="32">
        <f t="shared" si="2769"/>
        <v>135</v>
      </c>
      <c r="AWJ109" s="32">
        <f t="shared" si="2769"/>
        <v>180</v>
      </c>
      <c r="AWK109" s="32">
        <f t="shared" si="2769"/>
        <v>208</v>
      </c>
      <c r="AWL109" s="32">
        <f t="shared" si="2769"/>
        <v>208</v>
      </c>
      <c r="AWM109" s="32">
        <f t="shared" si="2769"/>
        <v>52</v>
      </c>
      <c r="AWN109" s="32">
        <f t="shared" si="2769"/>
        <v>76</v>
      </c>
      <c r="AWO109" s="32">
        <f t="shared" si="2769"/>
        <v>104</v>
      </c>
      <c r="AWP109" s="32">
        <f t="shared" si="2769"/>
        <v>128</v>
      </c>
      <c r="AWQ109" s="32">
        <f t="shared" si="2769"/>
        <v>208</v>
      </c>
      <c r="AWR109" s="32">
        <f t="shared" si="2769"/>
        <v>232</v>
      </c>
      <c r="AWS109" s="32">
        <f t="shared" si="2769"/>
        <v>232</v>
      </c>
      <c r="AWT109" s="32">
        <f t="shared" si="2769"/>
        <v>232</v>
      </c>
      <c r="AWU109" s="32">
        <f t="shared" si="2769"/>
        <v>65</v>
      </c>
      <c r="AWV109" s="32">
        <f t="shared" si="2769"/>
        <v>130</v>
      </c>
      <c r="AWW109" s="32">
        <f t="shared" si="2769"/>
        <v>160</v>
      </c>
      <c r="AWX109" s="32">
        <f t="shared" ref="AWX109:AYH109" si="2770">AWX105+AWX106*AWX107*AWX108</f>
        <v>160</v>
      </c>
      <c r="AWY109" s="32">
        <f t="shared" si="2770"/>
        <v>160</v>
      </c>
      <c r="AWZ109" s="32">
        <f t="shared" si="2770"/>
        <v>290</v>
      </c>
      <c r="AXA109" s="32">
        <f t="shared" si="2770"/>
        <v>325</v>
      </c>
      <c r="AXB109" s="32">
        <f t="shared" si="2770"/>
        <v>325</v>
      </c>
      <c r="AXC109" s="32">
        <f t="shared" si="2770"/>
        <v>78</v>
      </c>
      <c r="AXD109" s="32">
        <f t="shared" si="2770"/>
        <v>114</v>
      </c>
      <c r="AXE109" s="32">
        <f t="shared" si="2770"/>
        <v>156</v>
      </c>
      <c r="AXF109" s="32">
        <f t="shared" si="2770"/>
        <v>192</v>
      </c>
      <c r="AXG109" s="32">
        <f t="shared" si="2770"/>
        <v>192</v>
      </c>
      <c r="AXH109" s="32">
        <f t="shared" si="2770"/>
        <v>270</v>
      </c>
      <c r="AXI109" s="32">
        <f t="shared" si="2770"/>
        <v>270</v>
      </c>
      <c r="AXJ109" s="32">
        <f t="shared" si="2770"/>
        <v>348</v>
      </c>
      <c r="AXK109" s="32">
        <f t="shared" si="2770"/>
        <v>348</v>
      </c>
      <c r="AXL109" s="32">
        <f t="shared" si="2770"/>
        <v>390</v>
      </c>
      <c r="AXM109" s="32">
        <f t="shared" si="2770"/>
        <v>396</v>
      </c>
      <c r="AXN109" s="32">
        <f t="shared" si="2770"/>
        <v>396</v>
      </c>
      <c r="AXO109" s="32">
        <f t="shared" si="2770"/>
        <v>396</v>
      </c>
      <c r="AXP109" s="32">
        <f t="shared" si="2770"/>
        <v>84</v>
      </c>
      <c r="AXQ109" s="32">
        <f t="shared" si="2770"/>
        <v>14</v>
      </c>
      <c r="AXR109" s="32">
        <f t="shared" si="2770"/>
        <v>21</v>
      </c>
      <c r="AXS109" s="32">
        <f t="shared" si="2770"/>
        <v>28</v>
      </c>
      <c r="AXT109" s="32">
        <f t="shared" si="2770"/>
        <v>56</v>
      </c>
      <c r="AXU109" s="32">
        <f t="shared" si="2770"/>
        <v>56</v>
      </c>
      <c r="AXV109" s="32">
        <f t="shared" si="2770"/>
        <v>70</v>
      </c>
      <c r="AXW109" s="32">
        <f t="shared" si="2770"/>
        <v>147</v>
      </c>
      <c r="AXX109" s="32">
        <f t="shared" si="2770"/>
        <v>84</v>
      </c>
      <c r="AXY109" s="32">
        <f t="shared" si="2770"/>
        <v>140</v>
      </c>
      <c r="AXZ109" s="32">
        <f t="shared" si="2770"/>
        <v>224</v>
      </c>
      <c r="AYA109" s="32">
        <f t="shared" si="2770"/>
        <v>350</v>
      </c>
      <c r="AYB109" s="32">
        <f t="shared" si="2770"/>
        <v>350</v>
      </c>
      <c r="AYC109" s="32">
        <f t="shared" si="2770"/>
        <v>350</v>
      </c>
      <c r="AYD109" s="32">
        <f t="shared" si="2770"/>
        <v>147</v>
      </c>
      <c r="AYE109" s="32">
        <f t="shared" si="2770"/>
        <v>245</v>
      </c>
      <c r="AYF109" s="32">
        <f t="shared" si="2770"/>
        <v>490</v>
      </c>
      <c r="AYG109" s="32">
        <f t="shared" si="2770"/>
        <v>490</v>
      </c>
      <c r="AYH109" s="32">
        <f t="shared" si="2770"/>
        <v>30</v>
      </c>
    </row>
    <row r="110" spans="16:1334" x14ac:dyDescent="0.25">
      <c r="P110" t="s">
        <v>64</v>
      </c>
      <c r="Q110" t="e">
        <f>1.35*Q109</f>
        <v>#N/A</v>
      </c>
      <c r="R110" s="32" t="e">
        <f t="shared" ref="R110:CC110" si="2771">1.35*R109</f>
        <v>#N/A</v>
      </c>
      <c r="S110" s="32">
        <f t="shared" si="2771"/>
        <v>2.7</v>
      </c>
      <c r="T110" s="32">
        <f t="shared" si="2771"/>
        <v>5.4</v>
      </c>
      <c r="U110" s="32">
        <f t="shared" si="2771"/>
        <v>5.4</v>
      </c>
      <c r="V110" s="32" t="e">
        <f t="shared" si="2771"/>
        <v>#N/A</v>
      </c>
      <c r="W110" s="32">
        <f t="shared" si="2771"/>
        <v>2.7</v>
      </c>
      <c r="X110" s="32">
        <f t="shared" si="2771"/>
        <v>2.7</v>
      </c>
      <c r="Y110" s="32">
        <f t="shared" si="2771"/>
        <v>2.7</v>
      </c>
      <c r="Z110" s="32">
        <f t="shared" si="2771"/>
        <v>5.4</v>
      </c>
      <c r="AA110" s="32">
        <f t="shared" si="2771"/>
        <v>5.4</v>
      </c>
      <c r="AB110" s="32">
        <f t="shared" si="2771"/>
        <v>5.4</v>
      </c>
      <c r="AC110" s="32">
        <f t="shared" si="2771"/>
        <v>2.7</v>
      </c>
      <c r="AD110" s="32">
        <f t="shared" si="2771"/>
        <v>2.7</v>
      </c>
      <c r="AE110" s="32">
        <f t="shared" si="2771"/>
        <v>5.4</v>
      </c>
      <c r="AF110" s="32">
        <f t="shared" si="2771"/>
        <v>5.4</v>
      </c>
      <c r="AG110" s="32">
        <f t="shared" si="2771"/>
        <v>8.1000000000000014</v>
      </c>
      <c r="AH110" s="32">
        <f t="shared" si="2771"/>
        <v>8.1000000000000014</v>
      </c>
      <c r="AI110" s="32">
        <f t="shared" si="2771"/>
        <v>10.8</v>
      </c>
      <c r="AJ110" s="32" t="e">
        <f t="shared" si="2771"/>
        <v>#N/A</v>
      </c>
      <c r="AK110" s="32">
        <f t="shared" si="2771"/>
        <v>2.7</v>
      </c>
      <c r="AL110" s="32">
        <f t="shared" si="2771"/>
        <v>2.7</v>
      </c>
      <c r="AM110" s="32">
        <f t="shared" si="2771"/>
        <v>2.7</v>
      </c>
      <c r="AN110" s="32">
        <f t="shared" si="2771"/>
        <v>5.4</v>
      </c>
      <c r="AO110" s="32">
        <f t="shared" si="2771"/>
        <v>5.4</v>
      </c>
      <c r="AP110" s="32">
        <f t="shared" si="2771"/>
        <v>5.4</v>
      </c>
      <c r="AQ110" s="32">
        <f t="shared" si="2771"/>
        <v>5.4</v>
      </c>
      <c r="AR110" s="32">
        <f t="shared" si="2771"/>
        <v>5.4</v>
      </c>
      <c r="AS110" s="32">
        <f t="shared" si="2771"/>
        <v>5.4</v>
      </c>
      <c r="AT110" s="32">
        <f t="shared" si="2771"/>
        <v>8.1000000000000014</v>
      </c>
      <c r="AU110" s="32">
        <f t="shared" si="2771"/>
        <v>8.1000000000000014</v>
      </c>
      <c r="AV110" s="32">
        <f t="shared" si="2771"/>
        <v>8.1000000000000014</v>
      </c>
      <c r="AW110" s="32">
        <f t="shared" si="2771"/>
        <v>8.1000000000000014</v>
      </c>
      <c r="AX110" s="32">
        <f t="shared" si="2771"/>
        <v>10.8</v>
      </c>
      <c r="AY110" s="32">
        <f t="shared" si="2771"/>
        <v>10.8</v>
      </c>
      <c r="AZ110" s="32">
        <f t="shared" si="2771"/>
        <v>13.5</v>
      </c>
      <c r="BA110" s="32">
        <f t="shared" si="2771"/>
        <v>5.4</v>
      </c>
      <c r="BB110" s="32">
        <f t="shared" si="2771"/>
        <v>10.8</v>
      </c>
      <c r="BC110" s="32">
        <f t="shared" si="2771"/>
        <v>16.200000000000003</v>
      </c>
      <c r="BD110" s="32">
        <f t="shared" si="2771"/>
        <v>21.6</v>
      </c>
      <c r="BE110" s="32" t="e">
        <f t="shared" si="2771"/>
        <v>#N/A</v>
      </c>
      <c r="BF110" s="32">
        <f t="shared" si="2771"/>
        <v>5.4</v>
      </c>
      <c r="BG110" s="32">
        <f t="shared" si="2771"/>
        <v>5.4</v>
      </c>
      <c r="BH110" s="32">
        <f t="shared" si="2771"/>
        <v>5.4</v>
      </c>
      <c r="BI110" s="32">
        <f t="shared" si="2771"/>
        <v>10.8</v>
      </c>
      <c r="BJ110" s="32">
        <f t="shared" si="2771"/>
        <v>10.8</v>
      </c>
      <c r="BK110" s="32">
        <f t="shared" si="2771"/>
        <v>10.8</v>
      </c>
      <c r="BL110" s="32">
        <f t="shared" si="2771"/>
        <v>10.8</v>
      </c>
      <c r="BM110" s="32">
        <f t="shared" si="2771"/>
        <v>10.8</v>
      </c>
      <c r="BN110" s="32">
        <f t="shared" si="2771"/>
        <v>16.200000000000003</v>
      </c>
      <c r="BO110" s="32">
        <f t="shared" si="2771"/>
        <v>16.200000000000003</v>
      </c>
      <c r="BP110" s="32">
        <f t="shared" si="2771"/>
        <v>16.200000000000003</v>
      </c>
      <c r="BQ110" s="32">
        <f t="shared" si="2771"/>
        <v>21.6</v>
      </c>
      <c r="BR110" s="32">
        <f t="shared" si="2771"/>
        <v>21.6</v>
      </c>
      <c r="BS110" s="32">
        <f t="shared" si="2771"/>
        <v>21.6</v>
      </c>
      <c r="BT110" s="32">
        <f t="shared" si="2771"/>
        <v>21.6</v>
      </c>
      <c r="BU110" s="32">
        <f t="shared" si="2771"/>
        <v>21.6</v>
      </c>
      <c r="BV110" s="32">
        <f t="shared" si="2771"/>
        <v>21.6</v>
      </c>
      <c r="BW110" s="32">
        <f t="shared" si="2771"/>
        <v>21.6</v>
      </c>
      <c r="BX110" s="32">
        <f t="shared" si="2771"/>
        <v>21.6</v>
      </c>
      <c r="BY110" s="32">
        <f t="shared" si="2771"/>
        <v>27</v>
      </c>
      <c r="BZ110" s="32">
        <f t="shared" si="2771"/>
        <v>27</v>
      </c>
      <c r="CA110" s="32">
        <f t="shared" si="2771"/>
        <v>32.400000000000006</v>
      </c>
      <c r="CB110" s="32">
        <f t="shared" si="2771"/>
        <v>32.400000000000006</v>
      </c>
      <c r="CC110" s="32">
        <f t="shared" si="2771"/>
        <v>37.800000000000004</v>
      </c>
      <c r="CD110" s="32">
        <f t="shared" ref="CD110:EO110" si="2772">1.35*CD109</f>
        <v>43.2</v>
      </c>
      <c r="CE110" s="32">
        <f t="shared" si="2772"/>
        <v>48.6</v>
      </c>
      <c r="CF110" s="32">
        <f t="shared" si="2772"/>
        <v>54</v>
      </c>
      <c r="CG110" s="32">
        <f t="shared" si="2772"/>
        <v>54</v>
      </c>
      <c r="CH110" s="32">
        <f t="shared" si="2772"/>
        <v>54</v>
      </c>
      <c r="CI110" s="32">
        <f t="shared" si="2772"/>
        <v>54</v>
      </c>
      <c r="CJ110" s="32">
        <f t="shared" si="2772"/>
        <v>54</v>
      </c>
      <c r="CK110" s="32">
        <f t="shared" si="2772"/>
        <v>54</v>
      </c>
      <c r="CL110" s="32">
        <f t="shared" si="2772"/>
        <v>54</v>
      </c>
      <c r="CM110" s="32">
        <f t="shared" si="2772"/>
        <v>54</v>
      </c>
      <c r="CN110" s="32">
        <f t="shared" si="2772"/>
        <v>2.7</v>
      </c>
      <c r="CO110" s="32">
        <f t="shared" si="2772"/>
        <v>6.75</v>
      </c>
      <c r="CP110" s="32">
        <f t="shared" si="2772"/>
        <v>9.4500000000000011</v>
      </c>
      <c r="CQ110" s="32">
        <f t="shared" si="2772"/>
        <v>2.7</v>
      </c>
      <c r="CR110" s="32">
        <f t="shared" si="2772"/>
        <v>2.7</v>
      </c>
      <c r="CS110" s="32">
        <f t="shared" si="2772"/>
        <v>6.75</v>
      </c>
      <c r="CT110" s="32">
        <f t="shared" si="2772"/>
        <v>6.75</v>
      </c>
      <c r="CU110" s="32">
        <f t="shared" si="2772"/>
        <v>9.4500000000000011</v>
      </c>
      <c r="CV110" s="32">
        <f t="shared" si="2772"/>
        <v>13.5</v>
      </c>
      <c r="CW110" s="32">
        <f t="shared" si="2772"/>
        <v>13.5</v>
      </c>
      <c r="CX110" s="32">
        <f t="shared" si="2772"/>
        <v>27</v>
      </c>
      <c r="CY110" s="32">
        <f t="shared" si="2772"/>
        <v>5.4</v>
      </c>
      <c r="CZ110" s="32">
        <f t="shared" si="2772"/>
        <v>5.4</v>
      </c>
      <c r="DA110" s="32">
        <f t="shared" si="2772"/>
        <v>13.5</v>
      </c>
      <c r="DB110" s="32">
        <f t="shared" si="2772"/>
        <v>13.5</v>
      </c>
      <c r="DC110" s="32">
        <f t="shared" si="2772"/>
        <v>18.900000000000002</v>
      </c>
      <c r="DD110" s="32">
        <f t="shared" si="2772"/>
        <v>18.900000000000002</v>
      </c>
      <c r="DE110" s="32">
        <f t="shared" si="2772"/>
        <v>27</v>
      </c>
      <c r="DF110" s="32">
        <f t="shared" si="2772"/>
        <v>27</v>
      </c>
      <c r="DG110" s="32">
        <f t="shared" si="2772"/>
        <v>27</v>
      </c>
      <c r="DH110" s="32">
        <f t="shared" si="2772"/>
        <v>27</v>
      </c>
      <c r="DI110" s="32">
        <f t="shared" si="2772"/>
        <v>32.400000000000006</v>
      </c>
      <c r="DJ110" s="32">
        <f t="shared" si="2772"/>
        <v>2.7</v>
      </c>
      <c r="DK110" s="32">
        <f t="shared" si="2772"/>
        <v>2.7</v>
      </c>
      <c r="DL110" s="32">
        <f t="shared" si="2772"/>
        <v>2.7</v>
      </c>
      <c r="DM110" s="32">
        <f t="shared" si="2772"/>
        <v>8.1000000000000014</v>
      </c>
      <c r="DN110" s="32">
        <f t="shared" si="2772"/>
        <v>8.1000000000000014</v>
      </c>
      <c r="DO110" s="32">
        <f t="shared" si="2772"/>
        <v>8.1000000000000014</v>
      </c>
      <c r="DP110" s="32">
        <f t="shared" si="2772"/>
        <v>8.1000000000000014</v>
      </c>
      <c r="DQ110" s="32">
        <f t="shared" si="2772"/>
        <v>8.1000000000000014</v>
      </c>
      <c r="DR110" s="32">
        <f t="shared" si="2772"/>
        <v>8.1000000000000014</v>
      </c>
      <c r="DS110" s="32">
        <f t="shared" si="2772"/>
        <v>8.1000000000000014</v>
      </c>
      <c r="DT110" s="32">
        <f t="shared" si="2772"/>
        <v>10.8</v>
      </c>
      <c r="DU110" s="32">
        <f t="shared" si="2772"/>
        <v>10.8</v>
      </c>
      <c r="DV110" s="32">
        <f t="shared" si="2772"/>
        <v>16.200000000000003</v>
      </c>
      <c r="DW110" s="32">
        <f t="shared" si="2772"/>
        <v>16.200000000000003</v>
      </c>
      <c r="DX110" s="32">
        <f t="shared" si="2772"/>
        <v>16.200000000000003</v>
      </c>
      <c r="DY110" s="32">
        <f t="shared" si="2772"/>
        <v>18.900000000000002</v>
      </c>
      <c r="DZ110" s="32">
        <f t="shared" si="2772"/>
        <v>18.900000000000002</v>
      </c>
      <c r="EA110" s="32">
        <f t="shared" si="2772"/>
        <v>18.900000000000002</v>
      </c>
      <c r="EB110" s="32">
        <f t="shared" si="2772"/>
        <v>18.900000000000002</v>
      </c>
      <c r="EC110" s="32">
        <f t="shared" si="2772"/>
        <v>18.900000000000002</v>
      </c>
      <c r="ED110" s="32">
        <f t="shared" si="2772"/>
        <v>24.3</v>
      </c>
      <c r="EE110" s="32">
        <f t="shared" si="2772"/>
        <v>8.1000000000000014</v>
      </c>
      <c r="EF110" s="32">
        <f t="shared" si="2772"/>
        <v>13.5</v>
      </c>
      <c r="EG110" s="32" t="e">
        <f t="shared" si="2772"/>
        <v>#N/A</v>
      </c>
      <c r="EH110" s="32" t="e">
        <f t="shared" si="2772"/>
        <v>#N/A</v>
      </c>
      <c r="EI110" s="32" t="e">
        <f t="shared" si="2772"/>
        <v>#N/A</v>
      </c>
      <c r="EJ110" s="32">
        <f t="shared" si="2772"/>
        <v>2.7</v>
      </c>
      <c r="EK110" s="32">
        <f t="shared" si="2772"/>
        <v>6.75</v>
      </c>
      <c r="EL110" s="32" t="e">
        <f t="shared" si="2772"/>
        <v>#N/A</v>
      </c>
      <c r="EM110" s="32">
        <f t="shared" si="2772"/>
        <v>2.7</v>
      </c>
      <c r="EN110" s="32">
        <f t="shared" si="2772"/>
        <v>2.7</v>
      </c>
      <c r="EO110" s="32">
        <f t="shared" si="2772"/>
        <v>2.7</v>
      </c>
      <c r="EP110" s="32">
        <f t="shared" ref="EP110:HA110" si="2773">1.35*EP109</f>
        <v>6.75</v>
      </c>
      <c r="EQ110" s="32">
        <f t="shared" si="2773"/>
        <v>6.75</v>
      </c>
      <c r="ER110" s="32">
        <f t="shared" si="2773"/>
        <v>6.75</v>
      </c>
      <c r="ES110" s="32">
        <f t="shared" si="2773"/>
        <v>6.75</v>
      </c>
      <c r="ET110" s="32">
        <f t="shared" si="2773"/>
        <v>6.75</v>
      </c>
      <c r="EU110" s="32">
        <f t="shared" si="2773"/>
        <v>9.4500000000000011</v>
      </c>
      <c r="EV110" s="32">
        <f t="shared" si="2773"/>
        <v>16.200000000000003</v>
      </c>
      <c r="EW110" s="32">
        <f t="shared" si="2773"/>
        <v>2.7</v>
      </c>
      <c r="EX110" s="32">
        <f t="shared" si="2773"/>
        <v>6.75</v>
      </c>
      <c r="EY110" s="32">
        <f t="shared" si="2773"/>
        <v>9.4500000000000011</v>
      </c>
      <c r="EZ110" s="32">
        <f t="shared" si="2773"/>
        <v>2.7</v>
      </c>
      <c r="FA110" s="32">
        <f t="shared" si="2773"/>
        <v>2.7</v>
      </c>
      <c r="FB110" s="32">
        <f t="shared" si="2773"/>
        <v>2.7</v>
      </c>
      <c r="FC110" s="32">
        <f t="shared" si="2773"/>
        <v>6.75</v>
      </c>
      <c r="FD110" s="32">
        <f t="shared" si="2773"/>
        <v>6.75</v>
      </c>
      <c r="FE110" s="32">
        <f t="shared" si="2773"/>
        <v>6.75</v>
      </c>
      <c r="FF110" s="32">
        <f t="shared" si="2773"/>
        <v>9.4500000000000011</v>
      </c>
      <c r="FG110" s="32">
        <f t="shared" si="2773"/>
        <v>9.4500000000000011</v>
      </c>
      <c r="FH110" s="32">
        <f t="shared" si="2773"/>
        <v>9.4500000000000011</v>
      </c>
      <c r="FI110" s="32">
        <f t="shared" si="2773"/>
        <v>9.4500000000000011</v>
      </c>
      <c r="FJ110" s="32">
        <f t="shared" si="2773"/>
        <v>13.5</v>
      </c>
      <c r="FK110" s="32">
        <f t="shared" si="2773"/>
        <v>16.200000000000003</v>
      </c>
      <c r="FL110" s="32" t="e">
        <f t="shared" si="2773"/>
        <v>#N/A</v>
      </c>
      <c r="FM110" s="32">
        <f t="shared" si="2773"/>
        <v>5.4</v>
      </c>
      <c r="FN110" s="32">
        <f t="shared" si="2773"/>
        <v>5.4</v>
      </c>
      <c r="FO110" s="32">
        <f t="shared" si="2773"/>
        <v>5.4</v>
      </c>
      <c r="FP110" s="32">
        <f t="shared" si="2773"/>
        <v>5.4</v>
      </c>
      <c r="FQ110" s="32">
        <f t="shared" si="2773"/>
        <v>5.4</v>
      </c>
      <c r="FR110" s="32">
        <f t="shared" si="2773"/>
        <v>13.5</v>
      </c>
      <c r="FS110" s="32">
        <f t="shared" si="2773"/>
        <v>13.5</v>
      </c>
      <c r="FT110" s="32">
        <f t="shared" si="2773"/>
        <v>13.5</v>
      </c>
      <c r="FU110" s="32">
        <f t="shared" si="2773"/>
        <v>13.5</v>
      </c>
      <c r="FV110" s="32">
        <f t="shared" si="2773"/>
        <v>13.5</v>
      </c>
      <c r="FW110" s="32">
        <f t="shared" si="2773"/>
        <v>13.5</v>
      </c>
      <c r="FX110" s="32">
        <f t="shared" si="2773"/>
        <v>18.900000000000002</v>
      </c>
      <c r="FY110" s="32">
        <f t="shared" si="2773"/>
        <v>18.900000000000002</v>
      </c>
      <c r="FZ110" s="32">
        <f t="shared" si="2773"/>
        <v>18.900000000000002</v>
      </c>
      <c r="GA110" s="32">
        <f t="shared" si="2773"/>
        <v>27</v>
      </c>
      <c r="GB110" s="32">
        <f t="shared" si="2773"/>
        <v>27</v>
      </c>
      <c r="GC110" s="32">
        <f t="shared" si="2773"/>
        <v>27</v>
      </c>
      <c r="GD110" s="32">
        <f t="shared" si="2773"/>
        <v>27</v>
      </c>
      <c r="GE110" s="32">
        <f t="shared" si="2773"/>
        <v>32.400000000000006</v>
      </c>
      <c r="GF110" s="32">
        <f t="shared" si="2773"/>
        <v>32.400000000000006</v>
      </c>
      <c r="GG110" s="32">
        <f t="shared" si="2773"/>
        <v>5.4</v>
      </c>
      <c r="GH110" s="32" t="e">
        <f t="shared" si="2773"/>
        <v>#N/A</v>
      </c>
      <c r="GI110" s="32">
        <f t="shared" si="2773"/>
        <v>5.4</v>
      </c>
      <c r="GJ110" s="32">
        <f t="shared" si="2773"/>
        <v>5.4</v>
      </c>
      <c r="GK110" s="32">
        <f t="shared" si="2773"/>
        <v>5.4</v>
      </c>
      <c r="GL110" s="32">
        <f t="shared" si="2773"/>
        <v>13.5</v>
      </c>
      <c r="GM110" s="32">
        <f t="shared" si="2773"/>
        <v>13.5</v>
      </c>
      <c r="GN110" s="32">
        <f t="shared" si="2773"/>
        <v>13.5</v>
      </c>
      <c r="GO110" s="32">
        <f t="shared" si="2773"/>
        <v>13.5</v>
      </c>
      <c r="GP110" s="32">
        <f t="shared" si="2773"/>
        <v>13.5</v>
      </c>
      <c r="GQ110" s="32">
        <f t="shared" si="2773"/>
        <v>13.5</v>
      </c>
      <c r="GR110" s="32">
        <f t="shared" si="2773"/>
        <v>18.900000000000002</v>
      </c>
      <c r="GS110" s="32">
        <f t="shared" si="2773"/>
        <v>18.900000000000002</v>
      </c>
      <c r="GT110" s="32">
        <f t="shared" si="2773"/>
        <v>18.900000000000002</v>
      </c>
      <c r="GU110" s="32">
        <f t="shared" si="2773"/>
        <v>18.900000000000002</v>
      </c>
      <c r="GV110" s="32">
        <f t="shared" si="2773"/>
        <v>18.900000000000002</v>
      </c>
      <c r="GW110" s="32">
        <f t="shared" si="2773"/>
        <v>18.900000000000002</v>
      </c>
      <c r="GX110" s="32">
        <f t="shared" si="2773"/>
        <v>27</v>
      </c>
      <c r="GY110" s="32">
        <f t="shared" si="2773"/>
        <v>27</v>
      </c>
      <c r="GZ110" s="32">
        <f t="shared" si="2773"/>
        <v>27</v>
      </c>
      <c r="HA110" s="32">
        <f t="shared" si="2773"/>
        <v>27</v>
      </c>
      <c r="HB110" s="32">
        <f t="shared" ref="HB110:JM110" si="2774">1.35*HB109</f>
        <v>32.400000000000006</v>
      </c>
      <c r="HC110" s="32">
        <f t="shared" si="2774"/>
        <v>40.5</v>
      </c>
      <c r="HD110" s="32">
        <f t="shared" si="2774"/>
        <v>27</v>
      </c>
      <c r="HE110" s="32" t="e">
        <f t="shared" si="2774"/>
        <v>#N/A</v>
      </c>
      <c r="HF110" s="32">
        <f t="shared" si="2774"/>
        <v>5.4</v>
      </c>
      <c r="HG110" s="32">
        <f t="shared" si="2774"/>
        <v>5.4</v>
      </c>
      <c r="HH110" s="32">
        <f t="shared" si="2774"/>
        <v>5.4</v>
      </c>
      <c r="HI110" s="32">
        <f t="shared" si="2774"/>
        <v>5.4</v>
      </c>
      <c r="HJ110" s="32">
        <f t="shared" si="2774"/>
        <v>5.4</v>
      </c>
      <c r="HK110" s="32">
        <f t="shared" si="2774"/>
        <v>13.5</v>
      </c>
      <c r="HL110" s="32">
        <f t="shared" si="2774"/>
        <v>13.5</v>
      </c>
      <c r="HM110" s="32">
        <f t="shared" si="2774"/>
        <v>13.5</v>
      </c>
      <c r="HN110" s="32">
        <f t="shared" si="2774"/>
        <v>13.5</v>
      </c>
      <c r="HO110" s="32">
        <f t="shared" si="2774"/>
        <v>13.5</v>
      </c>
      <c r="HP110" s="32">
        <f t="shared" si="2774"/>
        <v>13.5</v>
      </c>
      <c r="HQ110" s="32">
        <f t="shared" si="2774"/>
        <v>13.5</v>
      </c>
      <c r="HR110" s="32">
        <f t="shared" si="2774"/>
        <v>13.5</v>
      </c>
      <c r="HS110" s="32">
        <f t="shared" si="2774"/>
        <v>18.900000000000002</v>
      </c>
      <c r="HT110" s="32">
        <f t="shared" si="2774"/>
        <v>18.900000000000002</v>
      </c>
      <c r="HU110" s="32">
        <f t="shared" si="2774"/>
        <v>18.900000000000002</v>
      </c>
      <c r="HV110" s="32">
        <f t="shared" si="2774"/>
        <v>18.900000000000002</v>
      </c>
      <c r="HW110" s="32">
        <f t="shared" si="2774"/>
        <v>18.900000000000002</v>
      </c>
      <c r="HX110" s="32">
        <f t="shared" si="2774"/>
        <v>18.900000000000002</v>
      </c>
      <c r="HY110" s="32">
        <f t="shared" si="2774"/>
        <v>27</v>
      </c>
      <c r="HZ110" s="32">
        <f t="shared" si="2774"/>
        <v>27</v>
      </c>
      <c r="IA110" s="32">
        <f t="shared" si="2774"/>
        <v>27</v>
      </c>
      <c r="IB110" s="32">
        <f t="shared" si="2774"/>
        <v>27</v>
      </c>
      <c r="IC110" s="32">
        <f t="shared" si="2774"/>
        <v>27</v>
      </c>
      <c r="ID110" s="32">
        <f t="shared" si="2774"/>
        <v>27</v>
      </c>
      <c r="IE110" s="32">
        <f t="shared" si="2774"/>
        <v>27</v>
      </c>
      <c r="IF110" s="32">
        <f t="shared" si="2774"/>
        <v>32.400000000000006</v>
      </c>
      <c r="IG110" s="32">
        <f t="shared" si="2774"/>
        <v>32.400000000000006</v>
      </c>
      <c r="IH110" s="32">
        <f t="shared" si="2774"/>
        <v>32.400000000000006</v>
      </c>
      <c r="II110" s="32">
        <f t="shared" si="2774"/>
        <v>32.400000000000006</v>
      </c>
      <c r="IJ110" s="32">
        <f t="shared" si="2774"/>
        <v>32.400000000000006</v>
      </c>
      <c r="IK110" s="32">
        <f t="shared" si="2774"/>
        <v>32.400000000000006</v>
      </c>
      <c r="IL110" s="32">
        <f t="shared" si="2774"/>
        <v>32.400000000000006</v>
      </c>
      <c r="IM110" s="32">
        <f t="shared" si="2774"/>
        <v>32.400000000000006</v>
      </c>
      <c r="IN110" s="32">
        <f t="shared" si="2774"/>
        <v>32.400000000000006</v>
      </c>
      <c r="IO110" s="32">
        <f t="shared" si="2774"/>
        <v>40.5</v>
      </c>
      <c r="IP110" s="32">
        <f t="shared" si="2774"/>
        <v>40.5</v>
      </c>
      <c r="IQ110" s="32">
        <f t="shared" si="2774"/>
        <v>45.900000000000006</v>
      </c>
      <c r="IR110" s="32">
        <f t="shared" si="2774"/>
        <v>45.900000000000006</v>
      </c>
      <c r="IS110" s="32">
        <f t="shared" si="2774"/>
        <v>54</v>
      </c>
      <c r="IT110" s="32">
        <f t="shared" si="2774"/>
        <v>54</v>
      </c>
      <c r="IU110" s="32">
        <f t="shared" si="2774"/>
        <v>54</v>
      </c>
      <c r="IV110" s="32">
        <f t="shared" si="2774"/>
        <v>59.400000000000006</v>
      </c>
      <c r="IW110" s="32">
        <f t="shared" si="2774"/>
        <v>67.5</v>
      </c>
      <c r="IX110" s="32">
        <f t="shared" si="2774"/>
        <v>70.2</v>
      </c>
      <c r="IY110" s="32">
        <f t="shared" si="2774"/>
        <v>75.600000000000009</v>
      </c>
      <c r="IZ110" s="32">
        <f t="shared" si="2774"/>
        <v>78.300000000000011</v>
      </c>
      <c r="JA110" s="32">
        <f t="shared" si="2774"/>
        <v>81</v>
      </c>
      <c r="JB110" s="32">
        <f t="shared" si="2774"/>
        <v>81</v>
      </c>
      <c r="JC110" s="32">
        <f t="shared" si="2774"/>
        <v>83.7</v>
      </c>
      <c r="JD110" s="32">
        <f t="shared" si="2774"/>
        <v>89.100000000000009</v>
      </c>
      <c r="JE110" s="32">
        <f t="shared" si="2774"/>
        <v>97.2</v>
      </c>
      <c r="JF110" s="32">
        <f t="shared" si="2774"/>
        <v>40.5</v>
      </c>
      <c r="JG110" s="32">
        <f t="shared" si="2774"/>
        <v>13.5</v>
      </c>
      <c r="JH110" s="32">
        <f t="shared" si="2774"/>
        <v>27</v>
      </c>
      <c r="JI110" s="32">
        <f t="shared" si="2774"/>
        <v>32.400000000000006</v>
      </c>
      <c r="JJ110" s="32">
        <f t="shared" si="2774"/>
        <v>32.400000000000006</v>
      </c>
      <c r="JK110" s="32">
        <f t="shared" si="2774"/>
        <v>5.4</v>
      </c>
      <c r="JL110" s="32">
        <f t="shared" si="2774"/>
        <v>13.5</v>
      </c>
      <c r="JM110" s="32">
        <f t="shared" si="2774"/>
        <v>32.400000000000006</v>
      </c>
      <c r="JN110" s="32">
        <f t="shared" ref="JN110:LY110" si="2775">1.35*JN109</f>
        <v>40.5</v>
      </c>
      <c r="JO110" s="32">
        <f t="shared" si="2775"/>
        <v>40.5</v>
      </c>
      <c r="JP110" s="32" t="e">
        <f t="shared" si="2775"/>
        <v>#N/A</v>
      </c>
      <c r="JQ110" s="32" t="e">
        <f t="shared" si="2775"/>
        <v>#N/A</v>
      </c>
      <c r="JR110" s="32">
        <f t="shared" si="2775"/>
        <v>13.5</v>
      </c>
      <c r="JS110" s="32">
        <f t="shared" si="2775"/>
        <v>9.4500000000000011</v>
      </c>
      <c r="JT110" s="32">
        <f t="shared" si="2775"/>
        <v>6.75</v>
      </c>
      <c r="JU110" s="32">
        <f t="shared" si="2775"/>
        <v>9.4500000000000011</v>
      </c>
      <c r="JV110" s="32">
        <f t="shared" si="2775"/>
        <v>5.4</v>
      </c>
      <c r="JW110" s="32">
        <f t="shared" si="2775"/>
        <v>13.5</v>
      </c>
      <c r="JX110" s="32">
        <f t="shared" si="2775"/>
        <v>18.900000000000002</v>
      </c>
      <c r="JY110" s="32">
        <f t="shared" si="2775"/>
        <v>18.900000000000002</v>
      </c>
      <c r="JZ110" s="32">
        <f t="shared" si="2775"/>
        <v>27</v>
      </c>
      <c r="KA110" s="32">
        <f t="shared" si="2775"/>
        <v>27</v>
      </c>
      <c r="KB110" s="32" t="e">
        <f t="shared" si="2775"/>
        <v>#N/A</v>
      </c>
      <c r="KC110" s="32">
        <f t="shared" si="2775"/>
        <v>5.4</v>
      </c>
      <c r="KD110" s="32">
        <f t="shared" si="2775"/>
        <v>5.4</v>
      </c>
      <c r="KE110" s="32">
        <f t="shared" si="2775"/>
        <v>13.5</v>
      </c>
      <c r="KF110" s="32">
        <f t="shared" si="2775"/>
        <v>13.5</v>
      </c>
      <c r="KG110" s="32">
        <f t="shared" si="2775"/>
        <v>13.5</v>
      </c>
      <c r="KH110" s="32">
        <f t="shared" si="2775"/>
        <v>18.900000000000002</v>
      </c>
      <c r="KI110" s="32">
        <f t="shared" si="2775"/>
        <v>18.900000000000002</v>
      </c>
      <c r="KJ110" s="32">
        <f t="shared" si="2775"/>
        <v>27</v>
      </c>
      <c r="KK110" s="32">
        <f t="shared" si="2775"/>
        <v>27</v>
      </c>
      <c r="KL110" s="32">
        <f t="shared" si="2775"/>
        <v>27</v>
      </c>
      <c r="KM110" s="32">
        <f t="shared" si="2775"/>
        <v>32.400000000000006</v>
      </c>
      <c r="KN110" s="32">
        <f t="shared" si="2775"/>
        <v>32.400000000000006</v>
      </c>
      <c r="KO110" s="32">
        <f t="shared" si="2775"/>
        <v>40.5</v>
      </c>
      <c r="KP110" s="32" t="e">
        <f t="shared" si="2775"/>
        <v>#N/A</v>
      </c>
      <c r="KQ110" s="32">
        <f t="shared" si="2775"/>
        <v>13.5</v>
      </c>
      <c r="KR110" s="32">
        <f t="shared" si="2775"/>
        <v>18.900000000000002</v>
      </c>
      <c r="KS110" s="32">
        <f t="shared" si="2775"/>
        <v>18.900000000000002</v>
      </c>
      <c r="KT110" s="32">
        <f t="shared" si="2775"/>
        <v>27</v>
      </c>
      <c r="KU110" s="32" t="e">
        <f t="shared" si="2775"/>
        <v>#N/A</v>
      </c>
      <c r="KV110" s="32">
        <f t="shared" si="2775"/>
        <v>5.4</v>
      </c>
      <c r="KW110" s="32">
        <f t="shared" si="2775"/>
        <v>5.4</v>
      </c>
      <c r="KX110" s="32">
        <f t="shared" si="2775"/>
        <v>13.5</v>
      </c>
      <c r="KY110" s="32">
        <f t="shared" si="2775"/>
        <v>13.5</v>
      </c>
      <c r="KZ110" s="32">
        <f t="shared" si="2775"/>
        <v>18.900000000000002</v>
      </c>
      <c r="LA110" s="32">
        <f t="shared" si="2775"/>
        <v>18.900000000000002</v>
      </c>
      <c r="LB110" s="32">
        <f t="shared" si="2775"/>
        <v>27</v>
      </c>
      <c r="LC110" s="32">
        <f t="shared" si="2775"/>
        <v>27</v>
      </c>
      <c r="LD110" s="32">
        <f t="shared" si="2775"/>
        <v>27</v>
      </c>
      <c r="LE110" s="32">
        <f t="shared" si="2775"/>
        <v>32.400000000000006</v>
      </c>
      <c r="LF110" s="32">
        <f t="shared" si="2775"/>
        <v>32.400000000000006</v>
      </c>
      <c r="LG110" s="32">
        <f t="shared" si="2775"/>
        <v>32.400000000000006</v>
      </c>
      <c r="LH110" s="32">
        <f t="shared" si="2775"/>
        <v>32.400000000000006</v>
      </c>
      <c r="LI110" s="32">
        <f t="shared" si="2775"/>
        <v>32.400000000000006</v>
      </c>
      <c r="LJ110" s="32">
        <f t="shared" si="2775"/>
        <v>40.5</v>
      </c>
      <c r="LK110" s="32">
        <f t="shared" si="2775"/>
        <v>45.900000000000006</v>
      </c>
      <c r="LL110" s="32">
        <f t="shared" si="2775"/>
        <v>32.400000000000006</v>
      </c>
      <c r="LM110" s="32">
        <f t="shared" si="2775"/>
        <v>40.5</v>
      </c>
      <c r="LN110" s="32">
        <f t="shared" si="2775"/>
        <v>16.200000000000003</v>
      </c>
      <c r="LO110" s="32">
        <f t="shared" si="2775"/>
        <v>36.450000000000003</v>
      </c>
      <c r="LP110" s="32" t="e">
        <f t="shared" si="2775"/>
        <v>#N/A</v>
      </c>
      <c r="LQ110" s="32" t="e">
        <f t="shared" si="2775"/>
        <v>#N/A</v>
      </c>
      <c r="LR110" s="32" t="e">
        <f t="shared" si="2775"/>
        <v>#N/A</v>
      </c>
      <c r="LS110" s="32" t="e">
        <f t="shared" si="2775"/>
        <v>#N/A</v>
      </c>
      <c r="LT110" s="32" t="e">
        <f t="shared" si="2775"/>
        <v>#N/A</v>
      </c>
      <c r="LU110" s="32">
        <f t="shared" si="2775"/>
        <v>4.0500000000000007</v>
      </c>
      <c r="LV110" s="32">
        <f t="shared" si="2775"/>
        <v>8.1000000000000014</v>
      </c>
      <c r="LW110" s="32">
        <f t="shared" si="2775"/>
        <v>8.1000000000000014</v>
      </c>
      <c r="LX110" s="32">
        <f t="shared" si="2775"/>
        <v>12.15</v>
      </c>
      <c r="LY110" s="32">
        <f t="shared" si="2775"/>
        <v>12.15</v>
      </c>
      <c r="LZ110" s="32">
        <f t="shared" ref="LZ110:OK110" si="2776">1.35*LZ109</f>
        <v>4.0500000000000007</v>
      </c>
      <c r="MA110" s="32">
        <f t="shared" si="2776"/>
        <v>8.1000000000000014</v>
      </c>
      <c r="MB110" s="32">
        <f t="shared" si="2776"/>
        <v>8.1000000000000014</v>
      </c>
      <c r="MC110" s="32">
        <f t="shared" si="2776"/>
        <v>8.1000000000000014</v>
      </c>
      <c r="MD110" s="32">
        <f t="shared" si="2776"/>
        <v>8.1000000000000014</v>
      </c>
      <c r="ME110" s="32">
        <f t="shared" si="2776"/>
        <v>12.15</v>
      </c>
      <c r="MF110" s="32">
        <f t="shared" si="2776"/>
        <v>12.15</v>
      </c>
      <c r="MG110" s="32">
        <f t="shared" si="2776"/>
        <v>16.200000000000003</v>
      </c>
      <c r="MH110" s="32">
        <f t="shared" si="2776"/>
        <v>32.400000000000006</v>
      </c>
      <c r="MI110" s="32">
        <f t="shared" si="2776"/>
        <v>32.400000000000006</v>
      </c>
      <c r="MJ110" s="32" t="e">
        <f t="shared" si="2776"/>
        <v>#N/A</v>
      </c>
      <c r="MK110" s="32">
        <f t="shared" si="2776"/>
        <v>8.1000000000000014</v>
      </c>
      <c r="ML110" s="32">
        <f t="shared" si="2776"/>
        <v>8.1000000000000014</v>
      </c>
      <c r="MM110" s="32">
        <f t="shared" si="2776"/>
        <v>8.1000000000000014</v>
      </c>
      <c r="MN110" s="32">
        <f t="shared" si="2776"/>
        <v>16.200000000000003</v>
      </c>
      <c r="MO110" s="32">
        <f t="shared" si="2776"/>
        <v>16.200000000000003</v>
      </c>
      <c r="MP110" s="32">
        <f t="shared" si="2776"/>
        <v>16.200000000000003</v>
      </c>
      <c r="MQ110" s="32">
        <f t="shared" si="2776"/>
        <v>24.3</v>
      </c>
      <c r="MR110" s="32">
        <f t="shared" si="2776"/>
        <v>24.3</v>
      </c>
      <c r="MS110" s="32">
        <f t="shared" si="2776"/>
        <v>24.3</v>
      </c>
      <c r="MT110" s="32">
        <f t="shared" si="2776"/>
        <v>32.400000000000006</v>
      </c>
      <c r="MU110" s="32">
        <f t="shared" si="2776"/>
        <v>32.400000000000006</v>
      </c>
      <c r="MV110" s="32">
        <f t="shared" si="2776"/>
        <v>32.400000000000006</v>
      </c>
      <c r="MW110" s="32">
        <f t="shared" si="2776"/>
        <v>32.400000000000006</v>
      </c>
      <c r="MX110" s="32">
        <f t="shared" si="2776"/>
        <v>32.400000000000006</v>
      </c>
      <c r="MY110" s="32">
        <f t="shared" si="2776"/>
        <v>32.400000000000006</v>
      </c>
      <c r="MZ110" s="32">
        <f t="shared" si="2776"/>
        <v>32.400000000000006</v>
      </c>
      <c r="NA110" s="32">
        <f t="shared" si="2776"/>
        <v>40.5</v>
      </c>
      <c r="NB110" s="32">
        <f t="shared" si="2776"/>
        <v>40.5</v>
      </c>
      <c r="NC110" s="32">
        <f t="shared" si="2776"/>
        <v>8.1000000000000014</v>
      </c>
      <c r="ND110" s="32">
        <f t="shared" si="2776"/>
        <v>16.200000000000003</v>
      </c>
      <c r="NE110" s="32">
        <f t="shared" si="2776"/>
        <v>24.3</v>
      </c>
      <c r="NF110" s="32">
        <f t="shared" si="2776"/>
        <v>32.400000000000006</v>
      </c>
      <c r="NG110" s="32">
        <f t="shared" si="2776"/>
        <v>8.1000000000000014</v>
      </c>
      <c r="NH110" s="32">
        <f t="shared" si="2776"/>
        <v>8.1000000000000014</v>
      </c>
      <c r="NI110" s="32">
        <f t="shared" si="2776"/>
        <v>8.1000000000000014</v>
      </c>
      <c r="NJ110" s="32">
        <f t="shared" si="2776"/>
        <v>16.200000000000003</v>
      </c>
      <c r="NK110" s="32">
        <f t="shared" si="2776"/>
        <v>16.200000000000003</v>
      </c>
      <c r="NL110" s="32">
        <f t="shared" si="2776"/>
        <v>16.200000000000003</v>
      </c>
      <c r="NM110" s="32">
        <f t="shared" si="2776"/>
        <v>24.3</v>
      </c>
      <c r="NN110" s="32">
        <f t="shared" si="2776"/>
        <v>24.3</v>
      </c>
      <c r="NO110" s="32">
        <f t="shared" si="2776"/>
        <v>32.400000000000006</v>
      </c>
      <c r="NP110" s="32">
        <f t="shared" si="2776"/>
        <v>32.400000000000006</v>
      </c>
      <c r="NQ110" s="32">
        <f t="shared" si="2776"/>
        <v>32.400000000000006</v>
      </c>
      <c r="NR110" s="32">
        <f t="shared" si="2776"/>
        <v>32.400000000000006</v>
      </c>
      <c r="NS110" s="32">
        <f t="shared" si="2776"/>
        <v>40.5</v>
      </c>
      <c r="NT110" s="32">
        <f t="shared" si="2776"/>
        <v>40.5</v>
      </c>
      <c r="NU110" s="32">
        <f t="shared" si="2776"/>
        <v>40.5</v>
      </c>
      <c r="NV110" s="32">
        <f t="shared" si="2776"/>
        <v>40.5</v>
      </c>
      <c r="NW110" s="32">
        <f t="shared" si="2776"/>
        <v>48.6</v>
      </c>
      <c r="NX110" s="32" t="e">
        <f t="shared" si="2776"/>
        <v>#N/A</v>
      </c>
      <c r="NY110" s="32">
        <f t="shared" si="2776"/>
        <v>12.15</v>
      </c>
      <c r="NZ110" s="32">
        <f t="shared" si="2776"/>
        <v>12.15</v>
      </c>
      <c r="OA110" s="32">
        <f t="shared" si="2776"/>
        <v>12.15</v>
      </c>
      <c r="OB110" s="32">
        <f t="shared" si="2776"/>
        <v>24.3</v>
      </c>
      <c r="OC110" s="32">
        <f t="shared" si="2776"/>
        <v>24.3</v>
      </c>
      <c r="OD110" s="32">
        <f t="shared" si="2776"/>
        <v>24.3</v>
      </c>
      <c r="OE110" s="32">
        <f t="shared" si="2776"/>
        <v>24.3</v>
      </c>
      <c r="OF110" s="32">
        <f t="shared" si="2776"/>
        <v>24.3</v>
      </c>
      <c r="OG110" s="32">
        <f t="shared" si="2776"/>
        <v>36.450000000000003</v>
      </c>
      <c r="OH110" s="32">
        <f t="shared" si="2776"/>
        <v>36.450000000000003</v>
      </c>
      <c r="OI110" s="32">
        <f t="shared" si="2776"/>
        <v>36.450000000000003</v>
      </c>
      <c r="OJ110" s="32">
        <f t="shared" si="2776"/>
        <v>36.450000000000003</v>
      </c>
      <c r="OK110" s="32">
        <f t="shared" si="2776"/>
        <v>48.6</v>
      </c>
      <c r="OL110" s="32">
        <f t="shared" ref="OL110:QW110" si="2777">1.35*OL109</f>
        <v>48.6</v>
      </c>
      <c r="OM110" s="32">
        <f t="shared" si="2777"/>
        <v>48.6</v>
      </c>
      <c r="ON110" s="32">
        <f t="shared" si="2777"/>
        <v>48.6</v>
      </c>
      <c r="OO110" s="32">
        <f t="shared" si="2777"/>
        <v>60.750000000000007</v>
      </c>
      <c r="OP110" s="32">
        <f t="shared" si="2777"/>
        <v>60.750000000000007</v>
      </c>
      <c r="OQ110" s="32">
        <f t="shared" si="2777"/>
        <v>60.750000000000007</v>
      </c>
      <c r="OR110" s="32">
        <f t="shared" si="2777"/>
        <v>72.900000000000006</v>
      </c>
      <c r="OS110" s="32">
        <f t="shared" si="2777"/>
        <v>72.900000000000006</v>
      </c>
      <c r="OT110" s="32">
        <f t="shared" si="2777"/>
        <v>72.900000000000006</v>
      </c>
      <c r="OU110" s="32">
        <f t="shared" si="2777"/>
        <v>72.900000000000006</v>
      </c>
      <c r="OV110" s="32">
        <f t="shared" si="2777"/>
        <v>72.900000000000006</v>
      </c>
      <c r="OW110" s="32">
        <f t="shared" si="2777"/>
        <v>72.900000000000006</v>
      </c>
      <c r="OX110" s="32">
        <f t="shared" si="2777"/>
        <v>85.050000000000011</v>
      </c>
      <c r="OY110" s="32">
        <f t="shared" si="2777"/>
        <v>97.2</v>
      </c>
      <c r="OZ110" s="32">
        <f t="shared" si="2777"/>
        <v>97.2</v>
      </c>
      <c r="PA110" s="32">
        <f t="shared" si="2777"/>
        <v>109.35000000000001</v>
      </c>
      <c r="PB110" s="32">
        <f t="shared" si="2777"/>
        <v>121.50000000000001</v>
      </c>
      <c r="PC110" s="32">
        <f t="shared" si="2777"/>
        <v>121.50000000000001</v>
      </c>
      <c r="PD110" s="32">
        <f t="shared" si="2777"/>
        <v>121.50000000000001</v>
      </c>
      <c r="PE110" s="32">
        <f t="shared" si="2777"/>
        <v>121.50000000000001</v>
      </c>
      <c r="PF110" s="32">
        <f t="shared" si="2777"/>
        <v>121.50000000000001</v>
      </c>
      <c r="PG110" s="32">
        <f t="shared" si="2777"/>
        <v>8.1000000000000014</v>
      </c>
      <c r="PH110" s="32">
        <f t="shared" si="2777"/>
        <v>20.25</v>
      </c>
      <c r="PI110" s="32">
        <f t="shared" si="2777"/>
        <v>16.200000000000003</v>
      </c>
      <c r="PJ110" s="32">
        <f t="shared" si="2777"/>
        <v>12.15</v>
      </c>
      <c r="PK110" s="32">
        <f t="shared" si="2777"/>
        <v>24.3</v>
      </c>
      <c r="PL110" s="32">
        <f t="shared" si="2777"/>
        <v>8.1000000000000014</v>
      </c>
      <c r="PM110" s="32">
        <f t="shared" si="2777"/>
        <v>16.200000000000003</v>
      </c>
      <c r="PN110" s="32">
        <f t="shared" si="2777"/>
        <v>16.200000000000003</v>
      </c>
      <c r="PO110" s="32">
        <f t="shared" si="2777"/>
        <v>16.200000000000003</v>
      </c>
      <c r="PP110" s="32">
        <f t="shared" si="2777"/>
        <v>24.3</v>
      </c>
      <c r="PQ110" s="32">
        <f t="shared" si="2777"/>
        <v>24.3</v>
      </c>
      <c r="PR110" s="32">
        <f t="shared" si="2777"/>
        <v>32.400000000000006</v>
      </c>
      <c r="PS110" s="32">
        <f t="shared" si="2777"/>
        <v>32.400000000000006</v>
      </c>
      <c r="PT110" s="32">
        <f t="shared" si="2777"/>
        <v>40.5</v>
      </c>
      <c r="PU110" s="32">
        <f t="shared" si="2777"/>
        <v>48.6</v>
      </c>
      <c r="PV110" s="32">
        <f t="shared" si="2777"/>
        <v>8.1000000000000014</v>
      </c>
      <c r="PW110" s="32">
        <f t="shared" si="2777"/>
        <v>16.200000000000003</v>
      </c>
      <c r="PX110" s="32">
        <f t="shared" si="2777"/>
        <v>24.3</v>
      </c>
      <c r="PY110" s="32">
        <f t="shared" si="2777"/>
        <v>24.3</v>
      </c>
      <c r="PZ110" s="32">
        <f t="shared" si="2777"/>
        <v>32.400000000000006</v>
      </c>
      <c r="QA110" s="32">
        <f t="shared" si="2777"/>
        <v>32.400000000000006</v>
      </c>
      <c r="QB110" s="32">
        <f t="shared" si="2777"/>
        <v>16.200000000000003</v>
      </c>
      <c r="QC110" s="32">
        <f t="shared" si="2777"/>
        <v>8.1000000000000014</v>
      </c>
      <c r="QD110" s="32">
        <f t="shared" si="2777"/>
        <v>8.1000000000000014</v>
      </c>
      <c r="QE110" s="32">
        <f t="shared" si="2777"/>
        <v>16.200000000000003</v>
      </c>
      <c r="QF110" s="32">
        <f t="shared" si="2777"/>
        <v>16.200000000000003</v>
      </c>
      <c r="QG110" s="32">
        <f t="shared" si="2777"/>
        <v>16.200000000000003</v>
      </c>
      <c r="QH110" s="32">
        <f t="shared" si="2777"/>
        <v>24.3</v>
      </c>
      <c r="QI110" s="32">
        <f t="shared" si="2777"/>
        <v>24.3</v>
      </c>
      <c r="QJ110" s="32">
        <f t="shared" si="2777"/>
        <v>24.3</v>
      </c>
      <c r="QK110" s="32">
        <f t="shared" si="2777"/>
        <v>32.400000000000006</v>
      </c>
      <c r="QL110" s="32">
        <f t="shared" si="2777"/>
        <v>32.400000000000006</v>
      </c>
      <c r="QM110" s="32">
        <f t="shared" si="2777"/>
        <v>32.400000000000006</v>
      </c>
      <c r="QN110" s="32">
        <f t="shared" si="2777"/>
        <v>40.5</v>
      </c>
      <c r="QO110" s="32">
        <f t="shared" si="2777"/>
        <v>40.5</v>
      </c>
      <c r="QP110" s="32">
        <f t="shared" si="2777"/>
        <v>40.5</v>
      </c>
      <c r="QQ110" s="32">
        <f t="shared" si="2777"/>
        <v>48.6</v>
      </c>
      <c r="QR110" s="32">
        <f t="shared" si="2777"/>
        <v>24.3</v>
      </c>
      <c r="QS110" s="32">
        <f t="shared" si="2777"/>
        <v>40.5</v>
      </c>
      <c r="QT110" s="32">
        <f t="shared" si="2777"/>
        <v>12.15</v>
      </c>
      <c r="QU110" s="32">
        <f t="shared" si="2777"/>
        <v>12.15</v>
      </c>
      <c r="QV110" s="32">
        <f t="shared" si="2777"/>
        <v>24.3</v>
      </c>
      <c r="QW110" s="32">
        <f t="shared" si="2777"/>
        <v>24.3</v>
      </c>
      <c r="QX110" s="32">
        <f t="shared" ref="QX110:TI110" si="2778">1.35*QX109</f>
        <v>24.3</v>
      </c>
      <c r="QY110" s="32">
        <f t="shared" si="2778"/>
        <v>36.450000000000003</v>
      </c>
      <c r="QZ110" s="32">
        <f t="shared" si="2778"/>
        <v>36.450000000000003</v>
      </c>
      <c r="RA110" s="32">
        <f t="shared" si="2778"/>
        <v>48.6</v>
      </c>
      <c r="RB110" s="32">
        <f t="shared" si="2778"/>
        <v>48.6</v>
      </c>
      <c r="RC110" s="32">
        <f t="shared" si="2778"/>
        <v>48.6</v>
      </c>
      <c r="RD110" s="32">
        <f t="shared" si="2778"/>
        <v>60.750000000000007</v>
      </c>
      <c r="RE110" s="32">
        <f t="shared" si="2778"/>
        <v>60.750000000000007</v>
      </c>
      <c r="RF110" s="32">
        <f t="shared" si="2778"/>
        <v>72.900000000000006</v>
      </c>
      <c r="RG110" s="32">
        <f t="shared" si="2778"/>
        <v>72.900000000000006</v>
      </c>
      <c r="RH110" s="32">
        <f t="shared" si="2778"/>
        <v>72.900000000000006</v>
      </c>
      <c r="RI110" s="32">
        <f t="shared" si="2778"/>
        <v>72.900000000000006</v>
      </c>
      <c r="RJ110" s="32">
        <f t="shared" si="2778"/>
        <v>109.35000000000001</v>
      </c>
      <c r="RK110" s="32">
        <f t="shared" si="2778"/>
        <v>121.50000000000001</v>
      </c>
      <c r="RL110" s="32">
        <f t="shared" si="2778"/>
        <v>121.50000000000001</v>
      </c>
      <c r="RM110" s="32">
        <f t="shared" si="2778"/>
        <v>121.50000000000001</v>
      </c>
      <c r="RN110" s="32">
        <f t="shared" si="2778"/>
        <v>121.50000000000001</v>
      </c>
      <c r="RO110" s="32">
        <f t="shared" si="2778"/>
        <v>27</v>
      </c>
      <c r="RP110" s="32" t="e">
        <f t="shared" si="2778"/>
        <v>#N/A</v>
      </c>
      <c r="RQ110" s="32">
        <f t="shared" si="2778"/>
        <v>9.4500000000000011</v>
      </c>
      <c r="RR110" s="32">
        <f t="shared" si="2778"/>
        <v>4.0500000000000007</v>
      </c>
      <c r="RS110" s="32">
        <f t="shared" si="2778"/>
        <v>9.4500000000000011</v>
      </c>
      <c r="RT110" s="32">
        <f t="shared" si="2778"/>
        <v>4.0500000000000007</v>
      </c>
      <c r="RU110" s="32">
        <f t="shared" si="2778"/>
        <v>9.4500000000000011</v>
      </c>
      <c r="RV110" s="32">
        <f t="shared" si="2778"/>
        <v>9.4500000000000011</v>
      </c>
      <c r="RW110" s="32">
        <f t="shared" si="2778"/>
        <v>13.5</v>
      </c>
      <c r="RX110" s="32">
        <f t="shared" si="2778"/>
        <v>13.5</v>
      </c>
      <c r="RY110" s="32">
        <f t="shared" si="2778"/>
        <v>18.900000000000002</v>
      </c>
      <c r="RZ110" s="32">
        <f t="shared" si="2778"/>
        <v>22.950000000000003</v>
      </c>
      <c r="SA110" s="32">
        <f t="shared" si="2778"/>
        <v>8.1000000000000014</v>
      </c>
      <c r="SB110" s="32">
        <f t="shared" si="2778"/>
        <v>37.800000000000004</v>
      </c>
      <c r="SC110" s="32">
        <f t="shared" si="2778"/>
        <v>8.1000000000000014</v>
      </c>
      <c r="SD110" s="32">
        <f t="shared" si="2778"/>
        <v>18.900000000000002</v>
      </c>
      <c r="SE110" s="32">
        <f t="shared" si="2778"/>
        <v>18.900000000000002</v>
      </c>
      <c r="SF110" s="32">
        <f t="shared" si="2778"/>
        <v>18.900000000000002</v>
      </c>
      <c r="SG110" s="32">
        <f t="shared" si="2778"/>
        <v>27</v>
      </c>
      <c r="SH110" s="32">
        <f t="shared" si="2778"/>
        <v>27</v>
      </c>
      <c r="SI110" s="32">
        <f t="shared" si="2778"/>
        <v>37.800000000000004</v>
      </c>
      <c r="SJ110" s="32">
        <f t="shared" si="2778"/>
        <v>37.800000000000004</v>
      </c>
      <c r="SK110" s="32">
        <f t="shared" si="2778"/>
        <v>37.800000000000004</v>
      </c>
      <c r="SL110" s="32">
        <f t="shared" si="2778"/>
        <v>45.900000000000006</v>
      </c>
      <c r="SM110" s="32">
        <f t="shared" si="2778"/>
        <v>64.800000000000011</v>
      </c>
      <c r="SN110" s="32">
        <f t="shared" si="2778"/>
        <v>37.800000000000004</v>
      </c>
      <c r="SO110" s="32">
        <f t="shared" si="2778"/>
        <v>37.800000000000004</v>
      </c>
      <c r="SP110" s="32">
        <f t="shared" si="2778"/>
        <v>8.1000000000000014</v>
      </c>
      <c r="SQ110" s="32">
        <f t="shared" si="2778"/>
        <v>8.1000000000000014</v>
      </c>
      <c r="SR110" s="32">
        <f t="shared" si="2778"/>
        <v>8.1000000000000014</v>
      </c>
      <c r="SS110" s="32">
        <f t="shared" si="2778"/>
        <v>18.900000000000002</v>
      </c>
      <c r="ST110" s="32">
        <f t="shared" si="2778"/>
        <v>18.900000000000002</v>
      </c>
      <c r="SU110" s="32">
        <f t="shared" si="2778"/>
        <v>18.900000000000002</v>
      </c>
      <c r="SV110" s="32">
        <f t="shared" si="2778"/>
        <v>27</v>
      </c>
      <c r="SW110" s="32">
        <f t="shared" si="2778"/>
        <v>27</v>
      </c>
      <c r="SX110" s="32">
        <f t="shared" si="2778"/>
        <v>27</v>
      </c>
      <c r="SY110" s="32">
        <f t="shared" si="2778"/>
        <v>27</v>
      </c>
      <c r="SZ110" s="32">
        <f t="shared" si="2778"/>
        <v>27</v>
      </c>
      <c r="TA110" s="32">
        <f t="shared" si="2778"/>
        <v>37.800000000000004</v>
      </c>
      <c r="TB110" s="32">
        <f t="shared" si="2778"/>
        <v>37.800000000000004</v>
      </c>
      <c r="TC110" s="32">
        <f t="shared" si="2778"/>
        <v>37.800000000000004</v>
      </c>
      <c r="TD110" s="32">
        <f t="shared" si="2778"/>
        <v>37.800000000000004</v>
      </c>
      <c r="TE110" s="32">
        <f t="shared" si="2778"/>
        <v>37.800000000000004</v>
      </c>
      <c r="TF110" s="32">
        <f t="shared" si="2778"/>
        <v>37.800000000000004</v>
      </c>
      <c r="TG110" s="32">
        <f t="shared" si="2778"/>
        <v>45.900000000000006</v>
      </c>
      <c r="TH110" s="32">
        <f t="shared" si="2778"/>
        <v>45.900000000000006</v>
      </c>
      <c r="TI110" s="32">
        <f t="shared" si="2778"/>
        <v>45.900000000000006</v>
      </c>
      <c r="TJ110" s="32">
        <f t="shared" ref="TJ110:VU110" si="2779">1.35*TJ109</f>
        <v>45.900000000000006</v>
      </c>
      <c r="TK110" s="32">
        <f t="shared" si="2779"/>
        <v>45.900000000000006</v>
      </c>
      <c r="TL110" s="32">
        <f t="shared" si="2779"/>
        <v>45.900000000000006</v>
      </c>
      <c r="TM110" s="32">
        <f t="shared" si="2779"/>
        <v>45.900000000000006</v>
      </c>
      <c r="TN110" s="32">
        <f t="shared" si="2779"/>
        <v>56.7</v>
      </c>
      <c r="TO110" s="32">
        <f t="shared" si="2779"/>
        <v>64.800000000000011</v>
      </c>
      <c r="TP110" s="32">
        <f t="shared" si="2779"/>
        <v>75.600000000000009</v>
      </c>
      <c r="TQ110" s="32">
        <f t="shared" si="2779"/>
        <v>45.900000000000006</v>
      </c>
      <c r="TR110" s="32">
        <f t="shared" si="2779"/>
        <v>45.900000000000006</v>
      </c>
      <c r="TS110" s="32">
        <f t="shared" si="2779"/>
        <v>12.15</v>
      </c>
      <c r="TT110" s="32">
        <f t="shared" si="2779"/>
        <v>28.35</v>
      </c>
      <c r="TU110" s="32">
        <f t="shared" si="2779"/>
        <v>28.35</v>
      </c>
      <c r="TV110" s="32">
        <f t="shared" si="2779"/>
        <v>40.5</v>
      </c>
      <c r="TW110" s="32">
        <f t="shared" si="2779"/>
        <v>40.5</v>
      </c>
      <c r="TX110" s="32">
        <f t="shared" si="2779"/>
        <v>56.7</v>
      </c>
      <c r="TY110" s="32">
        <f t="shared" si="2779"/>
        <v>56.7</v>
      </c>
      <c r="TZ110" s="32">
        <f t="shared" si="2779"/>
        <v>68.850000000000009</v>
      </c>
      <c r="UA110" s="32">
        <f t="shared" si="2779"/>
        <v>68.850000000000009</v>
      </c>
      <c r="UB110" s="32">
        <f t="shared" si="2779"/>
        <v>85.050000000000011</v>
      </c>
      <c r="UC110" s="32">
        <f t="shared" si="2779"/>
        <v>113.4</v>
      </c>
      <c r="UD110" s="32">
        <f t="shared" si="2779"/>
        <v>12.15</v>
      </c>
      <c r="UE110" s="32">
        <f t="shared" si="2779"/>
        <v>12.15</v>
      </c>
      <c r="UF110" s="32">
        <f t="shared" si="2779"/>
        <v>12.15</v>
      </c>
      <c r="UG110" s="32">
        <f t="shared" si="2779"/>
        <v>28.35</v>
      </c>
      <c r="UH110" s="32">
        <f t="shared" si="2779"/>
        <v>28.35</v>
      </c>
      <c r="UI110" s="32">
        <f t="shared" si="2779"/>
        <v>28.35</v>
      </c>
      <c r="UJ110" s="32">
        <f t="shared" si="2779"/>
        <v>28.35</v>
      </c>
      <c r="UK110" s="32">
        <f t="shared" si="2779"/>
        <v>28.35</v>
      </c>
      <c r="UL110" s="32">
        <f t="shared" si="2779"/>
        <v>40.5</v>
      </c>
      <c r="UM110" s="32">
        <f t="shared" si="2779"/>
        <v>40.5</v>
      </c>
      <c r="UN110" s="32">
        <f t="shared" si="2779"/>
        <v>40.5</v>
      </c>
      <c r="UO110" s="32">
        <f t="shared" si="2779"/>
        <v>40.5</v>
      </c>
      <c r="UP110" s="32">
        <f t="shared" si="2779"/>
        <v>56.7</v>
      </c>
      <c r="UQ110" s="32">
        <f t="shared" si="2779"/>
        <v>56.7</v>
      </c>
      <c r="UR110" s="32">
        <f t="shared" si="2779"/>
        <v>56.7</v>
      </c>
      <c r="US110" s="32">
        <f t="shared" si="2779"/>
        <v>56.7</v>
      </c>
      <c r="UT110" s="32">
        <f t="shared" si="2779"/>
        <v>56.7</v>
      </c>
      <c r="UU110" s="32">
        <f t="shared" si="2779"/>
        <v>68.850000000000009</v>
      </c>
      <c r="UV110" s="32">
        <f t="shared" si="2779"/>
        <v>68.850000000000009</v>
      </c>
      <c r="UW110" s="32">
        <f t="shared" si="2779"/>
        <v>68.850000000000009</v>
      </c>
      <c r="UX110" s="32">
        <f t="shared" si="2779"/>
        <v>68.850000000000009</v>
      </c>
      <c r="UY110" s="32">
        <f t="shared" si="2779"/>
        <v>85.050000000000011</v>
      </c>
      <c r="UZ110" s="32">
        <f t="shared" si="2779"/>
        <v>97.2</v>
      </c>
      <c r="VA110" s="32">
        <f t="shared" si="2779"/>
        <v>97.2</v>
      </c>
      <c r="VB110" s="32">
        <f t="shared" si="2779"/>
        <v>97.2</v>
      </c>
      <c r="VC110" s="32">
        <f t="shared" si="2779"/>
        <v>97.2</v>
      </c>
      <c r="VD110" s="32">
        <f t="shared" si="2779"/>
        <v>97.2</v>
      </c>
      <c r="VE110" s="32">
        <f t="shared" si="2779"/>
        <v>97.2</v>
      </c>
      <c r="VF110" s="32">
        <f t="shared" si="2779"/>
        <v>97.2</v>
      </c>
      <c r="VG110" s="32">
        <f t="shared" si="2779"/>
        <v>113.4</v>
      </c>
      <c r="VH110" s="32">
        <f t="shared" si="2779"/>
        <v>113.4</v>
      </c>
      <c r="VI110" s="32">
        <f t="shared" si="2779"/>
        <v>113.4</v>
      </c>
      <c r="VJ110" s="32">
        <f t="shared" si="2779"/>
        <v>125.55000000000001</v>
      </c>
      <c r="VK110" s="32">
        <f t="shared" si="2779"/>
        <v>125.55000000000001</v>
      </c>
      <c r="VL110" s="32">
        <f t="shared" si="2779"/>
        <v>129.60000000000002</v>
      </c>
      <c r="VM110" s="32">
        <f t="shared" si="2779"/>
        <v>141.75</v>
      </c>
      <c r="VN110" s="32">
        <f t="shared" si="2779"/>
        <v>141.75</v>
      </c>
      <c r="VO110" s="32">
        <f t="shared" si="2779"/>
        <v>145.80000000000001</v>
      </c>
      <c r="VP110" s="32">
        <f t="shared" si="2779"/>
        <v>153.9</v>
      </c>
      <c r="VQ110" s="32">
        <f t="shared" si="2779"/>
        <v>162</v>
      </c>
      <c r="VR110" s="32">
        <f t="shared" si="2779"/>
        <v>9.4500000000000011</v>
      </c>
      <c r="VS110" s="32">
        <f t="shared" si="2779"/>
        <v>13.5</v>
      </c>
      <c r="VT110" s="32">
        <f t="shared" si="2779"/>
        <v>37.800000000000004</v>
      </c>
      <c r="VU110" s="32">
        <f t="shared" si="2779"/>
        <v>27</v>
      </c>
      <c r="VV110" s="32">
        <f t="shared" ref="VV110:YG110" si="2780">1.35*VV109</f>
        <v>18.900000000000002</v>
      </c>
      <c r="VW110" s="32">
        <f t="shared" si="2780"/>
        <v>27</v>
      </c>
      <c r="VX110" s="32">
        <f t="shared" si="2780"/>
        <v>37.800000000000004</v>
      </c>
      <c r="VY110" s="32">
        <f t="shared" si="2780"/>
        <v>45.900000000000006</v>
      </c>
      <c r="VZ110" s="32">
        <f t="shared" si="2780"/>
        <v>18.900000000000002</v>
      </c>
      <c r="WA110" s="32">
        <f t="shared" si="2780"/>
        <v>27</v>
      </c>
      <c r="WB110" s="32">
        <f t="shared" si="2780"/>
        <v>45.900000000000006</v>
      </c>
      <c r="WC110" s="32">
        <f t="shared" si="2780"/>
        <v>28.35</v>
      </c>
      <c r="WD110" s="32">
        <f t="shared" si="2780"/>
        <v>56.7</v>
      </c>
      <c r="WE110" s="32">
        <f t="shared" si="2780"/>
        <v>56.7</v>
      </c>
      <c r="WF110" s="32">
        <f t="shared" si="2780"/>
        <v>85.050000000000011</v>
      </c>
      <c r="WG110" s="32">
        <f t="shared" si="2780"/>
        <v>12.15</v>
      </c>
      <c r="WH110" s="32">
        <f t="shared" si="2780"/>
        <v>28.35</v>
      </c>
      <c r="WI110" s="32">
        <f t="shared" si="2780"/>
        <v>40.5</v>
      </c>
      <c r="WJ110" s="32">
        <f t="shared" si="2780"/>
        <v>40.5</v>
      </c>
      <c r="WK110" s="32">
        <f t="shared" si="2780"/>
        <v>56.7</v>
      </c>
      <c r="WL110" s="32">
        <f t="shared" si="2780"/>
        <v>56.7</v>
      </c>
      <c r="WM110" s="32">
        <f t="shared" si="2780"/>
        <v>68.850000000000009</v>
      </c>
      <c r="WN110" s="32">
        <f t="shared" si="2780"/>
        <v>85.050000000000011</v>
      </c>
      <c r="WO110" s="32">
        <f t="shared" si="2780"/>
        <v>97.2</v>
      </c>
      <c r="WP110" s="32">
        <f t="shared" si="2780"/>
        <v>97.2</v>
      </c>
      <c r="WQ110" s="32">
        <f t="shared" si="2780"/>
        <v>97.2</v>
      </c>
      <c r="WR110" s="32">
        <f t="shared" si="2780"/>
        <v>97.2</v>
      </c>
      <c r="WS110" s="32">
        <f t="shared" si="2780"/>
        <v>18.900000000000002</v>
      </c>
      <c r="WT110" s="32">
        <f t="shared" si="2780"/>
        <v>27</v>
      </c>
      <c r="WU110" s="32">
        <f t="shared" si="2780"/>
        <v>27</v>
      </c>
      <c r="WV110" s="32">
        <f t="shared" si="2780"/>
        <v>27</v>
      </c>
      <c r="WW110" s="32">
        <f t="shared" si="2780"/>
        <v>27</v>
      </c>
      <c r="WX110" s="32">
        <f t="shared" si="2780"/>
        <v>37.800000000000004</v>
      </c>
      <c r="WY110" s="32">
        <f t="shared" si="2780"/>
        <v>37.800000000000004</v>
      </c>
      <c r="WZ110" s="32">
        <f t="shared" si="2780"/>
        <v>37.800000000000004</v>
      </c>
      <c r="XA110" s="32">
        <f t="shared" si="2780"/>
        <v>45.900000000000006</v>
      </c>
      <c r="XB110" s="32">
        <f t="shared" si="2780"/>
        <v>45.900000000000006</v>
      </c>
      <c r="XC110" s="32">
        <f t="shared" si="2780"/>
        <v>56.7</v>
      </c>
      <c r="XD110" s="32">
        <f t="shared" si="2780"/>
        <v>18.900000000000002</v>
      </c>
      <c r="XE110" s="32">
        <f t="shared" si="2780"/>
        <v>45.900000000000006</v>
      </c>
      <c r="XF110" s="32">
        <f t="shared" si="2780"/>
        <v>45.900000000000006</v>
      </c>
      <c r="XG110" s="32">
        <f t="shared" si="2780"/>
        <v>8.1000000000000014</v>
      </c>
      <c r="XH110" s="32">
        <f t="shared" si="2780"/>
        <v>37.800000000000004</v>
      </c>
      <c r="XI110" s="32">
        <f t="shared" si="2780"/>
        <v>68.850000000000009</v>
      </c>
      <c r="XJ110" s="32" t="e">
        <f t="shared" si="2780"/>
        <v>#N/A</v>
      </c>
      <c r="XK110" s="32">
        <f t="shared" si="2780"/>
        <v>5.4</v>
      </c>
      <c r="XL110" s="32">
        <f t="shared" si="2780"/>
        <v>10.8</v>
      </c>
      <c r="XM110" s="32">
        <f t="shared" si="2780"/>
        <v>10.8</v>
      </c>
      <c r="XN110" s="32">
        <f t="shared" si="2780"/>
        <v>54</v>
      </c>
      <c r="XO110" s="32">
        <f t="shared" si="2780"/>
        <v>54</v>
      </c>
      <c r="XP110" s="32">
        <f t="shared" si="2780"/>
        <v>5.4</v>
      </c>
      <c r="XQ110" s="32">
        <f t="shared" si="2780"/>
        <v>10.8</v>
      </c>
      <c r="XR110" s="32">
        <f t="shared" si="2780"/>
        <v>16.200000000000003</v>
      </c>
      <c r="XS110" s="32">
        <f t="shared" si="2780"/>
        <v>43.2</v>
      </c>
      <c r="XT110" s="32">
        <f t="shared" si="2780"/>
        <v>10.8</v>
      </c>
      <c r="XU110" s="32">
        <f t="shared" si="2780"/>
        <v>21.6</v>
      </c>
      <c r="XV110" s="32">
        <f t="shared" si="2780"/>
        <v>21.6</v>
      </c>
      <c r="XW110" s="32">
        <f t="shared" si="2780"/>
        <v>32.400000000000006</v>
      </c>
      <c r="XX110" s="32">
        <f t="shared" si="2780"/>
        <v>43.2</v>
      </c>
      <c r="XY110" s="32">
        <f t="shared" si="2780"/>
        <v>43.2</v>
      </c>
      <c r="XZ110" s="32">
        <f t="shared" si="2780"/>
        <v>54</v>
      </c>
      <c r="YA110" s="32" t="e">
        <f t="shared" si="2780"/>
        <v>#N/A</v>
      </c>
      <c r="YB110" s="32">
        <f t="shared" si="2780"/>
        <v>10.8</v>
      </c>
      <c r="YC110" s="32">
        <f t="shared" si="2780"/>
        <v>10.8</v>
      </c>
      <c r="YD110" s="32">
        <f t="shared" si="2780"/>
        <v>10.8</v>
      </c>
      <c r="YE110" s="32">
        <f t="shared" si="2780"/>
        <v>21.6</v>
      </c>
      <c r="YF110" s="32">
        <f t="shared" si="2780"/>
        <v>21.6</v>
      </c>
      <c r="YG110" s="32">
        <f t="shared" si="2780"/>
        <v>21.6</v>
      </c>
      <c r="YH110" s="32">
        <f t="shared" ref="YH110:AAS110" si="2781">1.35*YH109</f>
        <v>21.6</v>
      </c>
      <c r="YI110" s="32">
        <f t="shared" si="2781"/>
        <v>21.6</v>
      </c>
      <c r="YJ110" s="32">
        <f t="shared" si="2781"/>
        <v>21.6</v>
      </c>
      <c r="YK110" s="32">
        <f t="shared" si="2781"/>
        <v>32.400000000000006</v>
      </c>
      <c r="YL110" s="32">
        <f t="shared" si="2781"/>
        <v>32.400000000000006</v>
      </c>
      <c r="YM110" s="32">
        <f t="shared" si="2781"/>
        <v>32.400000000000006</v>
      </c>
      <c r="YN110" s="32">
        <f t="shared" si="2781"/>
        <v>32.400000000000006</v>
      </c>
      <c r="YO110" s="32">
        <f t="shared" si="2781"/>
        <v>32.400000000000006</v>
      </c>
      <c r="YP110" s="32">
        <f t="shared" si="2781"/>
        <v>43.2</v>
      </c>
      <c r="YQ110" s="32">
        <f t="shared" si="2781"/>
        <v>43.2</v>
      </c>
      <c r="YR110" s="32">
        <f t="shared" si="2781"/>
        <v>43.2</v>
      </c>
      <c r="YS110" s="32">
        <f t="shared" si="2781"/>
        <v>43.2</v>
      </c>
      <c r="YT110" s="32">
        <f t="shared" si="2781"/>
        <v>43.2</v>
      </c>
      <c r="YU110" s="32">
        <f t="shared" si="2781"/>
        <v>54</v>
      </c>
      <c r="YV110" s="32">
        <f t="shared" si="2781"/>
        <v>54</v>
      </c>
      <c r="YW110" s="32">
        <f t="shared" si="2781"/>
        <v>54</v>
      </c>
      <c r="YX110" s="32">
        <f t="shared" si="2781"/>
        <v>54</v>
      </c>
      <c r="YY110" s="32">
        <f t="shared" si="2781"/>
        <v>54</v>
      </c>
      <c r="YZ110" s="32">
        <f t="shared" si="2781"/>
        <v>54</v>
      </c>
      <c r="ZA110" s="32">
        <f t="shared" si="2781"/>
        <v>54</v>
      </c>
      <c r="ZB110" s="32">
        <f t="shared" si="2781"/>
        <v>64.800000000000011</v>
      </c>
      <c r="ZC110" s="32">
        <f t="shared" si="2781"/>
        <v>64.800000000000011</v>
      </c>
      <c r="ZD110" s="32">
        <f t="shared" si="2781"/>
        <v>75.600000000000009</v>
      </c>
      <c r="ZE110" s="32">
        <f t="shared" si="2781"/>
        <v>86.4</v>
      </c>
      <c r="ZF110" s="32">
        <f t="shared" si="2781"/>
        <v>21.6</v>
      </c>
      <c r="ZG110" s="32">
        <f t="shared" si="2781"/>
        <v>54</v>
      </c>
      <c r="ZH110" s="32">
        <f t="shared" si="2781"/>
        <v>16.200000000000003</v>
      </c>
      <c r="ZI110" s="32">
        <f t="shared" si="2781"/>
        <v>16.200000000000003</v>
      </c>
      <c r="ZJ110" s="32">
        <f t="shared" si="2781"/>
        <v>32.400000000000006</v>
      </c>
      <c r="ZK110" s="32">
        <f t="shared" si="2781"/>
        <v>32.400000000000006</v>
      </c>
      <c r="ZL110" s="32">
        <f t="shared" si="2781"/>
        <v>48.6</v>
      </c>
      <c r="ZM110" s="32">
        <f t="shared" si="2781"/>
        <v>48.6</v>
      </c>
      <c r="ZN110" s="32">
        <f t="shared" si="2781"/>
        <v>64.800000000000011</v>
      </c>
      <c r="ZO110" s="32">
        <f t="shared" si="2781"/>
        <v>64.800000000000011</v>
      </c>
      <c r="ZP110" s="32">
        <f t="shared" si="2781"/>
        <v>64.800000000000011</v>
      </c>
      <c r="ZQ110" s="32">
        <f t="shared" si="2781"/>
        <v>81</v>
      </c>
      <c r="ZR110" s="32">
        <f t="shared" si="2781"/>
        <v>81</v>
      </c>
      <c r="ZS110" s="32">
        <f t="shared" si="2781"/>
        <v>81</v>
      </c>
      <c r="ZT110" s="32">
        <f t="shared" si="2781"/>
        <v>97.2</v>
      </c>
      <c r="ZU110" s="32">
        <f t="shared" si="2781"/>
        <v>97.2</v>
      </c>
      <c r="ZV110" s="32">
        <f t="shared" si="2781"/>
        <v>97.2</v>
      </c>
      <c r="ZW110" s="32">
        <f t="shared" si="2781"/>
        <v>129.60000000000002</v>
      </c>
      <c r="ZX110" s="32">
        <f t="shared" si="2781"/>
        <v>81</v>
      </c>
      <c r="ZY110" s="32" t="e">
        <f t="shared" si="2781"/>
        <v>#N/A</v>
      </c>
      <c r="ZZ110" s="32">
        <f t="shared" si="2781"/>
        <v>16.200000000000003</v>
      </c>
      <c r="AAA110" s="32">
        <f t="shared" si="2781"/>
        <v>32.400000000000006</v>
      </c>
      <c r="AAB110" s="32">
        <f t="shared" si="2781"/>
        <v>32.400000000000006</v>
      </c>
      <c r="AAC110" s="32">
        <f t="shared" si="2781"/>
        <v>48.6</v>
      </c>
      <c r="AAD110" s="32">
        <f t="shared" si="2781"/>
        <v>64.800000000000011</v>
      </c>
      <c r="AAE110" s="32">
        <f t="shared" si="2781"/>
        <v>64.800000000000011</v>
      </c>
      <c r="AAF110" s="32">
        <f t="shared" si="2781"/>
        <v>81</v>
      </c>
      <c r="AAG110" s="32">
        <f t="shared" si="2781"/>
        <v>81</v>
      </c>
      <c r="AAH110" s="32">
        <f t="shared" si="2781"/>
        <v>97.2</v>
      </c>
      <c r="AAI110" s="32">
        <f t="shared" si="2781"/>
        <v>97.2</v>
      </c>
      <c r="AAJ110" s="32">
        <f t="shared" si="2781"/>
        <v>97.2</v>
      </c>
      <c r="AAK110" s="32">
        <f t="shared" si="2781"/>
        <v>113.4</v>
      </c>
      <c r="AAL110" s="32" t="e">
        <f t="shared" si="2781"/>
        <v>#N/A</v>
      </c>
      <c r="AAM110" s="32">
        <f t="shared" si="2781"/>
        <v>21.6</v>
      </c>
      <c r="AAN110" s="32">
        <f t="shared" si="2781"/>
        <v>21.6</v>
      </c>
      <c r="AAO110" s="32">
        <f t="shared" si="2781"/>
        <v>21.6</v>
      </c>
      <c r="AAP110" s="32">
        <f t="shared" si="2781"/>
        <v>43.2</v>
      </c>
      <c r="AAQ110" s="32">
        <f t="shared" si="2781"/>
        <v>43.2</v>
      </c>
      <c r="AAR110" s="32">
        <f t="shared" si="2781"/>
        <v>43.2</v>
      </c>
      <c r="AAS110" s="32">
        <f t="shared" si="2781"/>
        <v>43.2</v>
      </c>
      <c r="AAT110" s="32">
        <f t="shared" ref="AAT110:ADE110" si="2782">1.35*AAT109</f>
        <v>43.2</v>
      </c>
      <c r="AAU110" s="32">
        <f t="shared" si="2782"/>
        <v>64.800000000000011</v>
      </c>
      <c r="AAV110" s="32">
        <f t="shared" si="2782"/>
        <v>64.800000000000011</v>
      </c>
      <c r="AAW110" s="32">
        <f t="shared" si="2782"/>
        <v>64.800000000000011</v>
      </c>
      <c r="AAX110" s="32">
        <f t="shared" si="2782"/>
        <v>64.800000000000011</v>
      </c>
      <c r="AAY110" s="32">
        <f t="shared" si="2782"/>
        <v>86.4</v>
      </c>
      <c r="AAZ110" s="32">
        <f t="shared" si="2782"/>
        <v>86.4</v>
      </c>
      <c r="ABA110" s="32">
        <f t="shared" si="2782"/>
        <v>86.4</v>
      </c>
      <c r="ABB110" s="32">
        <f t="shared" si="2782"/>
        <v>108</v>
      </c>
      <c r="ABC110" s="32">
        <f t="shared" si="2782"/>
        <v>108</v>
      </c>
      <c r="ABD110" s="32">
        <f t="shared" si="2782"/>
        <v>108</v>
      </c>
      <c r="ABE110" s="32">
        <f t="shared" si="2782"/>
        <v>108</v>
      </c>
      <c r="ABF110" s="32">
        <f t="shared" si="2782"/>
        <v>108</v>
      </c>
      <c r="ABG110" s="32">
        <f t="shared" si="2782"/>
        <v>129.60000000000002</v>
      </c>
      <c r="ABH110" s="32">
        <f t="shared" si="2782"/>
        <v>129.60000000000002</v>
      </c>
      <c r="ABI110" s="32">
        <f t="shared" si="2782"/>
        <v>151.20000000000002</v>
      </c>
      <c r="ABJ110" s="32">
        <f t="shared" si="2782"/>
        <v>151.20000000000002</v>
      </c>
      <c r="ABK110" s="32">
        <f t="shared" si="2782"/>
        <v>151.20000000000002</v>
      </c>
      <c r="ABL110" s="32">
        <f t="shared" si="2782"/>
        <v>151.20000000000002</v>
      </c>
      <c r="ABM110" s="32">
        <f t="shared" si="2782"/>
        <v>172.8</v>
      </c>
      <c r="ABN110" s="32">
        <f t="shared" si="2782"/>
        <v>172.8</v>
      </c>
      <c r="ABO110" s="32">
        <f t="shared" si="2782"/>
        <v>172.8</v>
      </c>
      <c r="ABP110" s="32">
        <f t="shared" si="2782"/>
        <v>172.8</v>
      </c>
      <c r="ABQ110" s="32">
        <f t="shared" si="2782"/>
        <v>172.8</v>
      </c>
      <c r="ABR110" s="32">
        <f t="shared" si="2782"/>
        <v>172.8</v>
      </c>
      <c r="ABS110" s="32">
        <f t="shared" si="2782"/>
        <v>172.8</v>
      </c>
      <c r="ABT110" s="32">
        <f t="shared" si="2782"/>
        <v>172.8</v>
      </c>
      <c r="ABU110" s="32">
        <f t="shared" si="2782"/>
        <v>194.4</v>
      </c>
      <c r="ABV110" s="32">
        <f t="shared" si="2782"/>
        <v>216</v>
      </c>
      <c r="ABW110" s="32">
        <f t="shared" si="2782"/>
        <v>216</v>
      </c>
      <c r="ABX110" s="32">
        <f t="shared" si="2782"/>
        <v>216</v>
      </c>
      <c r="ABY110" s="32">
        <f t="shared" si="2782"/>
        <v>216</v>
      </c>
      <c r="ABZ110" s="32">
        <f t="shared" si="2782"/>
        <v>216</v>
      </c>
      <c r="ACA110" s="32">
        <f t="shared" si="2782"/>
        <v>216</v>
      </c>
      <c r="ACB110" s="32">
        <f t="shared" si="2782"/>
        <v>216</v>
      </c>
      <c r="ACC110" s="32">
        <f t="shared" si="2782"/>
        <v>216</v>
      </c>
      <c r="ACD110" s="32">
        <f t="shared" si="2782"/>
        <v>216</v>
      </c>
      <c r="ACE110" s="32">
        <f t="shared" si="2782"/>
        <v>216</v>
      </c>
      <c r="ACF110" s="32">
        <f t="shared" si="2782"/>
        <v>32.400000000000006</v>
      </c>
      <c r="ACG110" s="32">
        <f t="shared" si="2782"/>
        <v>43.2</v>
      </c>
      <c r="ACH110" s="32">
        <f t="shared" si="2782"/>
        <v>54</v>
      </c>
      <c r="ACI110" s="32">
        <f t="shared" si="2782"/>
        <v>86.4</v>
      </c>
      <c r="ACJ110" s="32">
        <f t="shared" si="2782"/>
        <v>5.4</v>
      </c>
      <c r="ACK110" s="32">
        <f t="shared" si="2782"/>
        <v>10.8</v>
      </c>
      <c r="ACL110" s="32">
        <f t="shared" si="2782"/>
        <v>10.8</v>
      </c>
      <c r="ACM110" s="32">
        <f t="shared" si="2782"/>
        <v>32.400000000000006</v>
      </c>
      <c r="ACN110" s="32">
        <f t="shared" si="2782"/>
        <v>21.6</v>
      </c>
      <c r="ACO110" s="32">
        <f t="shared" si="2782"/>
        <v>32.400000000000006</v>
      </c>
      <c r="ACP110" s="32">
        <f t="shared" si="2782"/>
        <v>43.2</v>
      </c>
      <c r="ACQ110" s="32">
        <f t="shared" si="2782"/>
        <v>54</v>
      </c>
      <c r="ACR110" s="32">
        <f t="shared" si="2782"/>
        <v>54</v>
      </c>
      <c r="ACS110" s="32">
        <f t="shared" si="2782"/>
        <v>172.8</v>
      </c>
      <c r="ACT110" s="32" t="e">
        <f t="shared" si="2782"/>
        <v>#N/A</v>
      </c>
      <c r="ACU110" s="32">
        <f t="shared" si="2782"/>
        <v>12.15</v>
      </c>
      <c r="ACV110" s="32">
        <f t="shared" si="2782"/>
        <v>12.15</v>
      </c>
      <c r="ACW110" s="32">
        <f t="shared" si="2782"/>
        <v>5.4</v>
      </c>
      <c r="ACX110" s="32">
        <f t="shared" si="2782"/>
        <v>12.15</v>
      </c>
      <c r="ACY110" s="32">
        <f t="shared" si="2782"/>
        <v>17.55</v>
      </c>
      <c r="ACZ110" s="32">
        <f t="shared" si="2782"/>
        <v>17.55</v>
      </c>
      <c r="ADA110" s="32">
        <f t="shared" si="2782"/>
        <v>68.850000000000009</v>
      </c>
      <c r="ADB110" s="32">
        <f t="shared" si="2782"/>
        <v>71.550000000000011</v>
      </c>
      <c r="ADC110" s="32">
        <f t="shared" si="2782"/>
        <v>10.8</v>
      </c>
      <c r="ADD110" s="32">
        <f t="shared" si="2782"/>
        <v>24.3</v>
      </c>
      <c r="ADE110" s="32">
        <f t="shared" si="2782"/>
        <v>35.1</v>
      </c>
      <c r="ADF110" s="32">
        <f t="shared" ref="ADF110:AFQ110" si="2783">1.35*ADF109</f>
        <v>35.1</v>
      </c>
      <c r="ADG110" s="32">
        <f t="shared" si="2783"/>
        <v>48.6</v>
      </c>
      <c r="ADH110" s="32">
        <f t="shared" si="2783"/>
        <v>48.6</v>
      </c>
      <c r="ADI110" s="32">
        <f t="shared" si="2783"/>
        <v>59.400000000000006</v>
      </c>
      <c r="ADJ110" s="32">
        <f t="shared" si="2783"/>
        <v>10.8</v>
      </c>
      <c r="ADK110" s="32">
        <f t="shared" si="2783"/>
        <v>10.8</v>
      </c>
      <c r="ADL110" s="32">
        <f t="shared" si="2783"/>
        <v>24.3</v>
      </c>
      <c r="ADM110" s="32">
        <f t="shared" si="2783"/>
        <v>24.3</v>
      </c>
      <c r="ADN110" s="32">
        <f t="shared" si="2783"/>
        <v>24.3</v>
      </c>
      <c r="ADO110" s="32">
        <f t="shared" si="2783"/>
        <v>35.1</v>
      </c>
      <c r="ADP110" s="32">
        <f t="shared" si="2783"/>
        <v>35.1</v>
      </c>
      <c r="ADQ110" s="32">
        <f t="shared" si="2783"/>
        <v>35.1</v>
      </c>
      <c r="ADR110" s="32">
        <f t="shared" si="2783"/>
        <v>48.6</v>
      </c>
      <c r="ADS110" s="32">
        <f t="shared" si="2783"/>
        <v>48.6</v>
      </c>
      <c r="ADT110" s="32">
        <f t="shared" si="2783"/>
        <v>59.400000000000006</v>
      </c>
      <c r="ADU110" s="32">
        <f t="shared" si="2783"/>
        <v>59.400000000000006</v>
      </c>
      <c r="ADV110" s="32">
        <f t="shared" si="2783"/>
        <v>59.400000000000006</v>
      </c>
      <c r="ADW110" s="32">
        <f t="shared" si="2783"/>
        <v>59.400000000000006</v>
      </c>
      <c r="ADX110" s="32">
        <f t="shared" si="2783"/>
        <v>83.7</v>
      </c>
      <c r="ADY110" s="32">
        <f t="shared" si="2783"/>
        <v>108</v>
      </c>
      <c r="ADZ110" s="32">
        <f t="shared" si="2783"/>
        <v>48.6</v>
      </c>
      <c r="AEA110" s="32">
        <f t="shared" si="2783"/>
        <v>16.200000000000003</v>
      </c>
      <c r="AEB110" s="32">
        <f t="shared" si="2783"/>
        <v>16.200000000000003</v>
      </c>
      <c r="AEC110" s="32">
        <f t="shared" si="2783"/>
        <v>36.450000000000003</v>
      </c>
      <c r="AED110" s="32">
        <f t="shared" si="2783"/>
        <v>36.450000000000003</v>
      </c>
      <c r="AEE110" s="32">
        <f t="shared" si="2783"/>
        <v>36.450000000000003</v>
      </c>
      <c r="AEF110" s="32">
        <f t="shared" si="2783"/>
        <v>52.650000000000006</v>
      </c>
      <c r="AEG110" s="32">
        <f t="shared" si="2783"/>
        <v>52.650000000000006</v>
      </c>
      <c r="AEH110" s="32">
        <f t="shared" si="2783"/>
        <v>52.650000000000006</v>
      </c>
      <c r="AEI110" s="32">
        <f t="shared" si="2783"/>
        <v>72.900000000000006</v>
      </c>
      <c r="AEJ110" s="32">
        <f t="shared" si="2783"/>
        <v>72.900000000000006</v>
      </c>
      <c r="AEK110" s="32">
        <f t="shared" si="2783"/>
        <v>72.900000000000006</v>
      </c>
      <c r="AEL110" s="32">
        <f t="shared" si="2783"/>
        <v>89.100000000000009</v>
      </c>
      <c r="AEM110" s="32">
        <f t="shared" si="2783"/>
        <v>89.100000000000009</v>
      </c>
      <c r="AEN110" s="32">
        <f t="shared" si="2783"/>
        <v>89.100000000000009</v>
      </c>
      <c r="AEO110" s="32">
        <f t="shared" si="2783"/>
        <v>109.35000000000001</v>
      </c>
      <c r="AEP110" s="32">
        <f t="shared" si="2783"/>
        <v>109.35000000000001</v>
      </c>
      <c r="AEQ110" s="32">
        <f t="shared" si="2783"/>
        <v>109.35000000000001</v>
      </c>
      <c r="AER110" s="32">
        <f t="shared" si="2783"/>
        <v>109.35000000000001</v>
      </c>
      <c r="AES110" s="32">
        <f t="shared" si="2783"/>
        <v>125.55000000000001</v>
      </c>
      <c r="AET110" s="32">
        <f t="shared" si="2783"/>
        <v>145.80000000000001</v>
      </c>
      <c r="AEU110" s="32">
        <f t="shared" si="2783"/>
        <v>162</v>
      </c>
      <c r="AEV110" s="32">
        <f t="shared" si="2783"/>
        <v>36.450000000000003</v>
      </c>
      <c r="AEW110" s="32">
        <f t="shared" si="2783"/>
        <v>72.900000000000006</v>
      </c>
      <c r="AEX110" s="32">
        <f t="shared" si="2783"/>
        <v>72.900000000000006</v>
      </c>
      <c r="AEY110" s="32">
        <f t="shared" si="2783"/>
        <v>89.100000000000009</v>
      </c>
      <c r="AEZ110" s="32">
        <f t="shared" si="2783"/>
        <v>109.35000000000001</v>
      </c>
      <c r="AFA110" s="32">
        <f t="shared" si="2783"/>
        <v>109.35000000000001</v>
      </c>
      <c r="AFB110" s="32">
        <f t="shared" si="2783"/>
        <v>16.200000000000003</v>
      </c>
      <c r="AFC110" s="32">
        <f t="shared" si="2783"/>
        <v>36.450000000000003</v>
      </c>
      <c r="AFD110" s="32">
        <f t="shared" si="2783"/>
        <v>36.450000000000003</v>
      </c>
      <c r="AFE110" s="32">
        <f t="shared" si="2783"/>
        <v>52.650000000000006</v>
      </c>
      <c r="AFF110" s="32">
        <f t="shared" si="2783"/>
        <v>52.650000000000006</v>
      </c>
      <c r="AFG110" s="32">
        <f t="shared" si="2783"/>
        <v>72.900000000000006</v>
      </c>
      <c r="AFH110" s="32">
        <f t="shared" si="2783"/>
        <v>72.900000000000006</v>
      </c>
      <c r="AFI110" s="32">
        <f t="shared" si="2783"/>
        <v>72.900000000000006</v>
      </c>
      <c r="AFJ110" s="32">
        <f t="shared" si="2783"/>
        <v>72.900000000000006</v>
      </c>
      <c r="AFK110" s="32">
        <f t="shared" si="2783"/>
        <v>89.100000000000009</v>
      </c>
      <c r="AFL110" s="32">
        <f t="shared" si="2783"/>
        <v>89.100000000000009</v>
      </c>
      <c r="AFM110" s="32">
        <f t="shared" si="2783"/>
        <v>89.100000000000009</v>
      </c>
      <c r="AFN110" s="32">
        <f t="shared" si="2783"/>
        <v>109.35000000000001</v>
      </c>
      <c r="AFO110" s="32">
        <f t="shared" si="2783"/>
        <v>109.35000000000001</v>
      </c>
      <c r="AFP110" s="32">
        <f t="shared" si="2783"/>
        <v>109.35000000000001</v>
      </c>
      <c r="AFQ110" s="32">
        <f t="shared" si="2783"/>
        <v>109.35000000000001</v>
      </c>
      <c r="AFR110" s="32">
        <f t="shared" ref="AFR110:AIC110" si="2784">1.35*AFR109</f>
        <v>109.35000000000001</v>
      </c>
      <c r="AFS110" s="32">
        <f t="shared" si="2784"/>
        <v>125.55000000000001</v>
      </c>
      <c r="AFT110" s="32">
        <f t="shared" si="2784"/>
        <v>125.55000000000001</v>
      </c>
      <c r="AFU110" s="32">
        <f t="shared" si="2784"/>
        <v>125.55000000000001</v>
      </c>
      <c r="AFV110" s="32">
        <f t="shared" si="2784"/>
        <v>145.80000000000001</v>
      </c>
      <c r="AFW110" s="32">
        <f t="shared" si="2784"/>
        <v>21.6</v>
      </c>
      <c r="AFX110" s="32">
        <f t="shared" si="2784"/>
        <v>48.6</v>
      </c>
      <c r="AFY110" s="32">
        <f t="shared" si="2784"/>
        <v>70.2</v>
      </c>
      <c r="AFZ110" s="32">
        <f t="shared" si="2784"/>
        <v>97.2</v>
      </c>
      <c r="AGA110" s="32">
        <f t="shared" si="2784"/>
        <v>118.80000000000001</v>
      </c>
      <c r="AGB110" s="32">
        <f t="shared" si="2784"/>
        <v>145.80000000000001</v>
      </c>
      <c r="AGC110" s="32">
        <f t="shared" si="2784"/>
        <v>167.4</v>
      </c>
      <c r="AGD110" s="32">
        <f t="shared" si="2784"/>
        <v>194.4</v>
      </c>
      <c r="AGE110" s="32">
        <f t="shared" si="2784"/>
        <v>221.4</v>
      </c>
      <c r="AGF110" s="32" t="e">
        <f t="shared" si="2784"/>
        <v>#N/A</v>
      </c>
      <c r="AGG110" s="32">
        <f t="shared" si="2784"/>
        <v>21.6</v>
      </c>
      <c r="AGH110" s="32">
        <f t="shared" si="2784"/>
        <v>21.6</v>
      </c>
      <c r="AGI110" s="32">
        <f t="shared" si="2784"/>
        <v>48.6</v>
      </c>
      <c r="AGJ110" s="32">
        <f t="shared" si="2784"/>
        <v>48.6</v>
      </c>
      <c r="AGK110" s="32">
        <f t="shared" si="2784"/>
        <v>48.6</v>
      </c>
      <c r="AGL110" s="32">
        <f t="shared" si="2784"/>
        <v>70.2</v>
      </c>
      <c r="AGM110" s="32">
        <f t="shared" si="2784"/>
        <v>70.2</v>
      </c>
      <c r="AGN110" s="32">
        <f t="shared" si="2784"/>
        <v>70.2</v>
      </c>
      <c r="AGO110" s="32">
        <f t="shared" si="2784"/>
        <v>70.2</v>
      </c>
      <c r="AGP110" s="32">
        <f t="shared" si="2784"/>
        <v>97.2</v>
      </c>
      <c r="AGQ110" s="32">
        <f t="shared" si="2784"/>
        <v>97.2</v>
      </c>
      <c r="AGR110" s="32">
        <f t="shared" si="2784"/>
        <v>97.2</v>
      </c>
      <c r="AGS110" s="32">
        <f t="shared" si="2784"/>
        <v>97.2</v>
      </c>
      <c r="AGT110" s="32">
        <f t="shared" si="2784"/>
        <v>118.80000000000001</v>
      </c>
      <c r="AGU110" s="32">
        <f t="shared" si="2784"/>
        <v>118.80000000000001</v>
      </c>
      <c r="AGV110" s="32">
        <f t="shared" si="2784"/>
        <v>118.80000000000001</v>
      </c>
      <c r="AGW110" s="32">
        <f t="shared" si="2784"/>
        <v>118.80000000000001</v>
      </c>
      <c r="AGX110" s="32">
        <f t="shared" si="2784"/>
        <v>145.80000000000001</v>
      </c>
      <c r="AGY110" s="32">
        <f t="shared" si="2784"/>
        <v>145.80000000000001</v>
      </c>
      <c r="AGZ110" s="32">
        <f t="shared" si="2784"/>
        <v>145.80000000000001</v>
      </c>
      <c r="AHA110" s="32">
        <f t="shared" si="2784"/>
        <v>167.4</v>
      </c>
      <c r="AHB110" s="32">
        <f t="shared" si="2784"/>
        <v>167.4</v>
      </c>
      <c r="AHC110" s="32">
        <f t="shared" si="2784"/>
        <v>194.4</v>
      </c>
      <c r="AHD110" s="32">
        <f t="shared" si="2784"/>
        <v>216</v>
      </c>
      <c r="AHE110" s="32">
        <f t="shared" si="2784"/>
        <v>216</v>
      </c>
      <c r="AHF110" s="32">
        <f t="shared" si="2784"/>
        <v>216</v>
      </c>
      <c r="AHG110" s="32">
        <f t="shared" si="2784"/>
        <v>216</v>
      </c>
      <c r="AHH110" s="32">
        <f t="shared" si="2784"/>
        <v>216</v>
      </c>
      <c r="AHI110" s="32">
        <f t="shared" si="2784"/>
        <v>216</v>
      </c>
      <c r="AHJ110" s="32">
        <f t="shared" si="2784"/>
        <v>216</v>
      </c>
      <c r="AHK110" s="32">
        <f t="shared" si="2784"/>
        <v>216</v>
      </c>
      <c r="AHL110" s="32">
        <f t="shared" si="2784"/>
        <v>216</v>
      </c>
      <c r="AHM110" s="32">
        <f t="shared" si="2784"/>
        <v>216</v>
      </c>
      <c r="AHN110" s="32">
        <f t="shared" si="2784"/>
        <v>243.00000000000003</v>
      </c>
      <c r="AHO110" s="32">
        <f t="shared" si="2784"/>
        <v>243.00000000000003</v>
      </c>
      <c r="AHP110" s="32">
        <f t="shared" si="2784"/>
        <v>243.00000000000003</v>
      </c>
      <c r="AHQ110" s="32">
        <f t="shared" si="2784"/>
        <v>243.00000000000003</v>
      </c>
      <c r="AHR110" s="32">
        <f t="shared" si="2784"/>
        <v>248.4</v>
      </c>
      <c r="AHS110" s="32">
        <f t="shared" si="2784"/>
        <v>248.4</v>
      </c>
      <c r="AHT110" s="32">
        <f t="shared" si="2784"/>
        <v>259.20000000000005</v>
      </c>
      <c r="AHU110" s="32">
        <f t="shared" si="2784"/>
        <v>264.60000000000002</v>
      </c>
      <c r="AHV110" s="32">
        <f t="shared" si="2784"/>
        <v>270</v>
      </c>
      <c r="AHW110" s="32">
        <f t="shared" si="2784"/>
        <v>48.6</v>
      </c>
      <c r="AHX110" s="32">
        <f t="shared" si="2784"/>
        <v>59.400000000000006</v>
      </c>
      <c r="AHY110" s="32">
        <f t="shared" si="2784"/>
        <v>59.400000000000006</v>
      </c>
      <c r="AHZ110" s="32">
        <f t="shared" si="2784"/>
        <v>72.900000000000006</v>
      </c>
      <c r="AIA110" s="32">
        <f t="shared" si="2784"/>
        <v>109.35000000000001</v>
      </c>
      <c r="AIB110" s="32">
        <f t="shared" si="2784"/>
        <v>109.35000000000001</v>
      </c>
      <c r="AIC110" s="32">
        <f t="shared" si="2784"/>
        <v>216</v>
      </c>
      <c r="AID110" s="32">
        <f t="shared" ref="AID110:AKO110" si="2785">1.35*AID109</f>
        <v>36.450000000000003</v>
      </c>
      <c r="AIE110" s="32">
        <f t="shared" si="2785"/>
        <v>72.900000000000006</v>
      </c>
      <c r="AIF110" s="32">
        <f t="shared" si="2785"/>
        <v>89.100000000000009</v>
      </c>
      <c r="AIG110" s="32">
        <f t="shared" si="2785"/>
        <v>13.5</v>
      </c>
      <c r="AIH110" s="32">
        <f t="shared" si="2785"/>
        <v>47.25</v>
      </c>
      <c r="AII110" s="32">
        <f t="shared" si="2785"/>
        <v>20.25</v>
      </c>
      <c r="AIJ110" s="32">
        <f t="shared" si="2785"/>
        <v>13.5</v>
      </c>
      <c r="AIK110" s="32">
        <f t="shared" si="2785"/>
        <v>27</v>
      </c>
      <c r="AIL110" s="32">
        <f t="shared" si="2785"/>
        <v>54</v>
      </c>
      <c r="AIM110" s="32">
        <f t="shared" si="2785"/>
        <v>27</v>
      </c>
      <c r="AIN110" s="32">
        <f t="shared" si="2785"/>
        <v>40.5</v>
      </c>
      <c r="AIO110" s="32">
        <f t="shared" si="2785"/>
        <v>54</v>
      </c>
      <c r="AIP110" s="32">
        <f t="shared" si="2785"/>
        <v>67.5</v>
      </c>
      <c r="AIQ110" s="32">
        <f t="shared" si="2785"/>
        <v>20.25</v>
      </c>
      <c r="AIR110" s="32">
        <f t="shared" si="2785"/>
        <v>40.5</v>
      </c>
      <c r="AIS110" s="32">
        <f t="shared" si="2785"/>
        <v>60.750000000000007</v>
      </c>
      <c r="AIT110" s="32">
        <f t="shared" si="2785"/>
        <v>81</v>
      </c>
      <c r="AIU110" s="32">
        <f t="shared" si="2785"/>
        <v>101.25</v>
      </c>
      <c r="AIV110" s="32">
        <f t="shared" si="2785"/>
        <v>101.25</v>
      </c>
      <c r="AIW110" s="32">
        <f t="shared" si="2785"/>
        <v>101.25</v>
      </c>
      <c r="AIX110" s="32">
        <f t="shared" si="2785"/>
        <v>121.50000000000001</v>
      </c>
      <c r="AIY110" s="32">
        <f t="shared" si="2785"/>
        <v>81</v>
      </c>
      <c r="AIZ110" s="32">
        <f t="shared" si="2785"/>
        <v>121.50000000000001</v>
      </c>
      <c r="AJA110" s="32">
        <f t="shared" si="2785"/>
        <v>121.50000000000001</v>
      </c>
      <c r="AJB110" s="32">
        <f t="shared" si="2785"/>
        <v>20.25</v>
      </c>
      <c r="AJC110" s="32">
        <f t="shared" si="2785"/>
        <v>40.5</v>
      </c>
      <c r="AJD110" s="32">
        <f t="shared" si="2785"/>
        <v>60.750000000000007</v>
      </c>
      <c r="AJE110" s="32">
        <f t="shared" si="2785"/>
        <v>81</v>
      </c>
      <c r="AJF110" s="32">
        <f t="shared" si="2785"/>
        <v>101.25</v>
      </c>
      <c r="AJG110" s="32">
        <f t="shared" si="2785"/>
        <v>121.50000000000001</v>
      </c>
      <c r="AJH110" s="32">
        <f t="shared" si="2785"/>
        <v>141.75</v>
      </c>
      <c r="AJI110" s="32">
        <f t="shared" si="2785"/>
        <v>141.75</v>
      </c>
      <c r="AJJ110" s="32">
        <f t="shared" si="2785"/>
        <v>101.25</v>
      </c>
      <c r="AJK110" s="32">
        <f t="shared" si="2785"/>
        <v>101.25</v>
      </c>
      <c r="AJL110" s="32">
        <f t="shared" si="2785"/>
        <v>27</v>
      </c>
      <c r="AJM110" s="32">
        <f t="shared" si="2785"/>
        <v>54</v>
      </c>
      <c r="AJN110" s="32">
        <f t="shared" si="2785"/>
        <v>81</v>
      </c>
      <c r="AJO110" s="32">
        <f t="shared" si="2785"/>
        <v>108</v>
      </c>
      <c r="AJP110" s="32">
        <f t="shared" si="2785"/>
        <v>135</v>
      </c>
      <c r="AJQ110" s="32">
        <f t="shared" si="2785"/>
        <v>189</v>
      </c>
      <c r="AJR110" s="32">
        <f t="shared" si="2785"/>
        <v>189</v>
      </c>
      <c r="AJS110" s="32">
        <f t="shared" si="2785"/>
        <v>189</v>
      </c>
      <c r="AJT110" s="32">
        <f t="shared" si="2785"/>
        <v>216</v>
      </c>
      <c r="AJU110" s="32">
        <f t="shared" si="2785"/>
        <v>54</v>
      </c>
      <c r="AJV110" s="32">
        <f t="shared" si="2785"/>
        <v>108</v>
      </c>
      <c r="AJW110" s="32">
        <f t="shared" si="2785"/>
        <v>162</v>
      </c>
      <c r="AJX110" s="32">
        <f t="shared" si="2785"/>
        <v>243.00000000000003</v>
      </c>
      <c r="AJY110" s="32">
        <f t="shared" si="2785"/>
        <v>33.75</v>
      </c>
      <c r="AJZ110" s="32">
        <f t="shared" si="2785"/>
        <v>67.5</v>
      </c>
      <c r="AKA110" s="32">
        <f t="shared" si="2785"/>
        <v>101.25</v>
      </c>
      <c r="AKB110" s="32">
        <f t="shared" si="2785"/>
        <v>135</v>
      </c>
      <c r="AKC110" s="32">
        <f t="shared" si="2785"/>
        <v>168.75</v>
      </c>
      <c r="AKD110" s="32">
        <f t="shared" si="2785"/>
        <v>168.75</v>
      </c>
      <c r="AKE110" s="32">
        <f t="shared" si="2785"/>
        <v>168.75</v>
      </c>
      <c r="AKF110" s="32">
        <f t="shared" si="2785"/>
        <v>202.5</v>
      </c>
      <c r="AKG110" s="32">
        <f t="shared" si="2785"/>
        <v>236.25000000000003</v>
      </c>
      <c r="AKH110" s="32">
        <f t="shared" si="2785"/>
        <v>236.25000000000003</v>
      </c>
      <c r="AKI110" s="32">
        <f t="shared" si="2785"/>
        <v>270</v>
      </c>
      <c r="AKJ110" s="32">
        <f t="shared" si="2785"/>
        <v>303.75</v>
      </c>
      <c r="AKK110" s="32">
        <f t="shared" si="2785"/>
        <v>303.75</v>
      </c>
      <c r="AKL110" s="32">
        <f t="shared" si="2785"/>
        <v>303.75</v>
      </c>
      <c r="AKM110" s="32">
        <f t="shared" si="2785"/>
        <v>303.75</v>
      </c>
      <c r="AKN110" s="32">
        <f t="shared" si="2785"/>
        <v>303.75</v>
      </c>
      <c r="AKO110" s="32">
        <f t="shared" si="2785"/>
        <v>337.5</v>
      </c>
      <c r="AKP110" s="32">
        <f t="shared" ref="AKP110:ANA110" si="2786">1.35*AKP109</f>
        <v>337.5</v>
      </c>
      <c r="AKQ110" s="32">
        <f t="shared" si="2786"/>
        <v>337.5</v>
      </c>
      <c r="AKR110" s="32">
        <f t="shared" si="2786"/>
        <v>162</v>
      </c>
      <c r="AKS110" s="32">
        <f t="shared" si="2786"/>
        <v>101.25</v>
      </c>
      <c r="AKT110" s="32">
        <f t="shared" si="2786"/>
        <v>337.5</v>
      </c>
      <c r="AKU110" s="32" t="e">
        <f t="shared" si="2786"/>
        <v>#N/A</v>
      </c>
      <c r="AKV110" s="32">
        <f t="shared" si="2786"/>
        <v>54</v>
      </c>
      <c r="AKW110" s="32">
        <f t="shared" si="2786"/>
        <v>67.5</v>
      </c>
      <c r="AKX110" s="32">
        <f t="shared" si="2786"/>
        <v>6.75</v>
      </c>
      <c r="AKY110" s="32">
        <f t="shared" si="2786"/>
        <v>13.5</v>
      </c>
      <c r="AKZ110" s="32">
        <f t="shared" si="2786"/>
        <v>13.5</v>
      </c>
      <c r="ALA110" s="32">
        <f t="shared" si="2786"/>
        <v>13.5</v>
      </c>
      <c r="ALB110" s="32">
        <f t="shared" si="2786"/>
        <v>20.25</v>
      </c>
      <c r="ALC110" s="32">
        <f t="shared" si="2786"/>
        <v>54</v>
      </c>
      <c r="ALD110" s="32">
        <f t="shared" si="2786"/>
        <v>6.75</v>
      </c>
      <c r="ALE110" s="32">
        <f t="shared" si="2786"/>
        <v>13.5</v>
      </c>
      <c r="ALF110" s="32">
        <f t="shared" si="2786"/>
        <v>20.25</v>
      </c>
      <c r="ALG110" s="32">
        <f t="shared" si="2786"/>
        <v>20.25</v>
      </c>
      <c r="ALH110" s="32">
        <f t="shared" si="2786"/>
        <v>27</v>
      </c>
      <c r="ALI110" s="32">
        <f t="shared" si="2786"/>
        <v>54</v>
      </c>
      <c r="ALJ110" s="32">
        <f t="shared" si="2786"/>
        <v>13.5</v>
      </c>
      <c r="ALK110" s="32">
        <f t="shared" si="2786"/>
        <v>27</v>
      </c>
      <c r="ALL110" s="32">
        <f t="shared" si="2786"/>
        <v>40.5</v>
      </c>
      <c r="ALM110" s="32">
        <f t="shared" si="2786"/>
        <v>54</v>
      </c>
      <c r="ALN110" s="32">
        <f t="shared" si="2786"/>
        <v>54</v>
      </c>
      <c r="ALO110" s="32">
        <f t="shared" si="2786"/>
        <v>54</v>
      </c>
      <c r="ALP110" s="32">
        <f t="shared" si="2786"/>
        <v>67.5</v>
      </c>
      <c r="ALQ110" s="32">
        <f t="shared" si="2786"/>
        <v>13.5</v>
      </c>
      <c r="ALR110" s="32">
        <f t="shared" si="2786"/>
        <v>13.5</v>
      </c>
      <c r="ALS110" s="32">
        <f t="shared" si="2786"/>
        <v>27</v>
      </c>
      <c r="ALT110" s="32">
        <f t="shared" si="2786"/>
        <v>27</v>
      </c>
      <c r="ALU110" s="32">
        <f t="shared" si="2786"/>
        <v>27</v>
      </c>
      <c r="ALV110" s="32">
        <f t="shared" si="2786"/>
        <v>27</v>
      </c>
      <c r="ALW110" s="32">
        <f t="shared" si="2786"/>
        <v>27</v>
      </c>
      <c r="ALX110" s="32">
        <f t="shared" si="2786"/>
        <v>40.5</v>
      </c>
      <c r="ALY110" s="32">
        <f t="shared" si="2786"/>
        <v>40.5</v>
      </c>
      <c r="ALZ110" s="32">
        <f t="shared" si="2786"/>
        <v>40.5</v>
      </c>
      <c r="AMA110" s="32">
        <f t="shared" si="2786"/>
        <v>54</v>
      </c>
      <c r="AMB110" s="32">
        <f t="shared" si="2786"/>
        <v>67.5</v>
      </c>
      <c r="AMC110" s="32">
        <f t="shared" si="2786"/>
        <v>67.5</v>
      </c>
      <c r="AMD110" s="32">
        <f t="shared" si="2786"/>
        <v>67.5</v>
      </c>
      <c r="AME110" s="32">
        <f t="shared" si="2786"/>
        <v>67.5</v>
      </c>
      <c r="AMF110" s="32">
        <f t="shared" si="2786"/>
        <v>67.5</v>
      </c>
      <c r="AMG110" s="32">
        <f t="shared" si="2786"/>
        <v>67.5</v>
      </c>
      <c r="AMH110" s="32">
        <f t="shared" si="2786"/>
        <v>67.5</v>
      </c>
      <c r="AMI110" s="32">
        <f t="shared" si="2786"/>
        <v>67.5</v>
      </c>
      <c r="AMJ110" s="32">
        <f t="shared" si="2786"/>
        <v>94.5</v>
      </c>
      <c r="AMK110" s="32">
        <f t="shared" si="2786"/>
        <v>108</v>
      </c>
      <c r="AML110" s="32">
        <f t="shared" si="2786"/>
        <v>135</v>
      </c>
      <c r="AMM110" s="32">
        <f t="shared" si="2786"/>
        <v>40.5</v>
      </c>
      <c r="AMN110" s="32">
        <f t="shared" si="2786"/>
        <v>135</v>
      </c>
      <c r="AMO110" s="32">
        <f t="shared" si="2786"/>
        <v>20.25</v>
      </c>
      <c r="AMP110" s="32">
        <f t="shared" si="2786"/>
        <v>40.5</v>
      </c>
      <c r="AMQ110" s="32">
        <f t="shared" si="2786"/>
        <v>60.750000000000007</v>
      </c>
      <c r="AMR110" s="32">
        <f t="shared" si="2786"/>
        <v>60.750000000000007</v>
      </c>
      <c r="AMS110" s="32">
        <f t="shared" si="2786"/>
        <v>81</v>
      </c>
      <c r="AMT110" s="32">
        <f t="shared" si="2786"/>
        <v>81</v>
      </c>
      <c r="AMU110" s="32">
        <f t="shared" si="2786"/>
        <v>101.25</v>
      </c>
      <c r="AMV110" s="32">
        <f t="shared" si="2786"/>
        <v>101.25</v>
      </c>
      <c r="AMW110" s="32">
        <f t="shared" si="2786"/>
        <v>121.50000000000001</v>
      </c>
      <c r="AMX110" s="32">
        <f t="shared" si="2786"/>
        <v>121.50000000000001</v>
      </c>
      <c r="AMY110" s="32">
        <f t="shared" si="2786"/>
        <v>121.50000000000001</v>
      </c>
      <c r="AMZ110" s="32">
        <f t="shared" si="2786"/>
        <v>141.75</v>
      </c>
      <c r="ANA110" s="32">
        <f t="shared" si="2786"/>
        <v>162</v>
      </c>
      <c r="ANB110" s="32">
        <f t="shared" ref="ANB110:APM110" si="2787">1.35*ANB109</f>
        <v>182.25</v>
      </c>
      <c r="ANC110" s="32">
        <f t="shared" si="2787"/>
        <v>81</v>
      </c>
      <c r="AND110" s="32">
        <f t="shared" si="2787"/>
        <v>101.25</v>
      </c>
      <c r="ANE110" s="32">
        <f t="shared" si="2787"/>
        <v>121.50000000000001</v>
      </c>
      <c r="ANF110" s="32">
        <f t="shared" si="2787"/>
        <v>20.25</v>
      </c>
      <c r="ANG110" s="32">
        <f t="shared" si="2787"/>
        <v>40.5</v>
      </c>
      <c r="ANH110" s="32">
        <f t="shared" si="2787"/>
        <v>40.5</v>
      </c>
      <c r="ANI110" s="32">
        <f t="shared" si="2787"/>
        <v>60.750000000000007</v>
      </c>
      <c r="ANJ110" s="32">
        <f t="shared" si="2787"/>
        <v>60.750000000000007</v>
      </c>
      <c r="ANK110" s="32">
        <f t="shared" si="2787"/>
        <v>81</v>
      </c>
      <c r="ANL110" s="32">
        <f t="shared" si="2787"/>
        <v>101.25</v>
      </c>
      <c r="ANM110" s="32">
        <f t="shared" si="2787"/>
        <v>101.25</v>
      </c>
      <c r="ANN110" s="32">
        <f t="shared" si="2787"/>
        <v>101.25</v>
      </c>
      <c r="ANO110" s="32">
        <f t="shared" si="2787"/>
        <v>101.25</v>
      </c>
      <c r="ANP110" s="32">
        <f t="shared" si="2787"/>
        <v>101.25</v>
      </c>
      <c r="ANQ110" s="32">
        <f t="shared" si="2787"/>
        <v>121.50000000000001</v>
      </c>
      <c r="ANR110" s="32">
        <f t="shared" si="2787"/>
        <v>141.75</v>
      </c>
      <c r="ANS110" s="32">
        <f t="shared" si="2787"/>
        <v>141.75</v>
      </c>
      <c r="ANT110" s="32">
        <f t="shared" si="2787"/>
        <v>141.75</v>
      </c>
      <c r="ANU110" s="32">
        <f t="shared" si="2787"/>
        <v>162</v>
      </c>
      <c r="ANV110" s="32">
        <f t="shared" si="2787"/>
        <v>182.25</v>
      </c>
      <c r="ANW110" s="32">
        <f t="shared" si="2787"/>
        <v>202.5</v>
      </c>
      <c r="ANX110" s="32">
        <f t="shared" si="2787"/>
        <v>20.25</v>
      </c>
      <c r="ANY110" s="32">
        <f t="shared" si="2787"/>
        <v>101.25</v>
      </c>
      <c r="ANZ110" s="32">
        <f t="shared" si="2787"/>
        <v>121.50000000000001</v>
      </c>
      <c r="AOA110" s="32">
        <f t="shared" si="2787"/>
        <v>27</v>
      </c>
      <c r="AOB110" s="32">
        <f t="shared" si="2787"/>
        <v>54</v>
      </c>
      <c r="AOC110" s="32">
        <f t="shared" si="2787"/>
        <v>54</v>
      </c>
      <c r="AOD110" s="32">
        <f t="shared" si="2787"/>
        <v>54</v>
      </c>
      <c r="AOE110" s="32">
        <f t="shared" si="2787"/>
        <v>81</v>
      </c>
      <c r="AOF110" s="32">
        <f t="shared" si="2787"/>
        <v>108</v>
      </c>
      <c r="AOG110" s="32">
        <f t="shared" si="2787"/>
        <v>135</v>
      </c>
      <c r="AOH110" s="32">
        <f t="shared" si="2787"/>
        <v>135</v>
      </c>
      <c r="AOI110" s="32">
        <f t="shared" si="2787"/>
        <v>135</v>
      </c>
      <c r="AOJ110" s="32">
        <f t="shared" si="2787"/>
        <v>135</v>
      </c>
      <c r="AOK110" s="32">
        <f t="shared" si="2787"/>
        <v>135</v>
      </c>
      <c r="AOL110" s="32">
        <f t="shared" si="2787"/>
        <v>162</v>
      </c>
      <c r="AOM110" s="32">
        <f t="shared" si="2787"/>
        <v>189</v>
      </c>
      <c r="AON110" s="32">
        <f t="shared" si="2787"/>
        <v>189</v>
      </c>
      <c r="AOO110" s="32">
        <f t="shared" si="2787"/>
        <v>216</v>
      </c>
      <c r="AOP110" s="32">
        <f t="shared" si="2787"/>
        <v>216</v>
      </c>
      <c r="AOQ110" s="32">
        <f t="shared" si="2787"/>
        <v>216</v>
      </c>
      <c r="AOR110" s="32">
        <f t="shared" si="2787"/>
        <v>216</v>
      </c>
      <c r="AOS110" s="32">
        <f t="shared" si="2787"/>
        <v>216</v>
      </c>
      <c r="AOT110" s="32">
        <f t="shared" si="2787"/>
        <v>216</v>
      </c>
      <c r="AOU110" s="32">
        <f t="shared" si="2787"/>
        <v>216</v>
      </c>
      <c r="AOV110" s="32">
        <f t="shared" si="2787"/>
        <v>243.00000000000003</v>
      </c>
      <c r="AOW110" s="32">
        <f t="shared" si="2787"/>
        <v>270</v>
      </c>
      <c r="AOX110" s="32">
        <f t="shared" si="2787"/>
        <v>270</v>
      </c>
      <c r="AOY110" s="32">
        <f t="shared" si="2787"/>
        <v>270</v>
      </c>
      <c r="AOZ110" s="32">
        <f t="shared" si="2787"/>
        <v>270</v>
      </c>
      <c r="APA110" s="32">
        <f t="shared" si="2787"/>
        <v>27</v>
      </c>
      <c r="APB110" s="32">
        <f t="shared" si="2787"/>
        <v>54</v>
      </c>
      <c r="APC110" s="32">
        <f t="shared" si="2787"/>
        <v>81</v>
      </c>
      <c r="APD110" s="32">
        <f t="shared" si="2787"/>
        <v>108</v>
      </c>
      <c r="APE110" s="32">
        <f t="shared" si="2787"/>
        <v>135</v>
      </c>
      <c r="APF110" s="32">
        <f t="shared" si="2787"/>
        <v>135</v>
      </c>
      <c r="APG110" s="32">
        <f t="shared" si="2787"/>
        <v>162</v>
      </c>
      <c r="APH110" s="32">
        <f t="shared" si="2787"/>
        <v>189</v>
      </c>
      <c r="API110" s="32">
        <f t="shared" si="2787"/>
        <v>216</v>
      </c>
      <c r="APJ110" s="32">
        <f t="shared" si="2787"/>
        <v>243.00000000000003</v>
      </c>
      <c r="APK110" s="32">
        <f t="shared" si="2787"/>
        <v>243.00000000000003</v>
      </c>
      <c r="APL110" s="32">
        <f t="shared" si="2787"/>
        <v>243.00000000000003</v>
      </c>
      <c r="APM110" s="32">
        <f t="shared" si="2787"/>
        <v>270</v>
      </c>
      <c r="APN110" s="32">
        <f t="shared" ref="APN110:ARY110" si="2788">1.35*APN109</f>
        <v>270</v>
      </c>
      <c r="APO110" s="32">
        <f t="shared" si="2788"/>
        <v>270</v>
      </c>
      <c r="APP110" s="32">
        <f t="shared" si="2788"/>
        <v>337.5</v>
      </c>
      <c r="APQ110" s="32">
        <f t="shared" si="2788"/>
        <v>33.75</v>
      </c>
      <c r="APR110" s="32">
        <f t="shared" si="2788"/>
        <v>67.5</v>
      </c>
      <c r="APS110" s="32">
        <f t="shared" si="2788"/>
        <v>67.5</v>
      </c>
      <c r="APT110" s="32">
        <f t="shared" si="2788"/>
        <v>67.5</v>
      </c>
      <c r="APU110" s="32">
        <f t="shared" si="2788"/>
        <v>101.25</v>
      </c>
      <c r="APV110" s="32">
        <f t="shared" si="2788"/>
        <v>101.25</v>
      </c>
      <c r="APW110" s="32">
        <f t="shared" si="2788"/>
        <v>101.25</v>
      </c>
      <c r="APX110" s="32">
        <f t="shared" si="2788"/>
        <v>135</v>
      </c>
      <c r="APY110" s="32">
        <f t="shared" si="2788"/>
        <v>168.75</v>
      </c>
      <c r="APZ110" s="32">
        <f t="shared" si="2788"/>
        <v>168.75</v>
      </c>
      <c r="AQA110" s="32">
        <f t="shared" si="2788"/>
        <v>168.75</v>
      </c>
      <c r="AQB110" s="32">
        <f t="shared" si="2788"/>
        <v>168.75</v>
      </c>
      <c r="AQC110" s="32">
        <f t="shared" si="2788"/>
        <v>202.5</v>
      </c>
      <c r="AQD110" s="32">
        <f t="shared" si="2788"/>
        <v>202.5</v>
      </c>
      <c r="AQE110" s="32">
        <f t="shared" si="2788"/>
        <v>236.25000000000003</v>
      </c>
      <c r="AQF110" s="32">
        <f t="shared" si="2788"/>
        <v>236.25000000000003</v>
      </c>
      <c r="AQG110" s="32">
        <f t="shared" si="2788"/>
        <v>236.25000000000003</v>
      </c>
      <c r="AQH110" s="32">
        <f t="shared" si="2788"/>
        <v>270</v>
      </c>
      <c r="AQI110" s="32">
        <f t="shared" si="2788"/>
        <v>270</v>
      </c>
      <c r="AQJ110" s="32">
        <f t="shared" si="2788"/>
        <v>303.75</v>
      </c>
      <c r="AQK110" s="32">
        <f t="shared" si="2788"/>
        <v>303.75</v>
      </c>
      <c r="AQL110" s="32">
        <f t="shared" si="2788"/>
        <v>303.75</v>
      </c>
      <c r="AQM110" s="32">
        <f t="shared" si="2788"/>
        <v>337.5</v>
      </c>
      <c r="AQN110" s="32">
        <f t="shared" si="2788"/>
        <v>337.5</v>
      </c>
      <c r="AQO110" s="32">
        <f t="shared" si="2788"/>
        <v>337.5</v>
      </c>
      <c r="AQP110" s="32">
        <f t="shared" si="2788"/>
        <v>337.5</v>
      </c>
      <c r="AQQ110" s="32">
        <f t="shared" si="2788"/>
        <v>337.5</v>
      </c>
      <c r="AQR110" s="32">
        <f t="shared" si="2788"/>
        <v>337.5</v>
      </c>
      <c r="AQS110" s="32">
        <f t="shared" si="2788"/>
        <v>337.5</v>
      </c>
      <c r="AQT110" s="32">
        <f t="shared" si="2788"/>
        <v>337.5</v>
      </c>
      <c r="AQU110" s="32">
        <f t="shared" si="2788"/>
        <v>337.5</v>
      </c>
      <c r="AQV110" s="32">
        <f t="shared" si="2788"/>
        <v>337.5</v>
      </c>
      <c r="AQW110" s="32">
        <f t="shared" si="2788"/>
        <v>337.5</v>
      </c>
      <c r="AQX110" s="32">
        <f t="shared" si="2788"/>
        <v>337.5</v>
      </c>
      <c r="AQY110" s="32">
        <f t="shared" si="2788"/>
        <v>337.5</v>
      </c>
      <c r="AQZ110" s="32">
        <f t="shared" si="2788"/>
        <v>337.5</v>
      </c>
      <c r="ARA110" s="32">
        <f t="shared" si="2788"/>
        <v>337.5</v>
      </c>
      <c r="ARB110" s="32">
        <f t="shared" si="2788"/>
        <v>337.5</v>
      </c>
      <c r="ARC110" s="32">
        <f t="shared" si="2788"/>
        <v>337.5</v>
      </c>
      <c r="ARD110" s="32">
        <f t="shared" si="2788"/>
        <v>337.5</v>
      </c>
      <c r="ARE110" s="32">
        <f t="shared" si="2788"/>
        <v>153.9</v>
      </c>
      <c r="ARF110" s="32">
        <f t="shared" si="2788"/>
        <v>182.25</v>
      </c>
      <c r="ARG110" s="32">
        <f t="shared" si="2788"/>
        <v>330.75</v>
      </c>
      <c r="ARH110" s="32">
        <f t="shared" si="2788"/>
        <v>371.25</v>
      </c>
      <c r="ARI110" s="32">
        <f t="shared" si="2788"/>
        <v>371.25</v>
      </c>
      <c r="ARJ110" s="32" t="e">
        <f t="shared" si="2788"/>
        <v>#N/A</v>
      </c>
      <c r="ARK110" s="32">
        <f t="shared" si="2788"/>
        <v>14.850000000000001</v>
      </c>
      <c r="ARL110" s="32">
        <f t="shared" si="2788"/>
        <v>66.150000000000006</v>
      </c>
      <c r="ARM110" s="32">
        <f t="shared" si="2788"/>
        <v>21.6</v>
      </c>
      <c r="ARN110" s="32">
        <f t="shared" si="2788"/>
        <v>13.5</v>
      </c>
      <c r="ARO110" s="32">
        <f t="shared" si="2788"/>
        <v>59.400000000000006</v>
      </c>
      <c r="ARP110" s="32">
        <f t="shared" si="2788"/>
        <v>59.400000000000006</v>
      </c>
      <c r="ARQ110" s="32">
        <f t="shared" si="2788"/>
        <v>72.900000000000006</v>
      </c>
      <c r="ARR110" s="32">
        <f t="shared" si="2788"/>
        <v>72.900000000000006</v>
      </c>
      <c r="ARS110" s="32">
        <f t="shared" si="2788"/>
        <v>72.900000000000006</v>
      </c>
      <c r="ART110" s="32">
        <f t="shared" si="2788"/>
        <v>43.2</v>
      </c>
      <c r="ARU110" s="32">
        <f t="shared" si="2788"/>
        <v>89.100000000000009</v>
      </c>
      <c r="ARV110" s="32">
        <f t="shared" si="2788"/>
        <v>109.35000000000001</v>
      </c>
      <c r="ARW110" s="32">
        <f t="shared" si="2788"/>
        <v>109.35000000000001</v>
      </c>
      <c r="ARX110" s="32">
        <f t="shared" si="2788"/>
        <v>133.65</v>
      </c>
      <c r="ARY110" s="32">
        <f t="shared" si="2788"/>
        <v>44.550000000000004</v>
      </c>
      <c r="ARZ110" s="32">
        <f t="shared" ref="ARZ110:AUK110" si="2789">1.35*ARZ109</f>
        <v>64.800000000000011</v>
      </c>
      <c r="ASA110" s="32">
        <f t="shared" si="2789"/>
        <v>109.35000000000001</v>
      </c>
      <c r="ASB110" s="32">
        <f t="shared" si="2789"/>
        <v>89.100000000000009</v>
      </c>
      <c r="ASC110" s="32">
        <f t="shared" si="2789"/>
        <v>133.65</v>
      </c>
      <c r="ASD110" s="32">
        <f t="shared" si="2789"/>
        <v>153.9</v>
      </c>
      <c r="ASE110" s="32">
        <f t="shared" si="2789"/>
        <v>178.20000000000002</v>
      </c>
      <c r="ASF110" s="32">
        <f t="shared" si="2789"/>
        <v>44.550000000000004</v>
      </c>
      <c r="ASG110" s="32">
        <f t="shared" si="2789"/>
        <v>118.80000000000001</v>
      </c>
      <c r="ASH110" s="32">
        <f t="shared" si="2789"/>
        <v>145.80000000000001</v>
      </c>
      <c r="ASI110" s="32">
        <f t="shared" si="2789"/>
        <v>145.80000000000001</v>
      </c>
      <c r="ASJ110" s="32">
        <f t="shared" si="2789"/>
        <v>178.20000000000002</v>
      </c>
      <c r="ASK110" s="32">
        <f t="shared" si="2789"/>
        <v>205.20000000000002</v>
      </c>
      <c r="ASL110" s="32">
        <f t="shared" si="2789"/>
        <v>205.20000000000002</v>
      </c>
      <c r="ASM110" s="32">
        <f t="shared" si="2789"/>
        <v>237.60000000000002</v>
      </c>
      <c r="ASN110" s="32">
        <f t="shared" si="2789"/>
        <v>27</v>
      </c>
      <c r="ASO110" s="32">
        <f t="shared" si="2789"/>
        <v>59.400000000000006</v>
      </c>
      <c r="ASP110" s="32">
        <f t="shared" si="2789"/>
        <v>86.4</v>
      </c>
      <c r="ASQ110" s="32">
        <f t="shared" si="2789"/>
        <v>118.80000000000001</v>
      </c>
      <c r="ASR110" s="32">
        <f t="shared" si="2789"/>
        <v>145.80000000000001</v>
      </c>
      <c r="ASS110" s="32">
        <f t="shared" si="2789"/>
        <v>145.80000000000001</v>
      </c>
      <c r="AST110" s="32">
        <f t="shared" si="2789"/>
        <v>178.20000000000002</v>
      </c>
      <c r="ASU110" s="32">
        <f t="shared" si="2789"/>
        <v>205.20000000000002</v>
      </c>
      <c r="ASV110" s="32">
        <f t="shared" si="2789"/>
        <v>237.60000000000002</v>
      </c>
      <c r="ASW110" s="32">
        <f t="shared" si="2789"/>
        <v>264.60000000000002</v>
      </c>
      <c r="ASX110" s="32">
        <f t="shared" si="2789"/>
        <v>264.60000000000002</v>
      </c>
      <c r="ASY110" s="32">
        <f t="shared" si="2789"/>
        <v>264.60000000000002</v>
      </c>
      <c r="ASZ110" s="32">
        <f t="shared" si="2789"/>
        <v>182.25</v>
      </c>
      <c r="ATA110" s="32">
        <f t="shared" si="2789"/>
        <v>33.75</v>
      </c>
      <c r="ATB110" s="32">
        <f t="shared" si="2789"/>
        <v>74.25</v>
      </c>
      <c r="ATC110" s="32">
        <f t="shared" si="2789"/>
        <v>108</v>
      </c>
      <c r="ATD110" s="32">
        <f t="shared" si="2789"/>
        <v>148.5</v>
      </c>
      <c r="ATE110" s="32">
        <f t="shared" si="2789"/>
        <v>182.25</v>
      </c>
      <c r="ATF110" s="32">
        <f t="shared" si="2789"/>
        <v>182.25</v>
      </c>
      <c r="ATG110" s="32">
        <f t="shared" si="2789"/>
        <v>222.75000000000003</v>
      </c>
      <c r="ATH110" s="32">
        <f t="shared" si="2789"/>
        <v>256.5</v>
      </c>
      <c r="ATI110" s="32">
        <f t="shared" si="2789"/>
        <v>330.75</v>
      </c>
      <c r="ATJ110" s="32">
        <f t="shared" si="2789"/>
        <v>330.75</v>
      </c>
      <c r="ATK110" s="32">
        <f t="shared" si="2789"/>
        <v>371.25</v>
      </c>
      <c r="ATL110" s="32">
        <f t="shared" si="2789"/>
        <v>371.25</v>
      </c>
      <c r="ATM110" s="32">
        <f t="shared" si="2789"/>
        <v>371.25</v>
      </c>
      <c r="ATN110" s="32">
        <f t="shared" si="2789"/>
        <v>391.5</v>
      </c>
      <c r="ATO110" s="32">
        <f t="shared" si="2789"/>
        <v>97.2</v>
      </c>
      <c r="ATP110" s="32">
        <f t="shared" si="2789"/>
        <v>486.00000000000006</v>
      </c>
      <c r="ATQ110" s="32" t="e">
        <f t="shared" si="2789"/>
        <v>#N/A</v>
      </c>
      <c r="ATR110" s="32" t="e">
        <f t="shared" si="2789"/>
        <v>#N/A</v>
      </c>
      <c r="ATS110" s="32">
        <f t="shared" si="2789"/>
        <v>81</v>
      </c>
      <c r="ATT110" s="32">
        <f t="shared" si="2789"/>
        <v>16.200000000000003</v>
      </c>
      <c r="ATU110" s="32">
        <f t="shared" si="2789"/>
        <v>72.900000000000006</v>
      </c>
      <c r="ATV110" s="32">
        <f t="shared" si="2789"/>
        <v>81</v>
      </c>
      <c r="ATW110" s="32">
        <f t="shared" si="2789"/>
        <v>24.3</v>
      </c>
      <c r="ATX110" s="32">
        <f t="shared" si="2789"/>
        <v>64.800000000000011</v>
      </c>
      <c r="ATY110" s="32">
        <f t="shared" si="2789"/>
        <v>32.400000000000006</v>
      </c>
      <c r="ATZ110" s="32">
        <f t="shared" si="2789"/>
        <v>48.6</v>
      </c>
      <c r="AUA110" s="32">
        <f t="shared" si="2789"/>
        <v>64.800000000000011</v>
      </c>
      <c r="AUB110" s="32">
        <f t="shared" si="2789"/>
        <v>81</v>
      </c>
      <c r="AUC110" s="32">
        <f t="shared" si="2789"/>
        <v>145.80000000000001</v>
      </c>
      <c r="AUD110" s="32">
        <f t="shared" si="2789"/>
        <v>145.80000000000001</v>
      </c>
      <c r="AUE110" s="32">
        <f t="shared" si="2789"/>
        <v>48.6</v>
      </c>
      <c r="AUF110" s="32">
        <f t="shared" si="2789"/>
        <v>72.900000000000006</v>
      </c>
      <c r="AUG110" s="32">
        <f t="shared" si="2789"/>
        <v>97.2</v>
      </c>
      <c r="AUH110" s="32">
        <f t="shared" si="2789"/>
        <v>121.50000000000001</v>
      </c>
      <c r="AUI110" s="32">
        <f t="shared" si="2789"/>
        <v>145.80000000000001</v>
      </c>
      <c r="AUJ110" s="32">
        <f t="shared" si="2789"/>
        <v>48.6</v>
      </c>
      <c r="AUK110" s="32">
        <f t="shared" si="2789"/>
        <v>64.800000000000011</v>
      </c>
      <c r="AUL110" s="32">
        <f t="shared" ref="AUL110:AWW110" si="2790">1.35*AUL109</f>
        <v>97.2</v>
      </c>
      <c r="AUM110" s="32">
        <f t="shared" si="2790"/>
        <v>129.60000000000002</v>
      </c>
      <c r="AUN110" s="32">
        <f t="shared" si="2790"/>
        <v>162</v>
      </c>
      <c r="AUO110" s="32">
        <f t="shared" si="2790"/>
        <v>259.20000000000005</v>
      </c>
      <c r="AUP110" s="32">
        <f t="shared" si="2790"/>
        <v>259.20000000000005</v>
      </c>
      <c r="AUQ110" s="32">
        <f t="shared" si="2790"/>
        <v>129.60000000000002</v>
      </c>
      <c r="AUR110" s="32">
        <f t="shared" si="2790"/>
        <v>162</v>
      </c>
      <c r="AUS110" s="32">
        <f t="shared" si="2790"/>
        <v>291.60000000000002</v>
      </c>
      <c r="AUT110" s="32">
        <f t="shared" si="2790"/>
        <v>324</v>
      </c>
      <c r="AUU110" s="32">
        <f t="shared" si="2790"/>
        <v>324</v>
      </c>
      <c r="AUV110" s="32">
        <f t="shared" si="2790"/>
        <v>81</v>
      </c>
      <c r="AUW110" s="32">
        <f t="shared" si="2790"/>
        <v>202.5</v>
      </c>
      <c r="AUX110" s="32">
        <f t="shared" si="2790"/>
        <v>364.5</v>
      </c>
      <c r="AUY110" s="32">
        <f t="shared" si="2790"/>
        <v>97.2</v>
      </c>
      <c r="AUZ110" s="32">
        <f t="shared" si="2790"/>
        <v>145.80000000000001</v>
      </c>
      <c r="AVA110" s="32">
        <f t="shared" si="2790"/>
        <v>194.4</v>
      </c>
      <c r="AVB110" s="32">
        <f t="shared" si="2790"/>
        <v>243.00000000000003</v>
      </c>
      <c r="AVC110" s="32">
        <f t="shared" si="2790"/>
        <v>243.00000000000003</v>
      </c>
      <c r="AVD110" s="32">
        <f t="shared" si="2790"/>
        <v>437.40000000000003</v>
      </c>
      <c r="AVE110" s="32">
        <f t="shared" si="2790"/>
        <v>437.40000000000003</v>
      </c>
      <c r="AVF110" s="32">
        <f t="shared" si="2790"/>
        <v>486.00000000000006</v>
      </c>
      <c r="AVG110" s="32">
        <f t="shared" si="2790"/>
        <v>486.00000000000006</v>
      </c>
      <c r="AVH110" s="32">
        <f t="shared" si="2790"/>
        <v>24.3</v>
      </c>
      <c r="AVI110" s="32">
        <f t="shared" si="2790"/>
        <v>52.650000000000006</v>
      </c>
      <c r="AVJ110" s="32">
        <f t="shared" si="2790"/>
        <v>76.95</v>
      </c>
      <c r="AVK110" s="32">
        <f t="shared" si="2790"/>
        <v>105.30000000000001</v>
      </c>
      <c r="AVL110" s="32">
        <f t="shared" si="2790"/>
        <v>105.30000000000001</v>
      </c>
      <c r="AVM110" s="32">
        <f t="shared" si="2790"/>
        <v>129.60000000000002</v>
      </c>
      <c r="AVN110" s="32">
        <f t="shared" si="2790"/>
        <v>157.95000000000002</v>
      </c>
      <c r="AVO110" s="32">
        <f t="shared" si="2790"/>
        <v>234.9</v>
      </c>
      <c r="AVP110" s="32">
        <f t="shared" si="2790"/>
        <v>438.75000000000006</v>
      </c>
      <c r="AVQ110" s="32" t="e">
        <f t="shared" si="2790"/>
        <v>#N/A</v>
      </c>
      <c r="AVR110" s="32">
        <f t="shared" si="2790"/>
        <v>87.75</v>
      </c>
      <c r="AVS110" s="32">
        <f t="shared" si="2790"/>
        <v>17.55</v>
      </c>
      <c r="AVT110" s="32">
        <f t="shared" si="2790"/>
        <v>87.75</v>
      </c>
      <c r="AVU110" s="32">
        <f t="shared" si="2790"/>
        <v>89.100000000000009</v>
      </c>
      <c r="AVV110" s="32">
        <f t="shared" si="2790"/>
        <v>93.15</v>
      </c>
      <c r="AVW110" s="32">
        <f t="shared" si="2790"/>
        <v>25.650000000000002</v>
      </c>
      <c r="AVX110" s="32">
        <f t="shared" si="2790"/>
        <v>70.2</v>
      </c>
      <c r="AVY110" s="32">
        <f t="shared" si="2790"/>
        <v>16.200000000000003</v>
      </c>
      <c r="AVZ110" s="32">
        <f t="shared" si="2790"/>
        <v>35.1</v>
      </c>
      <c r="AWA110" s="32">
        <f t="shared" si="2790"/>
        <v>86.4</v>
      </c>
      <c r="AWB110" s="32">
        <f t="shared" si="2790"/>
        <v>86.4</v>
      </c>
      <c r="AWC110" s="32">
        <f t="shared" si="2790"/>
        <v>76.95</v>
      </c>
      <c r="AWD110" s="32">
        <f t="shared" si="2790"/>
        <v>105.30000000000001</v>
      </c>
      <c r="AWE110" s="32">
        <f t="shared" si="2790"/>
        <v>157.95000000000002</v>
      </c>
      <c r="AWF110" s="32">
        <f t="shared" si="2790"/>
        <v>157.95000000000002</v>
      </c>
      <c r="AWG110" s="32">
        <f t="shared" si="2790"/>
        <v>182.25</v>
      </c>
      <c r="AWH110" s="32">
        <f t="shared" si="2790"/>
        <v>182.25</v>
      </c>
      <c r="AWI110" s="32">
        <f t="shared" si="2790"/>
        <v>182.25</v>
      </c>
      <c r="AWJ110" s="32">
        <f t="shared" si="2790"/>
        <v>243.00000000000003</v>
      </c>
      <c r="AWK110" s="32">
        <f t="shared" si="2790"/>
        <v>280.8</v>
      </c>
      <c r="AWL110" s="32">
        <f t="shared" si="2790"/>
        <v>280.8</v>
      </c>
      <c r="AWM110" s="32">
        <f t="shared" si="2790"/>
        <v>70.2</v>
      </c>
      <c r="AWN110" s="32">
        <f t="shared" si="2790"/>
        <v>102.60000000000001</v>
      </c>
      <c r="AWO110" s="32">
        <f t="shared" si="2790"/>
        <v>140.4</v>
      </c>
      <c r="AWP110" s="32">
        <f t="shared" si="2790"/>
        <v>172.8</v>
      </c>
      <c r="AWQ110" s="32">
        <f t="shared" si="2790"/>
        <v>280.8</v>
      </c>
      <c r="AWR110" s="32">
        <f t="shared" si="2790"/>
        <v>313.20000000000005</v>
      </c>
      <c r="AWS110" s="32">
        <f t="shared" si="2790"/>
        <v>313.20000000000005</v>
      </c>
      <c r="AWT110" s="32">
        <f t="shared" si="2790"/>
        <v>313.20000000000005</v>
      </c>
      <c r="AWU110" s="32">
        <f t="shared" si="2790"/>
        <v>87.75</v>
      </c>
      <c r="AWV110" s="32">
        <f t="shared" si="2790"/>
        <v>175.5</v>
      </c>
      <c r="AWW110" s="32">
        <f t="shared" si="2790"/>
        <v>216</v>
      </c>
      <c r="AWX110" s="32">
        <f t="shared" ref="AWX110:AYH110" si="2791">1.35*AWX109</f>
        <v>216</v>
      </c>
      <c r="AWY110" s="32">
        <f t="shared" si="2791"/>
        <v>216</v>
      </c>
      <c r="AWZ110" s="32">
        <f t="shared" si="2791"/>
        <v>391.5</v>
      </c>
      <c r="AXA110" s="32">
        <f t="shared" si="2791"/>
        <v>438.75000000000006</v>
      </c>
      <c r="AXB110" s="32">
        <f t="shared" si="2791"/>
        <v>438.75000000000006</v>
      </c>
      <c r="AXC110" s="32">
        <f t="shared" si="2791"/>
        <v>105.30000000000001</v>
      </c>
      <c r="AXD110" s="32">
        <f t="shared" si="2791"/>
        <v>153.9</v>
      </c>
      <c r="AXE110" s="32">
        <f t="shared" si="2791"/>
        <v>210.60000000000002</v>
      </c>
      <c r="AXF110" s="32">
        <f t="shared" si="2791"/>
        <v>259.20000000000005</v>
      </c>
      <c r="AXG110" s="32">
        <f t="shared" si="2791"/>
        <v>259.20000000000005</v>
      </c>
      <c r="AXH110" s="32">
        <f t="shared" si="2791"/>
        <v>364.5</v>
      </c>
      <c r="AXI110" s="32">
        <f t="shared" si="2791"/>
        <v>364.5</v>
      </c>
      <c r="AXJ110" s="32">
        <f t="shared" si="2791"/>
        <v>469.8</v>
      </c>
      <c r="AXK110" s="32">
        <f t="shared" si="2791"/>
        <v>469.8</v>
      </c>
      <c r="AXL110" s="32">
        <f t="shared" si="2791"/>
        <v>526.5</v>
      </c>
      <c r="AXM110" s="32">
        <f t="shared" si="2791"/>
        <v>534.6</v>
      </c>
      <c r="AXN110" s="32">
        <f t="shared" si="2791"/>
        <v>534.6</v>
      </c>
      <c r="AXO110" s="32">
        <f t="shared" si="2791"/>
        <v>534.6</v>
      </c>
      <c r="AXP110" s="32">
        <f t="shared" si="2791"/>
        <v>113.4</v>
      </c>
      <c r="AXQ110" s="32">
        <f t="shared" si="2791"/>
        <v>18.900000000000002</v>
      </c>
      <c r="AXR110" s="32">
        <f t="shared" si="2791"/>
        <v>28.35</v>
      </c>
      <c r="AXS110" s="32">
        <f t="shared" si="2791"/>
        <v>37.800000000000004</v>
      </c>
      <c r="AXT110" s="32">
        <f t="shared" si="2791"/>
        <v>75.600000000000009</v>
      </c>
      <c r="AXU110" s="32">
        <f t="shared" si="2791"/>
        <v>75.600000000000009</v>
      </c>
      <c r="AXV110" s="32">
        <f t="shared" si="2791"/>
        <v>94.5</v>
      </c>
      <c r="AXW110" s="32">
        <f t="shared" si="2791"/>
        <v>198.45000000000002</v>
      </c>
      <c r="AXX110" s="32">
        <f t="shared" si="2791"/>
        <v>113.4</v>
      </c>
      <c r="AXY110" s="32">
        <f t="shared" si="2791"/>
        <v>189</v>
      </c>
      <c r="AXZ110" s="32">
        <f t="shared" si="2791"/>
        <v>302.40000000000003</v>
      </c>
      <c r="AYA110" s="32">
        <f t="shared" si="2791"/>
        <v>472.50000000000006</v>
      </c>
      <c r="AYB110" s="32">
        <f t="shared" si="2791"/>
        <v>472.50000000000006</v>
      </c>
      <c r="AYC110" s="32">
        <f t="shared" si="2791"/>
        <v>472.50000000000006</v>
      </c>
      <c r="AYD110" s="32">
        <f t="shared" si="2791"/>
        <v>198.45000000000002</v>
      </c>
      <c r="AYE110" s="32">
        <f t="shared" si="2791"/>
        <v>330.75</v>
      </c>
      <c r="AYF110" s="32">
        <f t="shared" si="2791"/>
        <v>661.5</v>
      </c>
      <c r="AYG110" s="32">
        <f t="shared" si="2791"/>
        <v>661.5</v>
      </c>
      <c r="AYH110" s="32">
        <f t="shared" si="2791"/>
        <v>40.5</v>
      </c>
    </row>
    <row r="111" spans="16:1334" x14ac:dyDescent="0.25">
      <c r="P111" t="s">
        <v>65</v>
      </c>
      <c r="Q111" t="e">
        <f>Q109*$D$5*$D$6</f>
        <v>#N/A</v>
      </c>
      <c r="R111" s="32" t="e">
        <f t="shared" ref="R111:CC111" si="2792">R109*$D$5*$D$6</f>
        <v>#N/A</v>
      </c>
      <c r="S111" s="32">
        <f t="shared" si="2792"/>
        <v>50</v>
      </c>
      <c r="T111" s="32">
        <f t="shared" si="2792"/>
        <v>100</v>
      </c>
      <c r="U111" s="32">
        <f t="shared" si="2792"/>
        <v>100</v>
      </c>
      <c r="V111" s="32" t="e">
        <f t="shared" si="2792"/>
        <v>#N/A</v>
      </c>
      <c r="W111" s="32">
        <f t="shared" si="2792"/>
        <v>50</v>
      </c>
      <c r="X111" s="32">
        <f t="shared" si="2792"/>
        <v>50</v>
      </c>
      <c r="Y111" s="32">
        <f t="shared" si="2792"/>
        <v>50</v>
      </c>
      <c r="Z111" s="32">
        <f t="shared" si="2792"/>
        <v>100</v>
      </c>
      <c r="AA111" s="32">
        <f t="shared" si="2792"/>
        <v>100</v>
      </c>
      <c r="AB111" s="32">
        <f t="shared" si="2792"/>
        <v>100</v>
      </c>
      <c r="AC111" s="32">
        <f t="shared" si="2792"/>
        <v>50</v>
      </c>
      <c r="AD111" s="32">
        <f t="shared" si="2792"/>
        <v>50</v>
      </c>
      <c r="AE111" s="32">
        <f t="shared" si="2792"/>
        <v>100</v>
      </c>
      <c r="AF111" s="32">
        <f t="shared" si="2792"/>
        <v>100</v>
      </c>
      <c r="AG111" s="32">
        <f t="shared" si="2792"/>
        <v>150</v>
      </c>
      <c r="AH111" s="32">
        <f t="shared" si="2792"/>
        <v>150</v>
      </c>
      <c r="AI111" s="32">
        <f t="shared" si="2792"/>
        <v>200</v>
      </c>
      <c r="AJ111" s="32" t="e">
        <f t="shared" si="2792"/>
        <v>#N/A</v>
      </c>
      <c r="AK111" s="32">
        <f t="shared" si="2792"/>
        <v>50</v>
      </c>
      <c r="AL111" s="32">
        <f t="shared" si="2792"/>
        <v>50</v>
      </c>
      <c r="AM111" s="32">
        <f t="shared" si="2792"/>
        <v>50</v>
      </c>
      <c r="AN111" s="32">
        <f t="shared" si="2792"/>
        <v>100</v>
      </c>
      <c r="AO111" s="32">
        <f t="shared" si="2792"/>
        <v>100</v>
      </c>
      <c r="AP111" s="32">
        <f t="shared" si="2792"/>
        <v>100</v>
      </c>
      <c r="AQ111" s="32">
        <f t="shared" si="2792"/>
        <v>100</v>
      </c>
      <c r="AR111" s="32">
        <f t="shared" si="2792"/>
        <v>100</v>
      </c>
      <c r="AS111" s="32">
        <f t="shared" si="2792"/>
        <v>100</v>
      </c>
      <c r="AT111" s="32">
        <f t="shared" si="2792"/>
        <v>150</v>
      </c>
      <c r="AU111" s="32">
        <f t="shared" si="2792"/>
        <v>150</v>
      </c>
      <c r="AV111" s="32">
        <f t="shared" si="2792"/>
        <v>150</v>
      </c>
      <c r="AW111" s="32">
        <f t="shared" si="2792"/>
        <v>150</v>
      </c>
      <c r="AX111" s="32">
        <f t="shared" si="2792"/>
        <v>200</v>
      </c>
      <c r="AY111" s="32">
        <f t="shared" si="2792"/>
        <v>200</v>
      </c>
      <c r="AZ111" s="32">
        <f t="shared" si="2792"/>
        <v>250</v>
      </c>
      <c r="BA111" s="32">
        <f t="shared" si="2792"/>
        <v>100</v>
      </c>
      <c r="BB111" s="32">
        <f t="shared" si="2792"/>
        <v>200</v>
      </c>
      <c r="BC111" s="32">
        <f t="shared" si="2792"/>
        <v>300</v>
      </c>
      <c r="BD111" s="32">
        <f t="shared" si="2792"/>
        <v>400</v>
      </c>
      <c r="BE111" s="32" t="e">
        <f t="shared" si="2792"/>
        <v>#N/A</v>
      </c>
      <c r="BF111" s="32">
        <f t="shared" si="2792"/>
        <v>100</v>
      </c>
      <c r="BG111" s="32">
        <f t="shared" si="2792"/>
        <v>100</v>
      </c>
      <c r="BH111" s="32">
        <f t="shared" si="2792"/>
        <v>100</v>
      </c>
      <c r="BI111" s="32">
        <f t="shared" si="2792"/>
        <v>200</v>
      </c>
      <c r="BJ111" s="32">
        <f t="shared" si="2792"/>
        <v>200</v>
      </c>
      <c r="BK111" s="32">
        <f t="shared" si="2792"/>
        <v>200</v>
      </c>
      <c r="BL111" s="32">
        <f t="shared" si="2792"/>
        <v>200</v>
      </c>
      <c r="BM111" s="32">
        <f t="shared" si="2792"/>
        <v>200</v>
      </c>
      <c r="BN111" s="32">
        <f t="shared" si="2792"/>
        <v>300</v>
      </c>
      <c r="BO111" s="32">
        <f t="shared" si="2792"/>
        <v>300</v>
      </c>
      <c r="BP111" s="32">
        <f t="shared" si="2792"/>
        <v>300</v>
      </c>
      <c r="BQ111" s="32">
        <f t="shared" si="2792"/>
        <v>400</v>
      </c>
      <c r="BR111" s="32">
        <f t="shared" si="2792"/>
        <v>400</v>
      </c>
      <c r="BS111" s="32">
        <f t="shared" si="2792"/>
        <v>400</v>
      </c>
      <c r="BT111" s="32">
        <f t="shared" si="2792"/>
        <v>400</v>
      </c>
      <c r="BU111" s="32">
        <f t="shared" si="2792"/>
        <v>400</v>
      </c>
      <c r="BV111" s="32">
        <f t="shared" si="2792"/>
        <v>400</v>
      </c>
      <c r="BW111" s="32">
        <f t="shared" si="2792"/>
        <v>400</v>
      </c>
      <c r="BX111" s="32">
        <f t="shared" si="2792"/>
        <v>400</v>
      </c>
      <c r="BY111" s="32">
        <f t="shared" si="2792"/>
        <v>500</v>
      </c>
      <c r="BZ111" s="32">
        <f t="shared" si="2792"/>
        <v>500</v>
      </c>
      <c r="CA111" s="32">
        <f t="shared" si="2792"/>
        <v>600</v>
      </c>
      <c r="CB111" s="32">
        <f t="shared" si="2792"/>
        <v>600</v>
      </c>
      <c r="CC111" s="32">
        <f t="shared" si="2792"/>
        <v>700</v>
      </c>
      <c r="CD111" s="32">
        <f t="shared" ref="CD111:EO111" si="2793">CD109*$D$5*$D$6</f>
        <v>800</v>
      </c>
      <c r="CE111" s="32">
        <f t="shared" si="2793"/>
        <v>900</v>
      </c>
      <c r="CF111" s="32">
        <f t="shared" si="2793"/>
        <v>1000</v>
      </c>
      <c r="CG111" s="32">
        <f t="shared" si="2793"/>
        <v>1000</v>
      </c>
      <c r="CH111" s="32">
        <f t="shared" si="2793"/>
        <v>1000</v>
      </c>
      <c r="CI111" s="32">
        <f t="shared" si="2793"/>
        <v>1000</v>
      </c>
      <c r="CJ111" s="32">
        <f t="shared" si="2793"/>
        <v>1000</v>
      </c>
      <c r="CK111" s="32">
        <f t="shared" si="2793"/>
        <v>1000</v>
      </c>
      <c r="CL111" s="32">
        <f t="shared" si="2793"/>
        <v>1000</v>
      </c>
      <c r="CM111" s="32">
        <f t="shared" si="2793"/>
        <v>1000</v>
      </c>
      <c r="CN111" s="32">
        <f t="shared" si="2793"/>
        <v>50</v>
      </c>
      <c r="CO111" s="32">
        <f t="shared" si="2793"/>
        <v>125</v>
      </c>
      <c r="CP111" s="32">
        <f t="shared" si="2793"/>
        <v>175</v>
      </c>
      <c r="CQ111" s="32">
        <f t="shared" si="2793"/>
        <v>50</v>
      </c>
      <c r="CR111" s="32">
        <f t="shared" si="2793"/>
        <v>50</v>
      </c>
      <c r="CS111" s="32">
        <f t="shared" si="2793"/>
        <v>125</v>
      </c>
      <c r="CT111" s="32">
        <f t="shared" si="2793"/>
        <v>125</v>
      </c>
      <c r="CU111" s="32">
        <f t="shared" si="2793"/>
        <v>175</v>
      </c>
      <c r="CV111" s="32">
        <f t="shared" si="2793"/>
        <v>250</v>
      </c>
      <c r="CW111" s="32">
        <f t="shared" si="2793"/>
        <v>250</v>
      </c>
      <c r="CX111" s="32">
        <f t="shared" si="2793"/>
        <v>500</v>
      </c>
      <c r="CY111" s="32">
        <f t="shared" si="2793"/>
        <v>100</v>
      </c>
      <c r="CZ111" s="32">
        <f t="shared" si="2793"/>
        <v>100</v>
      </c>
      <c r="DA111" s="32">
        <f t="shared" si="2793"/>
        <v>250</v>
      </c>
      <c r="DB111" s="32">
        <f t="shared" si="2793"/>
        <v>250</v>
      </c>
      <c r="DC111" s="32">
        <f t="shared" si="2793"/>
        <v>350</v>
      </c>
      <c r="DD111" s="32">
        <f t="shared" si="2793"/>
        <v>350</v>
      </c>
      <c r="DE111" s="32">
        <f t="shared" si="2793"/>
        <v>500</v>
      </c>
      <c r="DF111" s="32">
        <f t="shared" si="2793"/>
        <v>500</v>
      </c>
      <c r="DG111" s="32">
        <f t="shared" si="2793"/>
        <v>500</v>
      </c>
      <c r="DH111" s="32">
        <f t="shared" si="2793"/>
        <v>500</v>
      </c>
      <c r="DI111" s="32">
        <f t="shared" si="2793"/>
        <v>600</v>
      </c>
      <c r="DJ111" s="32">
        <f t="shared" si="2793"/>
        <v>50</v>
      </c>
      <c r="DK111" s="32">
        <f t="shared" si="2793"/>
        <v>50</v>
      </c>
      <c r="DL111" s="32">
        <f t="shared" si="2793"/>
        <v>50</v>
      </c>
      <c r="DM111" s="32">
        <f t="shared" si="2793"/>
        <v>150</v>
      </c>
      <c r="DN111" s="32">
        <f t="shared" si="2793"/>
        <v>150</v>
      </c>
      <c r="DO111" s="32">
        <f t="shared" si="2793"/>
        <v>150</v>
      </c>
      <c r="DP111" s="32">
        <f t="shared" si="2793"/>
        <v>150</v>
      </c>
      <c r="DQ111" s="32">
        <f t="shared" si="2793"/>
        <v>150</v>
      </c>
      <c r="DR111" s="32">
        <f t="shared" si="2793"/>
        <v>150</v>
      </c>
      <c r="DS111" s="32">
        <f t="shared" si="2793"/>
        <v>150</v>
      </c>
      <c r="DT111" s="32">
        <f t="shared" si="2793"/>
        <v>200</v>
      </c>
      <c r="DU111" s="32">
        <f t="shared" si="2793"/>
        <v>200</v>
      </c>
      <c r="DV111" s="32">
        <f t="shared" si="2793"/>
        <v>300</v>
      </c>
      <c r="DW111" s="32">
        <f t="shared" si="2793"/>
        <v>300</v>
      </c>
      <c r="DX111" s="32">
        <f t="shared" si="2793"/>
        <v>300</v>
      </c>
      <c r="DY111" s="32">
        <f t="shared" si="2793"/>
        <v>350</v>
      </c>
      <c r="DZ111" s="32">
        <f t="shared" si="2793"/>
        <v>350</v>
      </c>
      <c r="EA111" s="32">
        <f t="shared" si="2793"/>
        <v>350</v>
      </c>
      <c r="EB111" s="32">
        <f t="shared" si="2793"/>
        <v>350</v>
      </c>
      <c r="EC111" s="32">
        <f t="shared" si="2793"/>
        <v>350</v>
      </c>
      <c r="ED111" s="32">
        <f t="shared" si="2793"/>
        <v>450</v>
      </c>
      <c r="EE111" s="32">
        <f t="shared" si="2793"/>
        <v>150</v>
      </c>
      <c r="EF111" s="32">
        <f t="shared" si="2793"/>
        <v>250</v>
      </c>
      <c r="EG111" s="32" t="e">
        <f t="shared" si="2793"/>
        <v>#N/A</v>
      </c>
      <c r="EH111" s="32" t="e">
        <f t="shared" si="2793"/>
        <v>#N/A</v>
      </c>
      <c r="EI111" s="32" t="e">
        <f t="shared" si="2793"/>
        <v>#N/A</v>
      </c>
      <c r="EJ111" s="32">
        <f t="shared" si="2793"/>
        <v>50</v>
      </c>
      <c r="EK111" s="32">
        <f t="shared" si="2793"/>
        <v>125</v>
      </c>
      <c r="EL111" s="32" t="e">
        <f t="shared" si="2793"/>
        <v>#N/A</v>
      </c>
      <c r="EM111" s="32">
        <f t="shared" si="2793"/>
        <v>50</v>
      </c>
      <c r="EN111" s="32">
        <f t="shared" si="2793"/>
        <v>50</v>
      </c>
      <c r="EO111" s="32">
        <f t="shared" si="2793"/>
        <v>50</v>
      </c>
      <c r="EP111" s="32">
        <f t="shared" ref="EP111:HA111" si="2794">EP109*$D$5*$D$6</f>
        <v>125</v>
      </c>
      <c r="EQ111" s="32">
        <f t="shared" si="2794"/>
        <v>125</v>
      </c>
      <c r="ER111" s="32">
        <f t="shared" si="2794"/>
        <v>125</v>
      </c>
      <c r="ES111" s="32">
        <f t="shared" si="2794"/>
        <v>125</v>
      </c>
      <c r="ET111" s="32">
        <f t="shared" si="2794"/>
        <v>125</v>
      </c>
      <c r="EU111" s="32">
        <f t="shared" si="2794"/>
        <v>175</v>
      </c>
      <c r="EV111" s="32">
        <f t="shared" si="2794"/>
        <v>300</v>
      </c>
      <c r="EW111" s="32">
        <f t="shared" si="2794"/>
        <v>50</v>
      </c>
      <c r="EX111" s="32">
        <f t="shared" si="2794"/>
        <v>125</v>
      </c>
      <c r="EY111" s="32">
        <f t="shared" si="2794"/>
        <v>175</v>
      </c>
      <c r="EZ111" s="32">
        <f t="shared" si="2794"/>
        <v>50</v>
      </c>
      <c r="FA111" s="32">
        <f t="shared" si="2794"/>
        <v>50</v>
      </c>
      <c r="FB111" s="32">
        <f t="shared" si="2794"/>
        <v>50</v>
      </c>
      <c r="FC111" s="32">
        <f t="shared" si="2794"/>
        <v>125</v>
      </c>
      <c r="FD111" s="32">
        <f t="shared" si="2794"/>
        <v>125</v>
      </c>
      <c r="FE111" s="32">
        <f t="shared" si="2794"/>
        <v>125</v>
      </c>
      <c r="FF111" s="32">
        <f t="shared" si="2794"/>
        <v>175</v>
      </c>
      <c r="FG111" s="32">
        <f t="shared" si="2794"/>
        <v>175</v>
      </c>
      <c r="FH111" s="32">
        <f t="shared" si="2794"/>
        <v>175</v>
      </c>
      <c r="FI111" s="32">
        <f t="shared" si="2794"/>
        <v>175</v>
      </c>
      <c r="FJ111" s="32">
        <f t="shared" si="2794"/>
        <v>250</v>
      </c>
      <c r="FK111" s="32">
        <f t="shared" si="2794"/>
        <v>300</v>
      </c>
      <c r="FL111" s="32" t="e">
        <f t="shared" si="2794"/>
        <v>#N/A</v>
      </c>
      <c r="FM111" s="32">
        <f t="shared" si="2794"/>
        <v>100</v>
      </c>
      <c r="FN111" s="32">
        <f t="shared" si="2794"/>
        <v>100</v>
      </c>
      <c r="FO111" s="32">
        <f t="shared" si="2794"/>
        <v>100</v>
      </c>
      <c r="FP111" s="32">
        <f t="shared" si="2794"/>
        <v>100</v>
      </c>
      <c r="FQ111" s="32">
        <f t="shared" si="2794"/>
        <v>100</v>
      </c>
      <c r="FR111" s="32">
        <f t="shared" si="2794"/>
        <v>250</v>
      </c>
      <c r="FS111" s="32">
        <f t="shared" si="2794"/>
        <v>250</v>
      </c>
      <c r="FT111" s="32">
        <f t="shared" si="2794"/>
        <v>250</v>
      </c>
      <c r="FU111" s="32">
        <f t="shared" si="2794"/>
        <v>250</v>
      </c>
      <c r="FV111" s="32">
        <f t="shared" si="2794"/>
        <v>250</v>
      </c>
      <c r="FW111" s="32">
        <f t="shared" si="2794"/>
        <v>250</v>
      </c>
      <c r="FX111" s="32">
        <f t="shared" si="2794"/>
        <v>350</v>
      </c>
      <c r="FY111" s="32">
        <f t="shared" si="2794"/>
        <v>350</v>
      </c>
      <c r="FZ111" s="32">
        <f t="shared" si="2794"/>
        <v>350</v>
      </c>
      <c r="GA111" s="32">
        <f t="shared" si="2794"/>
        <v>500</v>
      </c>
      <c r="GB111" s="32">
        <f t="shared" si="2794"/>
        <v>500</v>
      </c>
      <c r="GC111" s="32">
        <f t="shared" si="2794"/>
        <v>500</v>
      </c>
      <c r="GD111" s="32">
        <f t="shared" si="2794"/>
        <v>500</v>
      </c>
      <c r="GE111" s="32">
        <f t="shared" si="2794"/>
        <v>600</v>
      </c>
      <c r="GF111" s="32">
        <f t="shared" si="2794"/>
        <v>600</v>
      </c>
      <c r="GG111" s="32">
        <f t="shared" si="2794"/>
        <v>100</v>
      </c>
      <c r="GH111" s="32" t="e">
        <f t="shared" si="2794"/>
        <v>#N/A</v>
      </c>
      <c r="GI111" s="32">
        <f t="shared" si="2794"/>
        <v>100</v>
      </c>
      <c r="GJ111" s="32">
        <f t="shared" si="2794"/>
        <v>100</v>
      </c>
      <c r="GK111" s="32">
        <f t="shared" si="2794"/>
        <v>100</v>
      </c>
      <c r="GL111" s="32">
        <f t="shared" si="2794"/>
        <v>250</v>
      </c>
      <c r="GM111" s="32">
        <f t="shared" si="2794"/>
        <v>250</v>
      </c>
      <c r="GN111" s="32">
        <f t="shared" si="2794"/>
        <v>250</v>
      </c>
      <c r="GO111" s="32">
        <f t="shared" si="2794"/>
        <v>250</v>
      </c>
      <c r="GP111" s="32">
        <f t="shared" si="2794"/>
        <v>250</v>
      </c>
      <c r="GQ111" s="32">
        <f t="shared" si="2794"/>
        <v>250</v>
      </c>
      <c r="GR111" s="32">
        <f t="shared" si="2794"/>
        <v>350</v>
      </c>
      <c r="GS111" s="32">
        <f t="shared" si="2794"/>
        <v>350</v>
      </c>
      <c r="GT111" s="32">
        <f t="shared" si="2794"/>
        <v>350</v>
      </c>
      <c r="GU111" s="32">
        <f t="shared" si="2794"/>
        <v>350</v>
      </c>
      <c r="GV111" s="32">
        <f t="shared" si="2794"/>
        <v>350</v>
      </c>
      <c r="GW111" s="32">
        <f t="shared" si="2794"/>
        <v>350</v>
      </c>
      <c r="GX111" s="32">
        <f t="shared" si="2794"/>
        <v>500</v>
      </c>
      <c r="GY111" s="32">
        <f t="shared" si="2794"/>
        <v>500</v>
      </c>
      <c r="GZ111" s="32">
        <f t="shared" si="2794"/>
        <v>500</v>
      </c>
      <c r="HA111" s="32">
        <f t="shared" si="2794"/>
        <v>500</v>
      </c>
      <c r="HB111" s="32">
        <f t="shared" ref="HB111:JM111" si="2795">HB109*$D$5*$D$6</f>
        <v>600</v>
      </c>
      <c r="HC111" s="32">
        <f t="shared" si="2795"/>
        <v>750</v>
      </c>
      <c r="HD111" s="32">
        <f t="shared" si="2795"/>
        <v>500</v>
      </c>
      <c r="HE111" s="32" t="e">
        <f t="shared" si="2795"/>
        <v>#N/A</v>
      </c>
      <c r="HF111" s="32">
        <f t="shared" si="2795"/>
        <v>100</v>
      </c>
      <c r="HG111" s="32">
        <f t="shared" si="2795"/>
        <v>100</v>
      </c>
      <c r="HH111" s="32">
        <f t="shared" si="2795"/>
        <v>100</v>
      </c>
      <c r="HI111" s="32">
        <f t="shared" si="2795"/>
        <v>100</v>
      </c>
      <c r="HJ111" s="32">
        <f t="shared" si="2795"/>
        <v>100</v>
      </c>
      <c r="HK111" s="32">
        <f t="shared" si="2795"/>
        <v>250</v>
      </c>
      <c r="HL111" s="32">
        <f t="shared" si="2795"/>
        <v>250</v>
      </c>
      <c r="HM111" s="32">
        <f t="shared" si="2795"/>
        <v>250</v>
      </c>
      <c r="HN111" s="32">
        <f t="shared" si="2795"/>
        <v>250</v>
      </c>
      <c r="HO111" s="32">
        <f t="shared" si="2795"/>
        <v>250</v>
      </c>
      <c r="HP111" s="32">
        <f t="shared" si="2795"/>
        <v>250</v>
      </c>
      <c r="HQ111" s="32">
        <f t="shared" si="2795"/>
        <v>250</v>
      </c>
      <c r="HR111" s="32">
        <f t="shared" si="2795"/>
        <v>250</v>
      </c>
      <c r="HS111" s="32">
        <f t="shared" si="2795"/>
        <v>350</v>
      </c>
      <c r="HT111" s="32">
        <f t="shared" si="2795"/>
        <v>350</v>
      </c>
      <c r="HU111" s="32">
        <f t="shared" si="2795"/>
        <v>350</v>
      </c>
      <c r="HV111" s="32">
        <f t="shared" si="2795"/>
        <v>350</v>
      </c>
      <c r="HW111" s="32">
        <f t="shared" si="2795"/>
        <v>350</v>
      </c>
      <c r="HX111" s="32">
        <f t="shared" si="2795"/>
        <v>350</v>
      </c>
      <c r="HY111" s="32">
        <f t="shared" si="2795"/>
        <v>500</v>
      </c>
      <c r="HZ111" s="32">
        <f t="shared" si="2795"/>
        <v>500</v>
      </c>
      <c r="IA111" s="32">
        <f t="shared" si="2795"/>
        <v>500</v>
      </c>
      <c r="IB111" s="32">
        <f t="shared" si="2795"/>
        <v>500</v>
      </c>
      <c r="IC111" s="32">
        <f t="shared" si="2795"/>
        <v>500</v>
      </c>
      <c r="ID111" s="32">
        <f t="shared" si="2795"/>
        <v>500</v>
      </c>
      <c r="IE111" s="32">
        <f t="shared" si="2795"/>
        <v>500</v>
      </c>
      <c r="IF111" s="32">
        <f t="shared" si="2795"/>
        <v>600</v>
      </c>
      <c r="IG111" s="32">
        <f t="shared" si="2795"/>
        <v>600</v>
      </c>
      <c r="IH111" s="32">
        <f t="shared" si="2795"/>
        <v>600</v>
      </c>
      <c r="II111" s="32">
        <f t="shared" si="2795"/>
        <v>600</v>
      </c>
      <c r="IJ111" s="32">
        <f t="shared" si="2795"/>
        <v>600</v>
      </c>
      <c r="IK111" s="32">
        <f t="shared" si="2795"/>
        <v>600</v>
      </c>
      <c r="IL111" s="32">
        <f t="shared" si="2795"/>
        <v>600</v>
      </c>
      <c r="IM111" s="32">
        <f t="shared" si="2795"/>
        <v>600</v>
      </c>
      <c r="IN111" s="32">
        <f t="shared" si="2795"/>
        <v>600</v>
      </c>
      <c r="IO111" s="32">
        <f t="shared" si="2795"/>
        <v>750</v>
      </c>
      <c r="IP111" s="32">
        <f t="shared" si="2795"/>
        <v>750</v>
      </c>
      <c r="IQ111" s="32">
        <f t="shared" si="2795"/>
        <v>850</v>
      </c>
      <c r="IR111" s="32">
        <f t="shared" si="2795"/>
        <v>850</v>
      </c>
      <c r="IS111" s="32">
        <f t="shared" si="2795"/>
        <v>1000</v>
      </c>
      <c r="IT111" s="32">
        <f t="shared" si="2795"/>
        <v>1000</v>
      </c>
      <c r="IU111" s="32">
        <f t="shared" si="2795"/>
        <v>1000</v>
      </c>
      <c r="IV111" s="32">
        <f t="shared" si="2795"/>
        <v>1100</v>
      </c>
      <c r="IW111" s="32">
        <f t="shared" si="2795"/>
        <v>1250</v>
      </c>
      <c r="IX111" s="32">
        <f t="shared" si="2795"/>
        <v>1300</v>
      </c>
      <c r="IY111" s="32">
        <f t="shared" si="2795"/>
        <v>1400</v>
      </c>
      <c r="IZ111" s="32">
        <f t="shared" si="2795"/>
        <v>1450</v>
      </c>
      <c r="JA111" s="32">
        <f t="shared" si="2795"/>
        <v>1500</v>
      </c>
      <c r="JB111" s="32">
        <f t="shared" si="2795"/>
        <v>1500</v>
      </c>
      <c r="JC111" s="32">
        <f t="shared" si="2795"/>
        <v>1550</v>
      </c>
      <c r="JD111" s="32">
        <f t="shared" si="2795"/>
        <v>1650</v>
      </c>
      <c r="JE111" s="32">
        <f t="shared" si="2795"/>
        <v>1800</v>
      </c>
      <c r="JF111" s="32">
        <f t="shared" si="2795"/>
        <v>750</v>
      </c>
      <c r="JG111" s="32">
        <f t="shared" si="2795"/>
        <v>250</v>
      </c>
      <c r="JH111" s="32">
        <f t="shared" si="2795"/>
        <v>500</v>
      </c>
      <c r="JI111" s="32">
        <f t="shared" si="2795"/>
        <v>600</v>
      </c>
      <c r="JJ111" s="32">
        <f t="shared" si="2795"/>
        <v>600</v>
      </c>
      <c r="JK111" s="32">
        <f t="shared" si="2795"/>
        <v>100</v>
      </c>
      <c r="JL111" s="32">
        <f t="shared" si="2795"/>
        <v>250</v>
      </c>
      <c r="JM111" s="32">
        <f t="shared" si="2795"/>
        <v>600</v>
      </c>
      <c r="JN111" s="32">
        <f t="shared" ref="JN111:LY111" si="2796">JN109*$D$5*$D$6</f>
        <v>750</v>
      </c>
      <c r="JO111" s="32">
        <f t="shared" si="2796"/>
        <v>750</v>
      </c>
      <c r="JP111" s="32" t="e">
        <f t="shared" si="2796"/>
        <v>#N/A</v>
      </c>
      <c r="JQ111" s="32" t="e">
        <f t="shared" si="2796"/>
        <v>#N/A</v>
      </c>
      <c r="JR111" s="32">
        <f t="shared" si="2796"/>
        <v>250</v>
      </c>
      <c r="JS111" s="32">
        <f t="shared" si="2796"/>
        <v>175</v>
      </c>
      <c r="JT111" s="32">
        <f t="shared" si="2796"/>
        <v>125</v>
      </c>
      <c r="JU111" s="32">
        <f t="shared" si="2796"/>
        <v>175</v>
      </c>
      <c r="JV111" s="32">
        <f t="shared" si="2796"/>
        <v>100</v>
      </c>
      <c r="JW111" s="32">
        <f t="shared" si="2796"/>
        <v>250</v>
      </c>
      <c r="JX111" s="32">
        <f t="shared" si="2796"/>
        <v>350</v>
      </c>
      <c r="JY111" s="32">
        <f t="shared" si="2796"/>
        <v>350</v>
      </c>
      <c r="JZ111" s="32">
        <f t="shared" si="2796"/>
        <v>500</v>
      </c>
      <c r="KA111" s="32">
        <f t="shared" si="2796"/>
        <v>500</v>
      </c>
      <c r="KB111" s="32" t="e">
        <f t="shared" si="2796"/>
        <v>#N/A</v>
      </c>
      <c r="KC111" s="32">
        <f t="shared" si="2796"/>
        <v>100</v>
      </c>
      <c r="KD111" s="32">
        <f t="shared" si="2796"/>
        <v>100</v>
      </c>
      <c r="KE111" s="32">
        <f t="shared" si="2796"/>
        <v>250</v>
      </c>
      <c r="KF111" s="32">
        <f t="shared" si="2796"/>
        <v>250</v>
      </c>
      <c r="KG111" s="32">
        <f t="shared" si="2796"/>
        <v>250</v>
      </c>
      <c r="KH111" s="32">
        <f t="shared" si="2796"/>
        <v>350</v>
      </c>
      <c r="KI111" s="32">
        <f t="shared" si="2796"/>
        <v>350</v>
      </c>
      <c r="KJ111" s="32">
        <f t="shared" si="2796"/>
        <v>500</v>
      </c>
      <c r="KK111" s="32">
        <f t="shared" si="2796"/>
        <v>500</v>
      </c>
      <c r="KL111" s="32">
        <f t="shared" si="2796"/>
        <v>500</v>
      </c>
      <c r="KM111" s="32">
        <f t="shared" si="2796"/>
        <v>600</v>
      </c>
      <c r="KN111" s="32">
        <f t="shared" si="2796"/>
        <v>600</v>
      </c>
      <c r="KO111" s="32">
        <f t="shared" si="2796"/>
        <v>750</v>
      </c>
      <c r="KP111" s="32" t="e">
        <f t="shared" si="2796"/>
        <v>#N/A</v>
      </c>
      <c r="KQ111" s="32">
        <f t="shared" si="2796"/>
        <v>250</v>
      </c>
      <c r="KR111" s="32">
        <f t="shared" si="2796"/>
        <v>350</v>
      </c>
      <c r="KS111" s="32">
        <f t="shared" si="2796"/>
        <v>350</v>
      </c>
      <c r="KT111" s="32">
        <f t="shared" si="2796"/>
        <v>500</v>
      </c>
      <c r="KU111" s="32" t="e">
        <f t="shared" si="2796"/>
        <v>#N/A</v>
      </c>
      <c r="KV111" s="32">
        <f t="shared" si="2796"/>
        <v>100</v>
      </c>
      <c r="KW111" s="32">
        <f t="shared" si="2796"/>
        <v>100</v>
      </c>
      <c r="KX111" s="32">
        <f t="shared" si="2796"/>
        <v>250</v>
      </c>
      <c r="KY111" s="32">
        <f t="shared" si="2796"/>
        <v>250</v>
      </c>
      <c r="KZ111" s="32">
        <f t="shared" si="2796"/>
        <v>350</v>
      </c>
      <c r="LA111" s="32">
        <f t="shared" si="2796"/>
        <v>350</v>
      </c>
      <c r="LB111" s="32">
        <f t="shared" si="2796"/>
        <v>500</v>
      </c>
      <c r="LC111" s="32">
        <f t="shared" si="2796"/>
        <v>500</v>
      </c>
      <c r="LD111" s="32">
        <f t="shared" si="2796"/>
        <v>500</v>
      </c>
      <c r="LE111" s="32">
        <f t="shared" si="2796"/>
        <v>600</v>
      </c>
      <c r="LF111" s="32">
        <f t="shared" si="2796"/>
        <v>600</v>
      </c>
      <c r="LG111" s="32">
        <f t="shared" si="2796"/>
        <v>600</v>
      </c>
      <c r="LH111" s="32">
        <f t="shared" si="2796"/>
        <v>600</v>
      </c>
      <c r="LI111" s="32">
        <f t="shared" si="2796"/>
        <v>600</v>
      </c>
      <c r="LJ111" s="32">
        <f t="shared" si="2796"/>
        <v>750</v>
      </c>
      <c r="LK111" s="32">
        <f t="shared" si="2796"/>
        <v>850</v>
      </c>
      <c r="LL111" s="32">
        <f t="shared" si="2796"/>
        <v>600</v>
      </c>
      <c r="LM111" s="32">
        <f t="shared" si="2796"/>
        <v>750</v>
      </c>
      <c r="LN111" s="32">
        <f t="shared" si="2796"/>
        <v>300</v>
      </c>
      <c r="LO111" s="32">
        <f t="shared" si="2796"/>
        <v>675</v>
      </c>
      <c r="LP111" s="32" t="e">
        <f t="shared" si="2796"/>
        <v>#N/A</v>
      </c>
      <c r="LQ111" s="32" t="e">
        <f t="shared" si="2796"/>
        <v>#N/A</v>
      </c>
      <c r="LR111" s="32" t="e">
        <f t="shared" si="2796"/>
        <v>#N/A</v>
      </c>
      <c r="LS111" s="32" t="e">
        <f t="shared" si="2796"/>
        <v>#N/A</v>
      </c>
      <c r="LT111" s="32" t="e">
        <f t="shared" si="2796"/>
        <v>#N/A</v>
      </c>
      <c r="LU111" s="32">
        <f t="shared" si="2796"/>
        <v>75</v>
      </c>
      <c r="LV111" s="32">
        <f t="shared" si="2796"/>
        <v>150</v>
      </c>
      <c r="LW111" s="32">
        <f t="shared" si="2796"/>
        <v>150</v>
      </c>
      <c r="LX111" s="32">
        <f t="shared" si="2796"/>
        <v>225</v>
      </c>
      <c r="LY111" s="32">
        <f t="shared" si="2796"/>
        <v>225</v>
      </c>
      <c r="LZ111" s="32">
        <f t="shared" ref="LZ111:OK111" si="2797">LZ109*$D$5*$D$6</f>
        <v>75</v>
      </c>
      <c r="MA111" s="32">
        <f t="shared" si="2797"/>
        <v>150</v>
      </c>
      <c r="MB111" s="32">
        <f t="shared" si="2797"/>
        <v>150</v>
      </c>
      <c r="MC111" s="32">
        <f t="shared" si="2797"/>
        <v>150</v>
      </c>
      <c r="MD111" s="32">
        <f t="shared" si="2797"/>
        <v>150</v>
      </c>
      <c r="ME111" s="32">
        <f t="shared" si="2797"/>
        <v>225</v>
      </c>
      <c r="MF111" s="32">
        <f t="shared" si="2797"/>
        <v>225</v>
      </c>
      <c r="MG111" s="32">
        <f t="shared" si="2797"/>
        <v>300</v>
      </c>
      <c r="MH111" s="32">
        <f t="shared" si="2797"/>
        <v>600</v>
      </c>
      <c r="MI111" s="32">
        <f t="shared" si="2797"/>
        <v>600</v>
      </c>
      <c r="MJ111" s="32" t="e">
        <f t="shared" si="2797"/>
        <v>#N/A</v>
      </c>
      <c r="MK111" s="32">
        <f t="shared" si="2797"/>
        <v>150</v>
      </c>
      <c r="ML111" s="32">
        <f t="shared" si="2797"/>
        <v>150</v>
      </c>
      <c r="MM111" s="32">
        <f t="shared" si="2797"/>
        <v>150</v>
      </c>
      <c r="MN111" s="32">
        <f t="shared" si="2797"/>
        <v>300</v>
      </c>
      <c r="MO111" s="32">
        <f t="shared" si="2797"/>
        <v>300</v>
      </c>
      <c r="MP111" s="32">
        <f t="shared" si="2797"/>
        <v>300</v>
      </c>
      <c r="MQ111" s="32">
        <f t="shared" si="2797"/>
        <v>450</v>
      </c>
      <c r="MR111" s="32">
        <f t="shared" si="2797"/>
        <v>450</v>
      </c>
      <c r="MS111" s="32">
        <f t="shared" si="2797"/>
        <v>450</v>
      </c>
      <c r="MT111" s="32">
        <f t="shared" si="2797"/>
        <v>600</v>
      </c>
      <c r="MU111" s="32">
        <f t="shared" si="2797"/>
        <v>600</v>
      </c>
      <c r="MV111" s="32">
        <f t="shared" si="2797"/>
        <v>600</v>
      </c>
      <c r="MW111" s="32">
        <f t="shared" si="2797"/>
        <v>600</v>
      </c>
      <c r="MX111" s="32">
        <f t="shared" si="2797"/>
        <v>600</v>
      </c>
      <c r="MY111" s="32">
        <f t="shared" si="2797"/>
        <v>600</v>
      </c>
      <c r="MZ111" s="32">
        <f t="shared" si="2797"/>
        <v>600</v>
      </c>
      <c r="NA111" s="32">
        <f t="shared" si="2797"/>
        <v>750</v>
      </c>
      <c r="NB111" s="32">
        <f t="shared" si="2797"/>
        <v>750</v>
      </c>
      <c r="NC111" s="32">
        <f t="shared" si="2797"/>
        <v>150</v>
      </c>
      <c r="ND111" s="32">
        <f t="shared" si="2797"/>
        <v>300</v>
      </c>
      <c r="NE111" s="32">
        <f t="shared" si="2797"/>
        <v>450</v>
      </c>
      <c r="NF111" s="32">
        <f t="shared" si="2797"/>
        <v>600</v>
      </c>
      <c r="NG111" s="32">
        <f t="shared" si="2797"/>
        <v>150</v>
      </c>
      <c r="NH111" s="32">
        <f t="shared" si="2797"/>
        <v>150</v>
      </c>
      <c r="NI111" s="32">
        <f t="shared" si="2797"/>
        <v>150</v>
      </c>
      <c r="NJ111" s="32">
        <f t="shared" si="2797"/>
        <v>300</v>
      </c>
      <c r="NK111" s="32">
        <f t="shared" si="2797"/>
        <v>300</v>
      </c>
      <c r="NL111" s="32">
        <f t="shared" si="2797"/>
        <v>300</v>
      </c>
      <c r="NM111" s="32">
        <f t="shared" si="2797"/>
        <v>450</v>
      </c>
      <c r="NN111" s="32">
        <f t="shared" si="2797"/>
        <v>450</v>
      </c>
      <c r="NO111" s="32">
        <f t="shared" si="2797"/>
        <v>600</v>
      </c>
      <c r="NP111" s="32">
        <f t="shared" si="2797"/>
        <v>600</v>
      </c>
      <c r="NQ111" s="32">
        <f t="shared" si="2797"/>
        <v>600</v>
      </c>
      <c r="NR111" s="32">
        <f t="shared" si="2797"/>
        <v>600</v>
      </c>
      <c r="NS111" s="32">
        <f t="shared" si="2797"/>
        <v>750</v>
      </c>
      <c r="NT111" s="32">
        <f t="shared" si="2797"/>
        <v>750</v>
      </c>
      <c r="NU111" s="32">
        <f t="shared" si="2797"/>
        <v>750</v>
      </c>
      <c r="NV111" s="32">
        <f t="shared" si="2797"/>
        <v>750</v>
      </c>
      <c r="NW111" s="32">
        <f t="shared" si="2797"/>
        <v>900</v>
      </c>
      <c r="NX111" s="32" t="e">
        <f t="shared" si="2797"/>
        <v>#N/A</v>
      </c>
      <c r="NY111" s="32">
        <f t="shared" si="2797"/>
        <v>225</v>
      </c>
      <c r="NZ111" s="32">
        <f t="shared" si="2797"/>
        <v>225</v>
      </c>
      <c r="OA111" s="32">
        <f t="shared" si="2797"/>
        <v>225</v>
      </c>
      <c r="OB111" s="32">
        <f t="shared" si="2797"/>
        <v>450</v>
      </c>
      <c r="OC111" s="32">
        <f t="shared" si="2797"/>
        <v>450</v>
      </c>
      <c r="OD111" s="32">
        <f t="shared" si="2797"/>
        <v>450</v>
      </c>
      <c r="OE111" s="32">
        <f t="shared" si="2797"/>
        <v>450</v>
      </c>
      <c r="OF111" s="32">
        <f t="shared" si="2797"/>
        <v>450</v>
      </c>
      <c r="OG111" s="32">
        <f t="shared" si="2797"/>
        <v>675</v>
      </c>
      <c r="OH111" s="32">
        <f t="shared" si="2797"/>
        <v>675</v>
      </c>
      <c r="OI111" s="32">
        <f t="shared" si="2797"/>
        <v>675</v>
      </c>
      <c r="OJ111" s="32">
        <f t="shared" si="2797"/>
        <v>675</v>
      </c>
      <c r="OK111" s="32">
        <f t="shared" si="2797"/>
        <v>900</v>
      </c>
      <c r="OL111" s="32">
        <f t="shared" ref="OL111:QW111" si="2798">OL109*$D$5*$D$6</f>
        <v>900</v>
      </c>
      <c r="OM111" s="32">
        <f t="shared" si="2798"/>
        <v>900</v>
      </c>
      <c r="ON111" s="32">
        <f t="shared" si="2798"/>
        <v>900</v>
      </c>
      <c r="OO111" s="32">
        <f t="shared" si="2798"/>
        <v>1125</v>
      </c>
      <c r="OP111" s="32">
        <f t="shared" si="2798"/>
        <v>1125</v>
      </c>
      <c r="OQ111" s="32">
        <f t="shared" si="2798"/>
        <v>1125</v>
      </c>
      <c r="OR111" s="32">
        <f t="shared" si="2798"/>
        <v>1350</v>
      </c>
      <c r="OS111" s="32">
        <f t="shared" si="2798"/>
        <v>1350</v>
      </c>
      <c r="OT111" s="32">
        <f t="shared" si="2798"/>
        <v>1350</v>
      </c>
      <c r="OU111" s="32">
        <f t="shared" si="2798"/>
        <v>1350</v>
      </c>
      <c r="OV111" s="32">
        <f t="shared" si="2798"/>
        <v>1350</v>
      </c>
      <c r="OW111" s="32">
        <f t="shared" si="2798"/>
        <v>1350</v>
      </c>
      <c r="OX111" s="32">
        <f t="shared" si="2798"/>
        <v>1575</v>
      </c>
      <c r="OY111" s="32">
        <f t="shared" si="2798"/>
        <v>1800</v>
      </c>
      <c r="OZ111" s="32">
        <f t="shared" si="2798"/>
        <v>1800</v>
      </c>
      <c r="PA111" s="32">
        <f t="shared" si="2798"/>
        <v>2025</v>
      </c>
      <c r="PB111" s="32">
        <f t="shared" si="2798"/>
        <v>2250</v>
      </c>
      <c r="PC111" s="32">
        <f t="shared" si="2798"/>
        <v>2250</v>
      </c>
      <c r="PD111" s="32">
        <f t="shared" si="2798"/>
        <v>2250</v>
      </c>
      <c r="PE111" s="32">
        <f t="shared" si="2798"/>
        <v>2250</v>
      </c>
      <c r="PF111" s="32">
        <f t="shared" si="2798"/>
        <v>2250</v>
      </c>
      <c r="PG111" s="32">
        <f t="shared" si="2798"/>
        <v>150</v>
      </c>
      <c r="PH111" s="32">
        <f t="shared" si="2798"/>
        <v>375</v>
      </c>
      <c r="PI111" s="32">
        <f t="shared" si="2798"/>
        <v>300</v>
      </c>
      <c r="PJ111" s="32">
        <f t="shared" si="2798"/>
        <v>225</v>
      </c>
      <c r="PK111" s="32">
        <f t="shared" si="2798"/>
        <v>450</v>
      </c>
      <c r="PL111" s="32">
        <f t="shared" si="2798"/>
        <v>150</v>
      </c>
      <c r="PM111" s="32">
        <f t="shared" si="2798"/>
        <v>300</v>
      </c>
      <c r="PN111" s="32">
        <f t="shared" si="2798"/>
        <v>300</v>
      </c>
      <c r="PO111" s="32">
        <f t="shared" si="2798"/>
        <v>300</v>
      </c>
      <c r="PP111" s="32">
        <f t="shared" si="2798"/>
        <v>450</v>
      </c>
      <c r="PQ111" s="32">
        <f t="shared" si="2798"/>
        <v>450</v>
      </c>
      <c r="PR111" s="32">
        <f t="shared" si="2798"/>
        <v>600</v>
      </c>
      <c r="PS111" s="32">
        <f t="shared" si="2798"/>
        <v>600</v>
      </c>
      <c r="PT111" s="32">
        <f t="shared" si="2798"/>
        <v>750</v>
      </c>
      <c r="PU111" s="32">
        <f t="shared" si="2798"/>
        <v>900</v>
      </c>
      <c r="PV111" s="32">
        <f t="shared" si="2798"/>
        <v>150</v>
      </c>
      <c r="PW111" s="32">
        <f t="shared" si="2798"/>
        <v>300</v>
      </c>
      <c r="PX111" s="32">
        <f t="shared" si="2798"/>
        <v>450</v>
      </c>
      <c r="PY111" s="32">
        <f t="shared" si="2798"/>
        <v>450</v>
      </c>
      <c r="PZ111" s="32">
        <f t="shared" si="2798"/>
        <v>600</v>
      </c>
      <c r="QA111" s="32">
        <f t="shared" si="2798"/>
        <v>600</v>
      </c>
      <c r="QB111" s="32">
        <f t="shared" si="2798"/>
        <v>300</v>
      </c>
      <c r="QC111" s="32">
        <f t="shared" si="2798"/>
        <v>150</v>
      </c>
      <c r="QD111" s="32">
        <f t="shared" si="2798"/>
        <v>150</v>
      </c>
      <c r="QE111" s="32">
        <f t="shared" si="2798"/>
        <v>300</v>
      </c>
      <c r="QF111" s="32">
        <f t="shared" si="2798"/>
        <v>300</v>
      </c>
      <c r="QG111" s="32">
        <f t="shared" si="2798"/>
        <v>300</v>
      </c>
      <c r="QH111" s="32">
        <f t="shared" si="2798"/>
        <v>450</v>
      </c>
      <c r="QI111" s="32">
        <f t="shared" si="2798"/>
        <v>450</v>
      </c>
      <c r="QJ111" s="32">
        <f t="shared" si="2798"/>
        <v>450</v>
      </c>
      <c r="QK111" s="32">
        <f t="shared" si="2798"/>
        <v>600</v>
      </c>
      <c r="QL111" s="32">
        <f t="shared" si="2798"/>
        <v>600</v>
      </c>
      <c r="QM111" s="32">
        <f t="shared" si="2798"/>
        <v>600</v>
      </c>
      <c r="QN111" s="32">
        <f t="shared" si="2798"/>
        <v>750</v>
      </c>
      <c r="QO111" s="32">
        <f t="shared" si="2798"/>
        <v>750</v>
      </c>
      <c r="QP111" s="32">
        <f t="shared" si="2798"/>
        <v>750</v>
      </c>
      <c r="QQ111" s="32">
        <f t="shared" si="2798"/>
        <v>900</v>
      </c>
      <c r="QR111" s="32">
        <f t="shared" si="2798"/>
        <v>450</v>
      </c>
      <c r="QS111" s="32">
        <f t="shared" si="2798"/>
        <v>750</v>
      </c>
      <c r="QT111" s="32">
        <f t="shared" si="2798"/>
        <v>225</v>
      </c>
      <c r="QU111" s="32">
        <f t="shared" si="2798"/>
        <v>225</v>
      </c>
      <c r="QV111" s="32">
        <f t="shared" si="2798"/>
        <v>450</v>
      </c>
      <c r="QW111" s="32">
        <f t="shared" si="2798"/>
        <v>450</v>
      </c>
      <c r="QX111" s="32">
        <f t="shared" ref="QX111:TI111" si="2799">QX109*$D$5*$D$6</f>
        <v>450</v>
      </c>
      <c r="QY111" s="32">
        <f t="shared" si="2799"/>
        <v>675</v>
      </c>
      <c r="QZ111" s="32">
        <f t="shared" si="2799"/>
        <v>675</v>
      </c>
      <c r="RA111" s="32">
        <f t="shared" si="2799"/>
        <v>900</v>
      </c>
      <c r="RB111" s="32">
        <f t="shared" si="2799"/>
        <v>900</v>
      </c>
      <c r="RC111" s="32">
        <f t="shared" si="2799"/>
        <v>900</v>
      </c>
      <c r="RD111" s="32">
        <f t="shared" si="2799"/>
        <v>1125</v>
      </c>
      <c r="RE111" s="32">
        <f t="shared" si="2799"/>
        <v>1125</v>
      </c>
      <c r="RF111" s="32">
        <f t="shared" si="2799"/>
        <v>1350</v>
      </c>
      <c r="RG111" s="32">
        <f t="shared" si="2799"/>
        <v>1350</v>
      </c>
      <c r="RH111" s="32">
        <f t="shared" si="2799"/>
        <v>1350</v>
      </c>
      <c r="RI111" s="32">
        <f t="shared" si="2799"/>
        <v>1350</v>
      </c>
      <c r="RJ111" s="32">
        <f t="shared" si="2799"/>
        <v>2025</v>
      </c>
      <c r="RK111" s="32">
        <f t="shared" si="2799"/>
        <v>2250</v>
      </c>
      <c r="RL111" s="32">
        <f t="shared" si="2799"/>
        <v>2250</v>
      </c>
      <c r="RM111" s="32">
        <f t="shared" si="2799"/>
        <v>2250</v>
      </c>
      <c r="RN111" s="32">
        <f t="shared" si="2799"/>
        <v>2250</v>
      </c>
      <c r="RO111" s="32">
        <f t="shared" si="2799"/>
        <v>500</v>
      </c>
      <c r="RP111" s="32" t="e">
        <f t="shared" si="2799"/>
        <v>#N/A</v>
      </c>
      <c r="RQ111" s="32">
        <f t="shared" si="2799"/>
        <v>175</v>
      </c>
      <c r="RR111" s="32">
        <f t="shared" si="2799"/>
        <v>75</v>
      </c>
      <c r="RS111" s="32">
        <f t="shared" si="2799"/>
        <v>175</v>
      </c>
      <c r="RT111" s="32">
        <f t="shared" si="2799"/>
        <v>75</v>
      </c>
      <c r="RU111" s="32">
        <f t="shared" si="2799"/>
        <v>175</v>
      </c>
      <c r="RV111" s="32">
        <f t="shared" si="2799"/>
        <v>175</v>
      </c>
      <c r="RW111" s="32">
        <f t="shared" si="2799"/>
        <v>250</v>
      </c>
      <c r="RX111" s="32">
        <f t="shared" si="2799"/>
        <v>250</v>
      </c>
      <c r="RY111" s="32">
        <f t="shared" si="2799"/>
        <v>350</v>
      </c>
      <c r="RZ111" s="32">
        <f t="shared" si="2799"/>
        <v>425</v>
      </c>
      <c r="SA111" s="32">
        <f t="shared" si="2799"/>
        <v>150</v>
      </c>
      <c r="SB111" s="32">
        <f t="shared" si="2799"/>
        <v>700</v>
      </c>
      <c r="SC111" s="32">
        <f t="shared" si="2799"/>
        <v>150</v>
      </c>
      <c r="SD111" s="32">
        <f t="shared" si="2799"/>
        <v>350</v>
      </c>
      <c r="SE111" s="32">
        <f t="shared" si="2799"/>
        <v>350</v>
      </c>
      <c r="SF111" s="32">
        <f t="shared" si="2799"/>
        <v>350</v>
      </c>
      <c r="SG111" s="32">
        <f t="shared" si="2799"/>
        <v>500</v>
      </c>
      <c r="SH111" s="32">
        <f t="shared" si="2799"/>
        <v>500</v>
      </c>
      <c r="SI111" s="32">
        <f t="shared" si="2799"/>
        <v>700</v>
      </c>
      <c r="SJ111" s="32">
        <f t="shared" si="2799"/>
        <v>700</v>
      </c>
      <c r="SK111" s="32">
        <f t="shared" si="2799"/>
        <v>700</v>
      </c>
      <c r="SL111" s="32">
        <f t="shared" si="2799"/>
        <v>850</v>
      </c>
      <c r="SM111" s="32">
        <f t="shared" si="2799"/>
        <v>1200</v>
      </c>
      <c r="SN111" s="32">
        <f t="shared" si="2799"/>
        <v>700</v>
      </c>
      <c r="SO111" s="32">
        <f t="shared" si="2799"/>
        <v>700</v>
      </c>
      <c r="SP111" s="32">
        <f t="shared" si="2799"/>
        <v>150</v>
      </c>
      <c r="SQ111" s="32">
        <f t="shared" si="2799"/>
        <v>150</v>
      </c>
      <c r="SR111" s="32">
        <f t="shared" si="2799"/>
        <v>150</v>
      </c>
      <c r="SS111" s="32">
        <f t="shared" si="2799"/>
        <v>350</v>
      </c>
      <c r="ST111" s="32">
        <f t="shared" si="2799"/>
        <v>350</v>
      </c>
      <c r="SU111" s="32">
        <f t="shared" si="2799"/>
        <v>350</v>
      </c>
      <c r="SV111" s="32">
        <f t="shared" si="2799"/>
        <v>500</v>
      </c>
      <c r="SW111" s="32">
        <f t="shared" si="2799"/>
        <v>500</v>
      </c>
      <c r="SX111" s="32">
        <f t="shared" si="2799"/>
        <v>500</v>
      </c>
      <c r="SY111" s="32">
        <f t="shared" si="2799"/>
        <v>500</v>
      </c>
      <c r="SZ111" s="32">
        <f t="shared" si="2799"/>
        <v>500</v>
      </c>
      <c r="TA111" s="32">
        <f t="shared" si="2799"/>
        <v>700</v>
      </c>
      <c r="TB111" s="32">
        <f t="shared" si="2799"/>
        <v>700</v>
      </c>
      <c r="TC111" s="32">
        <f t="shared" si="2799"/>
        <v>700</v>
      </c>
      <c r="TD111" s="32">
        <f t="shared" si="2799"/>
        <v>700</v>
      </c>
      <c r="TE111" s="32">
        <f t="shared" si="2799"/>
        <v>700</v>
      </c>
      <c r="TF111" s="32">
        <f t="shared" si="2799"/>
        <v>700</v>
      </c>
      <c r="TG111" s="32">
        <f t="shared" si="2799"/>
        <v>850</v>
      </c>
      <c r="TH111" s="32">
        <f t="shared" si="2799"/>
        <v>850</v>
      </c>
      <c r="TI111" s="32">
        <f t="shared" si="2799"/>
        <v>850</v>
      </c>
      <c r="TJ111" s="32">
        <f t="shared" ref="TJ111:VU111" si="2800">TJ109*$D$5*$D$6</f>
        <v>850</v>
      </c>
      <c r="TK111" s="32">
        <f t="shared" si="2800"/>
        <v>850</v>
      </c>
      <c r="TL111" s="32">
        <f t="shared" si="2800"/>
        <v>850</v>
      </c>
      <c r="TM111" s="32">
        <f t="shared" si="2800"/>
        <v>850</v>
      </c>
      <c r="TN111" s="32">
        <f t="shared" si="2800"/>
        <v>1050</v>
      </c>
      <c r="TO111" s="32">
        <f t="shared" si="2800"/>
        <v>1200</v>
      </c>
      <c r="TP111" s="32">
        <f t="shared" si="2800"/>
        <v>1400</v>
      </c>
      <c r="TQ111" s="32">
        <f t="shared" si="2800"/>
        <v>850</v>
      </c>
      <c r="TR111" s="32">
        <f t="shared" si="2800"/>
        <v>850</v>
      </c>
      <c r="TS111" s="32">
        <f t="shared" si="2800"/>
        <v>225</v>
      </c>
      <c r="TT111" s="32">
        <f t="shared" si="2800"/>
        <v>525</v>
      </c>
      <c r="TU111" s="32">
        <f t="shared" si="2800"/>
        <v>525</v>
      </c>
      <c r="TV111" s="32">
        <f t="shared" si="2800"/>
        <v>750</v>
      </c>
      <c r="TW111" s="32">
        <f t="shared" si="2800"/>
        <v>750</v>
      </c>
      <c r="TX111" s="32">
        <f t="shared" si="2800"/>
        <v>1050</v>
      </c>
      <c r="TY111" s="32">
        <f t="shared" si="2800"/>
        <v>1050</v>
      </c>
      <c r="TZ111" s="32">
        <f t="shared" si="2800"/>
        <v>1275</v>
      </c>
      <c r="UA111" s="32">
        <f t="shared" si="2800"/>
        <v>1275</v>
      </c>
      <c r="UB111" s="32">
        <f t="shared" si="2800"/>
        <v>1575</v>
      </c>
      <c r="UC111" s="32">
        <f t="shared" si="2800"/>
        <v>2100</v>
      </c>
      <c r="UD111" s="32">
        <f t="shared" si="2800"/>
        <v>225</v>
      </c>
      <c r="UE111" s="32">
        <f t="shared" si="2800"/>
        <v>225</v>
      </c>
      <c r="UF111" s="32">
        <f t="shared" si="2800"/>
        <v>225</v>
      </c>
      <c r="UG111" s="32">
        <f t="shared" si="2800"/>
        <v>525</v>
      </c>
      <c r="UH111" s="32">
        <f t="shared" si="2800"/>
        <v>525</v>
      </c>
      <c r="UI111" s="32">
        <f t="shared" si="2800"/>
        <v>525</v>
      </c>
      <c r="UJ111" s="32">
        <f t="shared" si="2800"/>
        <v>525</v>
      </c>
      <c r="UK111" s="32">
        <f t="shared" si="2800"/>
        <v>525</v>
      </c>
      <c r="UL111" s="32">
        <f t="shared" si="2800"/>
        <v>750</v>
      </c>
      <c r="UM111" s="32">
        <f t="shared" si="2800"/>
        <v>750</v>
      </c>
      <c r="UN111" s="32">
        <f t="shared" si="2800"/>
        <v>750</v>
      </c>
      <c r="UO111" s="32">
        <f t="shared" si="2800"/>
        <v>750</v>
      </c>
      <c r="UP111" s="32">
        <f t="shared" si="2800"/>
        <v>1050</v>
      </c>
      <c r="UQ111" s="32">
        <f t="shared" si="2800"/>
        <v>1050</v>
      </c>
      <c r="UR111" s="32">
        <f t="shared" si="2800"/>
        <v>1050</v>
      </c>
      <c r="US111" s="32">
        <f t="shared" si="2800"/>
        <v>1050</v>
      </c>
      <c r="UT111" s="32">
        <f t="shared" si="2800"/>
        <v>1050</v>
      </c>
      <c r="UU111" s="32">
        <f t="shared" si="2800"/>
        <v>1275</v>
      </c>
      <c r="UV111" s="32">
        <f t="shared" si="2800"/>
        <v>1275</v>
      </c>
      <c r="UW111" s="32">
        <f t="shared" si="2800"/>
        <v>1275</v>
      </c>
      <c r="UX111" s="32">
        <f t="shared" si="2800"/>
        <v>1275</v>
      </c>
      <c r="UY111" s="32">
        <f t="shared" si="2800"/>
        <v>1575</v>
      </c>
      <c r="UZ111" s="32">
        <f t="shared" si="2800"/>
        <v>1800</v>
      </c>
      <c r="VA111" s="32">
        <f t="shared" si="2800"/>
        <v>1800</v>
      </c>
      <c r="VB111" s="32">
        <f t="shared" si="2800"/>
        <v>1800</v>
      </c>
      <c r="VC111" s="32">
        <f t="shared" si="2800"/>
        <v>1800</v>
      </c>
      <c r="VD111" s="32">
        <f t="shared" si="2800"/>
        <v>1800</v>
      </c>
      <c r="VE111" s="32">
        <f t="shared" si="2800"/>
        <v>1800</v>
      </c>
      <c r="VF111" s="32">
        <f t="shared" si="2800"/>
        <v>1800</v>
      </c>
      <c r="VG111" s="32">
        <f t="shared" si="2800"/>
        <v>2100</v>
      </c>
      <c r="VH111" s="32">
        <f t="shared" si="2800"/>
        <v>2100</v>
      </c>
      <c r="VI111" s="32">
        <f t="shared" si="2800"/>
        <v>2100</v>
      </c>
      <c r="VJ111" s="32">
        <f t="shared" si="2800"/>
        <v>2325</v>
      </c>
      <c r="VK111" s="32">
        <f t="shared" si="2800"/>
        <v>2325</v>
      </c>
      <c r="VL111" s="32">
        <f t="shared" si="2800"/>
        <v>2400</v>
      </c>
      <c r="VM111" s="32">
        <f t="shared" si="2800"/>
        <v>2625</v>
      </c>
      <c r="VN111" s="32">
        <f t="shared" si="2800"/>
        <v>2625</v>
      </c>
      <c r="VO111" s="32">
        <f t="shared" si="2800"/>
        <v>2700</v>
      </c>
      <c r="VP111" s="32">
        <f t="shared" si="2800"/>
        <v>2850</v>
      </c>
      <c r="VQ111" s="32">
        <f t="shared" si="2800"/>
        <v>3000</v>
      </c>
      <c r="VR111" s="32">
        <f t="shared" si="2800"/>
        <v>175</v>
      </c>
      <c r="VS111" s="32">
        <f t="shared" si="2800"/>
        <v>250</v>
      </c>
      <c r="VT111" s="32">
        <f t="shared" si="2800"/>
        <v>700</v>
      </c>
      <c r="VU111" s="32">
        <f t="shared" si="2800"/>
        <v>500</v>
      </c>
      <c r="VV111" s="32">
        <f t="shared" ref="VV111:YG111" si="2801">VV109*$D$5*$D$6</f>
        <v>350</v>
      </c>
      <c r="VW111" s="32">
        <f t="shared" si="2801"/>
        <v>500</v>
      </c>
      <c r="VX111" s="32">
        <f t="shared" si="2801"/>
        <v>700</v>
      </c>
      <c r="VY111" s="32">
        <f t="shared" si="2801"/>
        <v>850</v>
      </c>
      <c r="VZ111" s="32">
        <f t="shared" si="2801"/>
        <v>350</v>
      </c>
      <c r="WA111" s="32">
        <f t="shared" si="2801"/>
        <v>500</v>
      </c>
      <c r="WB111" s="32">
        <f t="shared" si="2801"/>
        <v>850</v>
      </c>
      <c r="WC111" s="32">
        <f t="shared" si="2801"/>
        <v>525</v>
      </c>
      <c r="WD111" s="32">
        <f t="shared" si="2801"/>
        <v>1050</v>
      </c>
      <c r="WE111" s="32">
        <f t="shared" si="2801"/>
        <v>1050</v>
      </c>
      <c r="WF111" s="32">
        <f t="shared" si="2801"/>
        <v>1575</v>
      </c>
      <c r="WG111" s="32">
        <f t="shared" si="2801"/>
        <v>225</v>
      </c>
      <c r="WH111" s="32">
        <f t="shared" si="2801"/>
        <v>525</v>
      </c>
      <c r="WI111" s="32">
        <f t="shared" si="2801"/>
        <v>750</v>
      </c>
      <c r="WJ111" s="32">
        <f t="shared" si="2801"/>
        <v>750</v>
      </c>
      <c r="WK111" s="32">
        <f t="shared" si="2801"/>
        <v>1050</v>
      </c>
      <c r="WL111" s="32">
        <f t="shared" si="2801"/>
        <v>1050</v>
      </c>
      <c r="WM111" s="32">
        <f t="shared" si="2801"/>
        <v>1275</v>
      </c>
      <c r="WN111" s="32">
        <f t="shared" si="2801"/>
        <v>1575</v>
      </c>
      <c r="WO111" s="32">
        <f t="shared" si="2801"/>
        <v>1800</v>
      </c>
      <c r="WP111" s="32">
        <f t="shared" si="2801"/>
        <v>1800</v>
      </c>
      <c r="WQ111" s="32">
        <f t="shared" si="2801"/>
        <v>1800</v>
      </c>
      <c r="WR111" s="32">
        <f t="shared" si="2801"/>
        <v>1800</v>
      </c>
      <c r="WS111" s="32">
        <f t="shared" si="2801"/>
        <v>350</v>
      </c>
      <c r="WT111" s="32">
        <f t="shared" si="2801"/>
        <v>500</v>
      </c>
      <c r="WU111" s="32">
        <f t="shared" si="2801"/>
        <v>500</v>
      </c>
      <c r="WV111" s="32">
        <f t="shared" si="2801"/>
        <v>500</v>
      </c>
      <c r="WW111" s="32">
        <f t="shared" si="2801"/>
        <v>500</v>
      </c>
      <c r="WX111" s="32">
        <f t="shared" si="2801"/>
        <v>700</v>
      </c>
      <c r="WY111" s="32">
        <f t="shared" si="2801"/>
        <v>700</v>
      </c>
      <c r="WZ111" s="32">
        <f t="shared" si="2801"/>
        <v>700</v>
      </c>
      <c r="XA111" s="32">
        <f t="shared" si="2801"/>
        <v>850</v>
      </c>
      <c r="XB111" s="32">
        <f t="shared" si="2801"/>
        <v>850</v>
      </c>
      <c r="XC111" s="32">
        <f t="shared" si="2801"/>
        <v>1050</v>
      </c>
      <c r="XD111" s="32">
        <f t="shared" si="2801"/>
        <v>350</v>
      </c>
      <c r="XE111" s="32">
        <f t="shared" si="2801"/>
        <v>850</v>
      </c>
      <c r="XF111" s="32">
        <f t="shared" si="2801"/>
        <v>850</v>
      </c>
      <c r="XG111" s="32">
        <f t="shared" si="2801"/>
        <v>150</v>
      </c>
      <c r="XH111" s="32">
        <f t="shared" si="2801"/>
        <v>700</v>
      </c>
      <c r="XI111" s="32">
        <f t="shared" si="2801"/>
        <v>1275</v>
      </c>
      <c r="XJ111" s="32" t="e">
        <f t="shared" si="2801"/>
        <v>#N/A</v>
      </c>
      <c r="XK111" s="32">
        <f t="shared" si="2801"/>
        <v>100</v>
      </c>
      <c r="XL111" s="32">
        <f t="shared" si="2801"/>
        <v>200</v>
      </c>
      <c r="XM111" s="32">
        <f t="shared" si="2801"/>
        <v>200</v>
      </c>
      <c r="XN111" s="32">
        <f t="shared" si="2801"/>
        <v>1000</v>
      </c>
      <c r="XO111" s="32">
        <f t="shared" si="2801"/>
        <v>1000</v>
      </c>
      <c r="XP111" s="32">
        <f t="shared" si="2801"/>
        <v>100</v>
      </c>
      <c r="XQ111" s="32">
        <f t="shared" si="2801"/>
        <v>200</v>
      </c>
      <c r="XR111" s="32">
        <f t="shared" si="2801"/>
        <v>300</v>
      </c>
      <c r="XS111" s="32">
        <f t="shared" si="2801"/>
        <v>800</v>
      </c>
      <c r="XT111" s="32">
        <f t="shared" si="2801"/>
        <v>200</v>
      </c>
      <c r="XU111" s="32">
        <f t="shared" si="2801"/>
        <v>400</v>
      </c>
      <c r="XV111" s="32">
        <f t="shared" si="2801"/>
        <v>400</v>
      </c>
      <c r="XW111" s="32">
        <f t="shared" si="2801"/>
        <v>600</v>
      </c>
      <c r="XX111" s="32">
        <f t="shared" si="2801"/>
        <v>800</v>
      </c>
      <c r="XY111" s="32">
        <f t="shared" si="2801"/>
        <v>800</v>
      </c>
      <c r="XZ111" s="32">
        <f t="shared" si="2801"/>
        <v>1000</v>
      </c>
      <c r="YA111" s="32" t="e">
        <f t="shared" si="2801"/>
        <v>#N/A</v>
      </c>
      <c r="YB111" s="32">
        <f t="shared" si="2801"/>
        <v>200</v>
      </c>
      <c r="YC111" s="32">
        <f t="shared" si="2801"/>
        <v>200</v>
      </c>
      <c r="YD111" s="32">
        <f t="shared" si="2801"/>
        <v>200</v>
      </c>
      <c r="YE111" s="32">
        <f t="shared" si="2801"/>
        <v>400</v>
      </c>
      <c r="YF111" s="32">
        <f t="shared" si="2801"/>
        <v>400</v>
      </c>
      <c r="YG111" s="32">
        <f t="shared" si="2801"/>
        <v>400</v>
      </c>
      <c r="YH111" s="32">
        <f t="shared" ref="YH111:AAS111" si="2802">YH109*$D$5*$D$6</f>
        <v>400</v>
      </c>
      <c r="YI111" s="32">
        <f t="shared" si="2802"/>
        <v>400</v>
      </c>
      <c r="YJ111" s="32">
        <f t="shared" si="2802"/>
        <v>400</v>
      </c>
      <c r="YK111" s="32">
        <f t="shared" si="2802"/>
        <v>600</v>
      </c>
      <c r="YL111" s="32">
        <f t="shared" si="2802"/>
        <v>600</v>
      </c>
      <c r="YM111" s="32">
        <f t="shared" si="2802"/>
        <v>600</v>
      </c>
      <c r="YN111" s="32">
        <f t="shared" si="2802"/>
        <v>600</v>
      </c>
      <c r="YO111" s="32">
        <f t="shared" si="2802"/>
        <v>600</v>
      </c>
      <c r="YP111" s="32">
        <f t="shared" si="2802"/>
        <v>800</v>
      </c>
      <c r="YQ111" s="32">
        <f t="shared" si="2802"/>
        <v>800</v>
      </c>
      <c r="YR111" s="32">
        <f t="shared" si="2802"/>
        <v>800</v>
      </c>
      <c r="YS111" s="32">
        <f t="shared" si="2802"/>
        <v>800</v>
      </c>
      <c r="YT111" s="32">
        <f t="shared" si="2802"/>
        <v>800</v>
      </c>
      <c r="YU111" s="32">
        <f t="shared" si="2802"/>
        <v>1000</v>
      </c>
      <c r="YV111" s="32">
        <f t="shared" si="2802"/>
        <v>1000</v>
      </c>
      <c r="YW111" s="32">
        <f t="shared" si="2802"/>
        <v>1000</v>
      </c>
      <c r="YX111" s="32">
        <f t="shared" si="2802"/>
        <v>1000</v>
      </c>
      <c r="YY111" s="32">
        <f t="shared" si="2802"/>
        <v>1000</v>
      </c>
      <c r="YZ111" s="32">
        <f t="shared" si="2802"/>
        <v>1000</v>
      </c>
      <c r="ZA111" s="32">
        <f t="shared" si="2802"/>
        <v>1000</v>
      </c>
      <c r="ZB111" s="32">
        <f t="shared" si="2802"/>
        <v>1200</v>
      </c>
      <c r="ZC111" s="32">
        <f t="shared" si="2802"/>
        <v>1200</v>
      </c>
      <c r="ZD111" s="32">
        <f t="shared" si="2802"/>
        <v>1400</v>
      </c>
      <c r="ZE111" s="32">
        <f t="shared" si="2802"/>
        <v>1600</v>
      </c>
      <c r="ZF111" s="32">
        <f t="shared" si="2802"/>
        <v>400</v>
      </c>
      <c r="ZG111" s="32">
        <f t="shared" si="2802"/>
        <v>1000</v>
      </c>
      <c r="ZH111" s="32">
        <f t="shared" si="2802"/>
        <v>300</v>
      </c>
      <c r="ZI111" s="32">
        <f t="shared" si="2802"/>
        <v>300</v>
      </c>
      <c r="ZJ111" s="32">
        <f t="shared" si="2802"/>
        <v>600</v>
      </c>
      <c r="ZK111" s="32">
        <f t="shared" si="2802"/>
        <v>600</v>
      </c>
      <c r="ZL111" s="32">
        <f t="shared" si="2802"/>
        <v>900</v>
      </c>
      <c r="ZM111" s="32">
        <f t="shared" si="2802"/>
        <v>900</v>
      </c>
      <c r="ZN111" s="32">
        <f t="shared" si="2802"/>
        <v>1200</v>
      </c>
      <c r="ZO111" s="32">
        <f t="shared" si="2802"/>
        <v>1200</v>
      </c>
      <c r="ZP111" s="32">
        <f t="shared" si="2802"/>
        <v>1200</v>
      </c>
      <c r="ZQ111" s="32">
        <f t="shared" si="2802"/>
        <v>1500</v>
      </c>
      <c r="ZR111" s="32">
        <f t="shared" si="2802"/>
        <v>1500</v>
      </c>
      <c r="ZS111" s="32">
        <f t="shared" si="2802"/>
        <v>1500</v>
      </c>
      <c r="ZT111" s="32">
        <f t="shared" si="2802"/>
        <v>1800</v>
      </c>
      <c r="ZU111" s="32">
        <f t="shared" si="2802"/>
        <v>1800</v>
      </c>
      <c r="ZV111" s="32">
        <f t="shared" si="2802"/>
        <v>1800</v>
      </c>
      <c r="ZW111" s="32">
        <f t="shared" si="2802"/>
        <v>2400</v>
      </c>
      <c r="ZX111" s="32">
        <f t="shared" si="2802"/>
        <v>1500</v>
      </c>
      <c r="ZY111" s="32" t="e">
        <f t="shared" si="2802"/>
        <v>#N/A</v>
      </c>
      <c r="ZZ111" s="32">
        <f t="shared" si="2802"/>
        <v>300</v>
      </c>
      <c r="AAA111" s="32">
        <f t="shared" si="2802"/>
        <v>600</v>
      </c>
      <c r="AAB111" s="32">
        <f t="shared" si="2802"/>
        <v>600</v>
      </c>
      <c r="AAC111" s="32">
        <f t="shared" si="2802"/>
        <v>900</v>
      </c>
      <c r="AAD111" s="32">
        <f t="shared" si="2802"/>
        <v>1200</v>
      </c>
      <c r="AAE111" s="32">
        <f t="shared" si="2802"/>
        <v>1200</v>
      </c>
      <c r="AAF111" s="32">
        <f t="shared" si="2802"/>
        <v>1500</v>
      </c>
      <c r="AAG111" s="32">
        <f t="shared" si="2802"/>
        <v>1500</v>
      </c>
      <c r="AAH111" s="32">
        <f t="shared" si="2802"/>
        <v>1800</v>
      </c>
      <c r="AAI111" s="32">
        <f t="shared" si="2802"/>
        <v>1800</v>
      </c>
      <c r="AAJ111" s="32">
        <f t="shared" si="2802"/>
        <v>1800</v>
      </c>
      <c r="AAK111" s="32">
        <f t="shared" si="2802"/>
        <v>2100</v>
      </c>
      <c r="AAL111" s="32" t="e">
        <f t="shared" si="2802"/>
        <v>#N/A</v>
      </c>
      <c r="AAM111" s="32">
        <f t="shared" si="2802"/>
        <v>400</v>
      </c>
      <c r="AAN111" s="32">
        <f t="shared" si="2802"/>
        <v>400</v>
      </c>
      <c r="AAO111" s="32">
        <f t="shared" si="2802"/>
        <v>400</v>
      </c>
      <c r="AAP111" s="32">
        <f t="shared" si="2802"/>
        <v>800</v>
      </c>
      <c r="AAQ111" s="32">
        <f t="shared" si="2802"/>
        <v>800</v>
      </c>
      <c r="AAR111" s="32">
        <f t="shared" si="2802"/>
        <v>800</v>
      </c>
      <c r="AAS111" s="32">
        <f t="shared" si="2802"/>
        <v>800</v>
      </c>
      <c r="AAT111" s="32">
        <f t="shared" ref="AAT111:ADE111" si="2803">AAT109*$D$5*$D$6</f>
        <v>800</v>
      </c>
      <c r="AAU111" s="32">
        <f t="shared" si="2803"/>
        <v>1200</v>
      </c>
      <c r="AAV111" s="32">
        <f t="shared" si="2803"/>
        <v>1200</v>
      </c>
      <c r="AAW111" s="32">
        <f t="shared" si="2803"/>
        <v>1200</v>
      </c>
      <c r="AAX111" s="32">
        <f t="shared" si="2803"/>
        <v>1200</v>
      </c>
      <c r="AAY111" s="32">
        <f t="shared" si="2803"/>
        <v>1600</v>
      </c>
      <c r="AAZ111" s="32">
        <f t="shared" si="2803"/>
        <v>1600</v>
      </c>
      <c r="ABA111" s="32">
        <f t="shared" si="2803"/>
        <v>1600</v>
      </c>
      <c r="ABB111" s="32">
        <f t="shared" si="2803"/>
        <v>2000</v>
      </c>
      <c r="ABC111" s="32">
        <f t="shared" si="2803"/>
        <v>2000</v>
      </c>
      <c r="ABD111" s="32">
        <f t="shared" si="2803"/>
        <v>2000</v>
      </c>
      <c r="ABE111" s="32">
        <f t="shared" si="2803"/>
        <v>2000</v>
      </c>
      <c r="ABF111" s="32">
        <f t="shared" si="2803"/>
        <v>2000</v>
      </c>
      <c r="ABG111" s="32">
        <f t="shared" si="2803"/>
        <v>2400</v>
      </c>
      <c r="ABH111" s="32">
        <f t="shared" si="2803"/>
        <v>2400</v>
      </c>
      <c r="ABI111" s="32">
        <f t="shared" si="2803"/>
        <v>2800</v>
      </c>
      <c r="ABJ111" s="32">
        <f t="shared" si="2803"/>
        <v>2800</v>
      </c>
      <c r="ABK111" s="32">
        <f t="shared" si="2803"/>
        <v>2800</v>
      </c>
      <c r="ABL111" s="32">
        <f t="shared" si="2803"/>
        <v>2800</v>
      </c>
      <c r="ABM111" s="32">
        <f t="shared" si="2803"/>
        <v>3200</v>
      </c>
      <c r="ABN111" s="32">
        <f t="shared" si="2803"/>
        <v>3200</v>
      </c>
      <c r="ABO111" s="32">
        <f t="shared" si="2803"/>
        <v>3200</v>
      </c>
      <c r="ABP111" s="32">
        <f t="shared" si="2803"/>
        <v>3200</v>
      </c>
      <c r="ABQ111" s="32">
        <f t="shared" si="2803"/>
        <v>3200</v>
      </c>
      <c r="ABR111" s="32">
        <f t="shared" si="2803"/>
        <v>3200</v>
      </c>
      <c r="ABS111" s="32">
        <f t="shared" si="2803"/>
        <v>3200</v>
      </c>
      <c r="ABT111" s="32">
        <f t="shared" si="2803"/>
        <v>3200</v>
      </c>
      <c r="ABU111" s="32">
        <f t="shared" si="2803"/>
        <v>3600</v>
      </c>
      <c r="ABV111" s="32">
        <f t="shared" si="2803"/>
        <v>4000</v>
      </c>
      <c r="ABW111" s="32">
        <f t="shared" si="2803"/>
        <v>4000</v>
      </c>
      <c r="ABX111" s="32">
        <f t="shared" si="2803"/>
        <v>4000</v>
      </c>
      <c r="ABY111" s="32">
        <f t="shared" si="2803"/>
        <v>4000</v>
      </c>
      <c r="ABZ111" s="32">
        <f t="shared" si="2803"/>
        <v>4000</v>
      </c>
      <c r="ACA111" s="32">
        <f t="shared" si="2803"/>
        <v>4000</v>
      </c>
      <c r="ACB111" s="32">
        <f t="shared" si="2803"/>
        <v>4000</v>
      </c>
      <c r="ACC111" s="32">
        <f t="shared" si="2803"/>
        <v>4000</v>
      </c>
      <c r="ACD111" s="32">
        <f t="shared" si="2803"/>
        <v>4000</v>
      </c>
      <c r="ACE111" s="32">
        <f t="shared" si="2803"/>
        <v>4000</v>
      </c>
      <c r="ACF111" s="32">
        <f t="shared" si="2803"/>
        <v>600</v>
      </c>
      <c r="ACG111" s="32">
        <f t="shared" si="2803"/>
        <v>800</v>
      </c>
      <c r="ACH111" s="32">
        <f t="shared" si="2803"/>
        <v>1000</v>
      </c>
      <c r="ACI111" s="32">
        <f t="shared" si="2803"/>
        <v>1600</v>
      </c>
      <c r="ACJ111" s="32">
        <f t="shared" si="2803"/>
        <v>100</v>
      </c>
      <c r="ACK111" s="32">
        <f t="shared" si="2803"/>
        <v>200</v>
      </c>
      <c r="ACL111" s="32">
        <f t="shared" si="2803"/>
        <v>200</v>
      </c>
      <c r="ACM111" s="32">
        <f t="shared" si="2803"/>
        <v>600</v>
      </c>
      <c r="ACN111" s="32">
        <f t="shared" si="2803"/>
        <v>400</v>
      </c>
      <c r="ACO111" s="32">
        <f t="shared" si="2803"/>
        <v>600</v>
      </c>
      <c r="ACP111" s="32">
        <f t="shared" si="2803"/>
        <v>800</v>
      </c>
      <c r="ACQ111" s="32">
        <f t="shared" si="2803"/>
        <v>1000</v>
      </c>
      <c r="ACR111" s="32">
        <f t="shared" si="2803"/>
        <v>1000</v>
      </c>
      <c r="ACS111" s="32">
        <f t="shared" si="2803"/>
        <v>3200</v>
      </c>
      <c r="ACT111" s="32" t="e">
        <f t="shared" si="2803"/>
        <v>#N/A</v>
      </c>
      <c r="ACU111" s="32">
        <f t="shared" si="2803"/>
        <v>225</v>
      </c>
      <c r="ACV111" s="32">
        <f t="shared" si="2803"/>
        <v>225</v>
      </c>
      <c r="ACW111" s="32">
        <f t="shared" si="2803"/>
        <v>100</v>
      </c>
      <c r="ACX111" s="32">
        <f t="shared" si="2803"/>
        <v>225</v>
      </c>
      <c r="ACY111" s="32">
        <f t="shared" si="2803"/>
        <v>325</v>
      </c>
      <c r="ACZ111" s="32">
        <f t="shared" si="2803"/>
        <v>325</v>
      </c>
      <c r="ADA111" s="32">
        <f t="shared" si="2803"/>
        <v>1275</v>
      </c>
      <c r="ADB111" s="32">
        <f t="shared" si="2803"/>
        <v>1325</v>
      </c>
      <c r="ADC111" s="32">
        <f t="shared" si="2803"/>
        <v>200</v>
      </c>
      <c r="ADD111" s="32">
        <f t="shared" si="2803"/>
        <v>450</v>
      </c>
      <c r="ADE111" s="32">
        <f t="shared" si="2803"/>
        <v>650</v>
      </c>
      <c r="ADF111" s="32">
        <f t="shared" ref="ADF111:AFQ111" si="2804">ADF109*$D$5*$D$6</f>
        <v>650</v>
      </c>
      <c r="ADG111" s="32">
        <f t="shared" si="2804"/>
        <v>900</v>
      </c>
      <c r="ADH111" s="32">
        <f t="shared" si="2804"/>
        <v>900</v>
      </c>
      <c r="ADI111" s="32">
        <f t="shared" si="2804"/>
        <v>1100</v>
      </c>
      <c r="ADJ111" s="32">
        <f t="shared" si="2804"/>
        <v>200</v>
      </c>
      <c r="ADK111" s="32">
        <f t="shared" si="2804"/>
        <v>200</v>
      </c>
      <c r="ADL111" s="32">
        <f t="shared" si="2804"/>
        <v>450</v>
      </c>
      <c r="ADM111" s="32">
        <f t="shared" si="2804"/>
        <v>450</v>
      </c>
      <c r="ADN111" s="32">
        <f t="shared" si="2804"/>
        <v>450</v>
      </c>
      <c r="ADO111" s="32">
        <f t="shared" si="2804"/>
        <v>650</v>
      </c>
      <c r="ADP111" s="32">
        <f t="shared" si="2804"/>
        <v>650</v>
      </c>
      <c r="ADQ111" s="32">
        <f t="shared" si="2804"/>
        <v>650</v>
      </c>
      <c r="ADR111" s="32">
        <f t="shared" si="2804"/>
        <v>900</v>
      </c>
      <c r="ADS111" s="32">
        <f t="shared" si="2804"/>
        <v>900</v>
      </c>
      <c r="ADT111" s="32">
        <f t="shared" si="2804"/>
        <v>1100</v>
      </c>
      <c r="ADU111" s="32">
        <f t="shared" si="2804"/>
        <v>1100</v>
      </c>
      <c r="ADV111" s="32">
        <f t="shared" si="2804"/>
        <v>1100</v>
      </c>
      <c r="ADW111" s="32">
        <f t="shared" si="2804"/>
        <v>1100</v>
      </c>
      <c r="ADX111" s="32">
        <f t="shared" si="2804"/>
        <v>1550</v>
      </c>
      <c r="ADY111" s="32">
        <f t="shared" si="2804"/>
        <v>2000</v>
      </c>
      <c r="ADZ111" s="32">
        <f t="shared" si="2804"/>
        <v>900</v>
      </c>
      <c r="AEA111" s="32">
        <f t="shared" si="2804"/>
        <v>300</v>
      </c>
      <c r="AEB111" s="32">
        <f t="shared" si="2804"/>
        <v>300</v>
      </c>
      <c r="AEC111" s="32">
        <f t="shared" si="2804"/>
        <v>675</v>
      </c>
      <c r="AED111" s="32">
        <f t="shared" si="2804"/>
        <v>675</v>
      </c>
      <c r="AEE111" s="32">
        <f t="shared" si="2804"/>
        <v>675</v>
      </c>
      <c r="AEF111" s="32">
        <f t="shared" si="2804"/>
        <v>975</v>
      </c>
      <c r="AEG111" s="32">
        <f t="shared" si="2804"/>
        <v>975</v>
      </c>
      <c r="AEH111" s="32">
        <f t="shared" si="2804"/>
        <v>975</v>
      </c>
      <c r="AEI111" s="32">
        <f t="shared" si="2804"/>
        <v>1350</v>
      </c>
      <c r="AEJ111" s="32">
        <f t="shared" si="2804"/>
        <v>1350</v>
      </c>
      <c r="AEK111" s="32">
        <f t="shared" si="2804"/>
        <v>1350</v>
      </c>
      <c r="AEL111" s="32">
        <f t="shared" si="2804"/>
        <v>1650</v>
      </c>
      <c r="AEM111" s="32">
        <f t="shared" si="2804"/>
        <v>1650</v>
      </c>
      <c r="AEN111" s="32">
        <f t="shared" si="2804"/>
        <v>1650</v>
      </c>
      <c r="AEO111" s="32">
        <f t="shared" si="2804"/>
        <v>2025</v>
      </c>
      <c r="AEP111" s="32">
        <f t="shared" si="2804"/>
        <v>2025</v>
      </c>
      <c r="AEQ111" s="32">
        <f t="shared" si="2804"/>
        <v>2025</v>
      </c>
      <c r="AER111" s="32">
        <f t="shared" si="2804"/>
        <v>2025</v>
      </c>
      <c r="AES111" s="32">
        <f t="shared" si="2804"/>
        <v>2325</v>
      </c>
      <c r="AET111" s="32">
        <f t="shared" si="2804"/>
        <v>2700</v>
      </c>
      <c r="AEU111" s="32">
        <f t="shared" si="2804"/>
        <v>3000</v>
      </c>
      <c r="AEV111" s="32">
        <f t="shared" si="2804"/>
        <v>675</v>
      </c>
      <c r="AEW111" s="32">
        <f t="shared" si="2804"/>
        <v>1350</v>
      </c>
      <c r="AEX111" s="32">
        <f t="shared" si="2804"/>
        <v>1350</v>
      </c>
      <c r="AEY111" s="32">
        <f t="shared" si="2804"/>
        <v>1650</v>
      </c>
      <c r="AEZ111" s="32">
        <f t="shared" si="2804"/>
        <v>2025</v>
      </c>
      <c r="AFA111" s="32">
        <f t="shared" si="2804"/>
        <v>2025</v>
      </c>
      <c r="AFB111" s="32">
        <f t="shared" si="2804"/>
        <v>300</v>
      </c>
      <c r="AFC111" s="32">
        <f t="shared" si="2804"/>
        <v>675</v>
      </c>
      <c r="AFD111" s="32">
        <f t="shared" si="2804"/>
        <v>675</v>
      </c>
      <c r="AFE111" s="32">
        <f t="shared" si="2804"/>
        <v>975</v>
      </c>
      <c r="AFF111" s="32">
        <f t="shared" si="2804"/>
        <v>975</v>
      </c>
      <c r="AFG111" s="32">
        <f t="shared" si="2804"/>
        <v>1350</v>
      </c>
      <c r="AFH111" s="32">
        <f t="shared" si="2804"/>
        <v>1350</v>
      </c>
      <c r="AFI111" s="32">
        <f t="shared" si="2804"/>
        <v>1350</v>
      </c>
      <c r="AFJ111" s="32">
        <f t="shared" si="2804"/>
        <v>1350</v>
      </c>
      <c r="AFK111" s="32">
        <f t="shared" si="2804"/>
        <v>1650</v>
      </c>
      <c r="AFL111" s="32">
        <f t="shared" si="2804"/>
        <v>1650</v>
      </c>
      <c r="AFM111" s="32">
        <f t="shared" si="2804"/>
        <v>1650</v>
      </c>
      <c r="AFN111" s="32">
        <f t="shared" si="2804"/>
        <v>2025</v>
      </c>
      <c r="AFO111" s="32">
        <f t="shared" si="2804"/>
        <v>2025</v>
      </c>
      <c r="AFP111" s="32">
        <f t="shared" si="2804"/>
        <v>2025</v>
      </c>
      <c r="AFQ111" s="32">
        <f t="shared" si="2804"/>
        <v>2025</v>
      </c>
      <c r="AFR111" s="32">
        <f t="shared" ref="AFR111:AIC111" si="2805">AFR109*$D$5*$D$6</f>
        <v>2025</v>
      </c>
      <c r="AFS111" s="32">
        <f t="shared" si="2805"/>
        <v>2325</v>
      </c>
      <c r="AFT111" s="32">
        <f t="shared" si="2805"/>
        <v>2325</v>
      </c>
      <c r="AFU111" s="32">
        <f t="shared" si="2805"/>
        <v>2325</v>
      </c>
      <c r="AFV111" s="32">
        <f t="shared" si="2805"/>
        <v>2700</v>
      </c>
      <c r="AFW111" s="32">
        <f t="shared" si="2805"/>
        <v>400</v>
      </c>
      <c r="AFX111" s="32">
        <f t="shared" si="2805"/>
        <v>900</v>
      </c>
      <c r="AFY111" s="32">
        <f t="shared" si="2805"/>
        <v>1300</v>
      </c>
      <c r="AFZ111" s="32">
        <f t="shared" si="2805"/>
        <v>1800</v>
      </c>
      <c r="AGA111" s="32">
        <f t="shared" si="2805"/>
        <v>2200</v>
      </c>
      <c r="AGB111" s="32">
        <f t="shared" si="2805"/>
        <v>2700</v>
      </c>
      <c r="AGC111" s="32">
        <f t="shared" si="2805"/>
        <v>3100</v>
      </c>
      <c r="AGD111" s="32">
        <f t="shared" si="2805"/>
        <v>3600</v>
      </c>
      <c r="AGE111" s="32">
        <f t="shared" si="2805"/>
        <v>4100</v>
      </c>
      <c r="AGF111" s="32" t="e">
        <f t="shared" si="2805"/>
        <v>#N/A</v>
      </c>
      <c r="AGG111" s="32">
        <f t="shared" si="2805"/>
        <v>400</v>
      </c>
      <c r="AGH111" s="32">
        <f t="shared" si="2805"/>
        <v>400</v>
      </c>
      <c r="AGI111" s="32">
        <f t="shared" si="2805"/>
        <v>900</v>
      </c>
      <c r="AGJ111" s="32">
        <f t="shared" si="2805"/>
        <v>900</v>
      </c>
      <c r="AGK111" s="32">
        <f t="shared" si="2805"/>
        <v>900</v>
      </c>
      <c r="AGL111" s="32">
        <f t="shared" si="2805"/>
        <v>1300</v>
      </c>
      <c r="AGM111" s="32">
        <f t="shared" si="2805"/>
        <v>1300</v>
      </c>
      <c r="AGN111" s="32">
        <f t="shared" si="2805"/>
        <v>1300</v>
      </c>
      <c r="AGO111" s="32">
        <f t="shared" si="2805"/>
        <v>1300</v>
      </c>
      <c r="AGP111" s="32">
        <f t="shared" si="2805"/>
        <v>1800</v>
      </c>
      <c r="AGQ111" s="32">
        <f t="shared" si="2805"/>
        <v>1800</v>
      </c>
      <c r="AGR111" s="32">
        <f t="shared" si="2805"/>
        <v>1800</v>
      </c>
      <c r="AGS111" s="32">
        <f t="shared" si="2805"/>
        <v>1800</v>
      </c>
      <c r="AGT111" s="32">
        <f t="shared" si="2805"/>
        <v>2200</v>
      </c>
      <c r="AGU111" s="32">
        <f t="shared" si="2805"/>
        <v>2200</v>
      </c>
      <c r="AGV111" s="32">
        <f t="shared" si="2805"/>
        <v>2200</v>
      </c>
      <c r="AGW111" s="32">
        <f t="shared" si="2805"/>
        <v>2200</v>
      </c>
      <c r="AGX111" s="32">
        <f t="shared" si="2805"/>
        <v>2700</v>
      </c>
      <c r="AGY111" s="32">
        <f t="shared" si="2805"/>
        <v>2700</v>
      </c>
      <c r="AGZ111" s="32">
        <f t="shared" si="2805"/>
        <v>2700</v>
      </c>
      <c r="AHA111" s="32">
        <f t="shared" si="2805"/>
        <v>3100</v>
      </c>
      <c r="AHB111" s="32">
        <f t="shared" si="2805"/>
        <v>3100</v>
      </c>
      <c r="AHC111" s="32">
        <f t="shared" si="2805"/>
        <v>3600</v>
      </c>
      <c r="AHD111" s="32">
        <f t="shared" si="2805"/>
        <v>4000</v>
      </c>
      <c r="AHE111" s="32">
        <f t="shared" si="2805"/>
        <v>4000</v>
      </c>
      <c r="AHF111" s="32">
        <f t="shared" si="2805"/>
        <v>4000</v>
      </c>
      <c r="AHG111" s="32">
        <f t="shared" si="2805"/>
        <v>4000</v>
      </c>
      <c r="AHH111" s="32">
        <f t="shared" si="2805"/>
        <v>4000</v>
      </c>
      <c r="AHI111" s="32">
        <f t="shared" si="2805"/>
        <v>4000</v>
      </c>
      <c r="AHJ111" s="32">
        <f t="shared" si="2805"/>
        <v>4000</v>
      </c>
      <c r="AHK111" s="32">
        <f t="shared" si="2805"/>
        <v>4000</v>
      </c>
      <c r="AHL111" s="32">
        <f t="shared" si="2805"/>
        <v>4000</v>
      </c>
      <c r="AHM111" s="32">
        <f t="shared" si="2805"/>
        <v>4000</v>
      </c>
      <c r="AHN111" s="32">
        <f t="shared" si="2805"/>
        <v>4500</v>
      </c>
      <c r="AHO111" s="32">
        <f t="shared" si="2805"/>
        <v>4500</v>
      </c>
      <c r="AHP111" s="32">
        <f t="shared" si="2805"/>
        <v>4500</v>
      </c>
      <c r="AHQ111" s="32">
        <f t="shared" si="2805"/>
        <v>4500</v>
      </c>
      <c r="AHR111" s="32">
        <f t="shared" si="2805"/>
        <v>4600</v>
      </c>
      <c r="AHS111" s="32">
        <f t="shared" si="2805"/>
        <v>4600</v>
      </c>
      <c r="AHT111" s="32">
        <f t="shared" si="2805"/>
        <v>4800</v>
      </c>
      <c r="AHU111" s="32">
        <f t="shared" si="2805"/>
        <v>4900</v>
      </c>
      <c r="AHV111" s="32">
        <f t="shared" si="2805"/>
        <v>5000</v>
      </c>
      <c r="AHW111" s="32">
        <f t="shared" si="2805"/>
        <v>900</v>
      </c>
      <c r="AHX111" s="32">
        <f t="shared" si="2805"/>
        <v>1100</v>
      </c>
      <c r="AHY111" s="32">
        <f t="shared" si="2805"/>
        <v>1100</v>
      </c>
      <c r="AHZ111" s="32">
        <f t="shared" si="2805"/>
        <v>1350</v>
      </c>
      <c r="AIA111" s="32">
        <f t="shared" si="2805"/>
        <v>2025</v>
      </c>
      <c r="AIB111" s="32">
        <f t="shared" si="2805"/>
        <v>2025</v>
      </c>
      <c r="AIC111" s="32">
        <f t="shared" si="2805"/>
        <v>4000</v>
      </c>
      <c r="AID111" s="32">
        <f t="shared" ref="AID111:AKO111" si="2806">AID109*$D$5*$D$6</f>
        <v>675</v>
      </c>
      <c r="AIE111" s="32">
        <f t="shared" si="2806"/>
        <v>1350</v>
      </c>
      <c r="AIF111" s="32">
        <f t="shared" si="2806"/>
        <v>1650</v>
      </c>
      <c r="AIG111" s="32">
        <f t="shared" si="2806"/>
        <v>250</v>
      </c>
      <c r="AIH111" s="32">
        <f t="shared" si="2806"/>
        <v>875</v>
      </c>
      <c r="AII111" s="32">
        <f t="shared" si="2806"/>
        <v>375</v>
      </c>
      <c r="AIJ111" s="32">
        <f t="shared" si="2806"/>
        <v>250</v>
      </c>
      <c r="AIK111" s="32">
        <f t="shared" si="2806"/>
        <v>500</v>
      </c>
      <c r="AIL111" s="32">
        <f t="shared" si="2806"/>
        <v>1000</v>
      </c>
      <c r="AIM111" s="32">
        <f t="shared" si="2806"/>
        <v>500</v>
      </c>
      <c r="AIN111" s="32">
        <f t="shared" si="2806"/>
        <v>750</v>
      </c>
      <c r="AIO111" s="32">
        <f t="shared" si="2806"/>
        <v>1000</v>
      </c>
      <c r="AIP111" s="32">
        <f t="shared" si="2806"/>
        <v>1250</v>
      </c>
      <c r="AIQ111" s="32">
        <f t="shared" si="2806"/>
        <v>375</v>
      </c>
      <c r="AIR111" s="32">
        <f t="shared" si="2806"/>
        <v>750</v>
      </c>
      <c r="AIS111" s="32">
        <f t="shared" si="2806"/>
        <v>1125</v>
      </c>
      <c r="AIT111" s="32">
        <f t="shared" si="2806"/>
        <v>1500</v>
      </c>
      <c r="AIU111" s="32">
        <f t="shared" si="2806"/>
        <v>1875</v>
      </c>
      <c r="AIV111" s="32">
        <f t="shared" si="2806"/>
        <v>1875</v>
      </c>
      <c r="AIW111" s="32">
        <f t="shared" si="2806"/>
        <v>1875</v>
      </c>
      <c r="AIX111" s="32">
        <f t="shared" si="2806"/>
        <v>2250</v>
      </c>
      <c r="AIY111" s="32">
        <f t="shared" si="2806"/>
        <v>1500</v>
      </c>
      <c r="AIZ111" s="32">
        <f t="shared" si="2806"/>
        <v>2250</v>
      </c>
      <c r="AJA111" s="32">
        <f t="shared" si="2806"/>
        <v>2250</v>
      </c>
      <c r="AJB111" s="32">
        <f t="shared" si="2806"/>
        <v>375</v>
      </c>
      <c r="AJC111" s="32">
        <f t="shared" si="2806"/>
        <v>750</v>
      </c>
      <c r="AJD111" s="32">
        <f t="shared" si="2806"/>
        <v>1125</v>
      </c>
      <c r="AJE111" s="32">
        <f t="shared" si="2806"/>
        <v>1500</v>
      </c>
      <c r="AJF111" s="32">
        <f t="shared" si="2806"/>
        <v>1875</v>
      </c>
      <c r="AJG111" s="32">
        <f t="shared" si="2806"/>
        <v>2250</v>
      </c>
      <c r="AJH111" s="32">
        <f t="shared" si="2806"/>
        <v>2625</v>
      </c>
      <c r="AJI111" s="32">
        <f t="shared" si="2806"/>
        <v>2625</v>
      </c>
      <c r="AJJ111" s="32">
        <f t="shared" si="2806"/>
        <v>1875</v>
      </c>
      <c r="AJK111" s="32">
        <f t="shared" si="2806"/>
        <v>1875</v>
      </c>
      <c r="AJL111" s="32">
        <f t="shared" si="2806"/>
        <v>500</v>
      </c>
      <c r="AJM111" s="32">
        <f t="shared" si="2806"/>
        <v>1000</v>
      </c>
      <c r="AJN111" s="32">
        <f t="shared" si="2806"/>
        <v>1500</v>
      </c>
      <c r="AJO111" s="32">
        <f t="shared" si="2806"/>
        <v>2000</v>
      </c>
      <c r="AJP111" s="32">
        <f t="shared" si="2806"/>
        <v>2500</v>
      </c>
      <c r="AJQ111" s="32">
        <f t="shared" si="2806"/>
        <v>3500</v>
      </c>
      <c r="AJR111" s="32">
        <f t="shared" si="2806"/>
        <v>3500</v>
      </c>
      <c r="AJS111" s="32">
        <f t="shared" si="2806"/>
        <v>3500</v>
      </c>
      <c r="AJT111" s="32">
        <f t="shared" si="2806"/>
        <v>4000</v>
      </c>
      <c r="AJU111" s="32">
        <f t="shared" si="2806"/>
        <v>1000</v>
      </c>
      <c r="AJV111" s="32">
        <f t="shared" si="2806"/>
        <v>2000</v>
      </c>
      <c r="AJW111" s="32">
        <f t="shared" si="2806"/>
        <v>3000</v>
      </c>
      <c r="AJX111" s="32">
        <f t="shared" si="2806"/>
        <v>4500</v>
      </c>
      <c r="AJY111" s="32">
        <f t="shared" si="2806"/>
        <v>625</v>
      </c>
      <c r="AJZ111" s="32">
        <f t="shared" si="2806"/>
        <v>1250</v>
      </c>
      <c r="AKA111" s="32">
        <f t="shared" si="2806"/>
        <v>1875</v>
      </c>
      <c r="AKB111" s="32">
        <f t="shared" si="2806"/>
        <v>2500</v>
      </c>
      <c r="AKC111" s="32">
        <f t="shared" si="2806"/>
        <v>3125</v>
      </c>
      <c r="AKD111" s="32">
        <f t="shared" si="2806"/>
        <v>3125</v>
      </c>
      <c r="AKE111" s="32">
        <f t="shared" si="2806"/>
        <v>3125</v>
      </c>
      <c r="AKF111" s="32">
        <f t="shared" si="2806"/>
        <v>3750</v>
      </c>
      <c r="AKG111" s="32">
        <f t="shared" si="2806"/>
        <v>4375</v>
      </c>
      <c r="AKH111" s="32">
        <f t="shared" si="2806"/>
        <v>4375</v>
      </c>
      <c r="AKI111" s="32">
        <f t="shared" si="2806"/>
        <v>5000</v>
      </c>
      <c r="AKJ111" s="32">
        <f t="shared" si="2806"/>
        <v>5625</v>
      </c>
      <c r="AKK111" s="32">
        <f t="shared" si="2806"/>
        <v>5625</v>
      </c>
      <c r="AKL111" s="32">
        <f t="shared" si="2806"/>
        <v>5625</v>
      </c>
      <c r="AKM111" s="32">
        <f t="shared" si="2806"/>
        <v>5625</v>
      </c>
      <c r="AKN111" s="32">
        <f t="shared" si="2806"/>
        <v>5625</v>
      </c>
      <c r="AKO111" s="32">
        <f t="shared" si="2806"/>
        <v>6250</v>
      </c>
      <c r="AKP111" s="32">
        <f t="shared" ref="AKP111:ANA111" si="2807">AKP109*$D$5*$D$6</f>
        <v>6250</v>
      </c>
      <c r="AKQ111" s="32">
        <f t="shared" si="2807"/>
        <v>6250</v>
      </c>
      <c r="AKR111" s="32">
        <f t="shared" si="2807"/>
        <v>3000</v>
      </c>
      <c r="AKS111" s="32">
        <f t="shared" si="2807"/>
        <v>1875</v>
      </c>
      <c r="AKT111" s="32">
        <f t="shared" si="2807"/>
        <v>6250</v>
      </c>
      <c r="AKU111" s="32" t="e">
        <f t="shared" si="2807"/>
        <v>#N/A</v>
      </c>
      <c r="AKV111" s="32">
        <f t="shared" si="2807"/>
        <v>1000</v>
      </c>
      <c r="AKW111" s="32">
        <f t="shared" si="2807"/>
        <v>1250</v>
      </c>
      <c r="AKX111" s="32">
        <f t="shared" si="2807"/>
        <v>125</v>
      </c>
      <c r="AKY111" s="32">
        <f t="shared" si="2807"/>
        <v>250</v>
      </c>
      <c r="AKZ111" s="32">
        <f t="shared" si="2807"/>
        <v>250</v>
      </c>
      <c r="ALA111" s="32">
        <f t="shared" si="2807"/>
        <v>250</v>
      </c>
      <c r="ALB111" s="32">
        <f t="shared" si="2807"/>
        <v>375</v>
      </c>
      <c r="ALC111" s="32">
        <f t="shared" si="2807"/>
        <v>1000</v>
      </c>
      <c r="ALD111" s="32">
        <f t="shared" si="2807"/>
        <v>125</v>
      </c>
      <c r="ALE111" s="32">
        <f t="shared" si="2807"/>
        <v>250</v>
      </c>
      <c r="ALF111" s="32">
        <f t="shared" si="2807"/>
        <v>375</v>
      </c>
      <c r="ALG111" s="32">
        <f t="shared" si="2807"/>
        <v>375</v>
      </c>
      <c r="ALH111" s="32">
        <f t="shared" si="2807"/>
        <v>500</v>
      </c>
      <c r="ALI111" s="32">
        <f t="shared" si="2807"/>
        <v>1000</v>
      </c>
      <c r="ALJ111" s="32">
        <f t="shared" si="2807"/>
        <v>250</v>
      </c>
      <c r="ALK111" s="32">
        <f t="shared" si="2807"/>
        <v>500</v>
      </c>
      <c r="ALL111" s="32">
        <f t="shared" si="2807"/>
        <v>750</v>
      </c>
      <c r="ALM111" s="32">
        <f t="shared" si="2807"/>
        <v>1000</v>
      </c>
      <c r="ALN111" s="32">
        <f t="shared" si="2807"/>
        <v>1000</v>
      </c>
      <c r="ALO111" s="32">
        <f t="shared" si="2807"/>
        <v>1000</v>
      </c>
      <c r="ALP111" s="32">
        <f t="shared" si="2807"/>
        <v>1250</v>
      </c>
      <c r="ALQ111" s="32">
        <f t="shared" si="2807"/>
        <v>250</v>
      </c>
      <c r="ALR111" s="32">
        <f t="shared" si="2807"/>
        <v>250</v>
      </c>
      <c r="ALS111" s="32">
        <f t="shared" si="2807"/>
        <v>500</v>
      </c>
      <c r="ALT111" s="32">
        <f t="shared" si="2807"/>
        <v>500</v>
      </c>
      <c r="ALU111" s="32">
        <f t="shared" si="2807"/>
        <v>500</v>
      </c>
      <c r="ALV111" s="32">
        <f t="shared" si="2807"/>
        <v>500</v>
      </c>
      <c r="ALW111" s="32">
        <f t="shared" si="2807"/>
        <v>500</v>
      </c>
      <c r="ALX111" s="32">
        <f t="shared" si="2807"/>
        <v>750</v>
      </c>
      <c r="ALY111" s="32">
        <f t="shared" si="2807"/>
        <v>750</v>
      </c>
      <c r="ALZ111" s="32">
        <f t="shared" si="2807"/>
        <v>750</v>
      </c>
      <c r="AMA111" s="32">
        <f t="shared" si="2807"/>
        <v>1000</v>
      </c>
      <c r="AMB111" s="32">
        <f t="shared" si="2807"/>
        <v>1250</v>
      </c>
      <c r="AMC111" s="32">
        <f t="shared" si="2807"/>
        <v>1250</v>
      </c>
      <c r="AMD111" s="32">
        <f t="shared" si="2807"/>
        <v>1250</v>
      </c>
      <c r="AME111" s="32">
        <f t="shared" si="2807"/>
        <v>1250</v>
      </c>
      <c r="AMF111" s="32">
        <f t="shared" si="2807"/>
        <v>1250</v>
      </c>
      <c r="AMG111" s="32">
        <f t="shared" si="2807"/>
        <v>1250</v>
      </c>
      <c r="AMH111" s="32">
        <f t="shared" si="2807"/>
        <v>1250</v>
      </c>
      <c r="AMI111" s="32">
        <f t="shared" si="2807"/>
        <v>1250</v>
      </c>
      <c r="AMJ111" s="32">
        <f t="shared" si="2807"/>
        <v>1750</v>
      </c>
      <c r="AMK111" s="32">
        <f t="shared" si="2807"/>
        <v>2000</v>
      </c>
      <c r="AML111" s="32">
        <f t="shared" si="2807"/>
        <v>2500</v>
      </c>
      <c r="AMM111" s="32">
        <f t="shared" si="2807"/>
        <v>750</v>
      </c>
      <c r="AMN111" s="32">
        <f t="shared" si="2807"/>
        <v>2500</v>
      </c>
      <c r="AMO111" s="32">
        <f t="shared" si="2807"/>
        <v>375</v>
      </c>
      <c r="AMP111" s="32">
        <f t="shared" si="2807"/>
        <v>750</v>
      </c>
      <c r="AMQ111" s="32">
        <f t="shared" si="2807"/>
        <v>1125</v>
      </c>
      <c r="AMR111" s="32">
        <f t="shared" si="2807"/>
        <v>1125</v>
      </c>
      <c r="AMS111" s="32">
        <f t="shared" si="2807"/>
        <v>1500</v>
      </c>
      <c r="AMT111" s="32">
        <f t="shared" si="2807"/>
        <v>1500</v>
      </c>
      <c r="AMU111" s="32">
        <f t="shared" si="2807"/>
        <v>1875</v>
      </c>
      <c r="AMV111" s="32">
        <f t="shared" si="2807"/>
        <v>1875</v>
      </c>
      <c r="AMW111" s="32">
        <f t="shared" si="2807"/>
        <v>2250</v>
      </c>
      <c r="AMX111" s="32">
        <f t="shared" si="2807"/>
        <v>2250</v>
      </c>
      <c r="AMY111" s="32">
        <f t="shared" si="2807"/>
        <v>2250</v>
      </c>
      <c r="AMZ111" s="32">
        <f t="shared" si="2807"/>
        <v>2625</v>
      </c>
      <c r="ANA111" s="32">
        <f t="shared" si="2807"/>
        <v>3000</v>
      </c>
      <c r="ANB111" s="32">
        <f t="shared" ref="ANB111:APM111" si="2808">ANB109*$D$5*$D$6</f>
        <v>3375</v>
      </c>
      <c r="ANC111" s="32">
        <f t="shared" si="2808"/>
        <v>1500</v>
      </c>
      <c r="AND111" s="32">
        <f t="shared" si="2808"/>
        <v>1875</v>
      </c>
      <c r="ANE111" s="32">
        <f t="shared" si="2808"/>
        <v>2250</v>
      </c>
      <c r="ANF111" s="32">
        <f t="shared" si="2808"/>
        <v>375</v>
      </c>
      <c r="ANG111" s="32">
        <f t="shared" si="2808"/>
        <v>750</v>
      </c>
      <c r="ANH111" s="32">
        <f t="shared" si="2808"/>
        <v>750</v>
      </c>
      <c r="ANI111" s="32">
        <f t="shared" si="2808"/>
        <v>1125</v>
      </c>
      <c r="ANJ111" s="32">
        <f t="shared" si="2808"/>
        <v>1125</v>
      </c>
      <c r="ANK111" s="32">
        <f t="shared" si="2808"/>
        <v>1500</v>
      </c>
      <c r="ANL111" s="32">
        <f t="shared" si="2808"/>
        <v>1875</v>
      </c>
      <c r="ANM111" s="32">
        <f t="shared" si="2808"/>
        <v>1875</v>
      </c>
      <c r="ANN111" s="32">
        <f t="shared" si="2808"/>
        <v>1875</v>
      </c>
      <c r="ANO111" s="32">
        <f t="shared" si="2808"/>
        <v>1875</v>
      </c>
      <c r="ANP111" s="32">
        <f t="shared" si="2808"/>
        <v>1875</v>
      </c>
      <c r="ANQ111" s="32">
        <f t="shared" si="2808"/>
        <v>2250</v>
      </c>
      <c r="ANR111" s="32">
        <f t="shared" si="2808"/>
        <v>2625</v>
      </c>
      <c r="ANS111" s="32">
        <f t="shared" si="2808"/>
        <v>2625</v>
      </c>
      <c r="ANT111" s="32">
        <f t="shared" si="2808"/>
        <v>2625</v>
      </c>
      <c r="ANU111" s="32">
        <f t="shared" si="2808"/>
        <v>3000</v>
      </c>
      <c r="ANV111" s="32">
        <f t="shared" si="2808"/>
        <v>3375</v>
      </c>
      <c r="ANW111" s="32">
        <f t="shared" si="2808"/>
        <v>3750</v>
      </c>
      <c r="ANX111" s="32">
        <f t="shared" si="2808"/>
        <v>375</v>
      </c>
      <c r="ANY111" s="32">
        <f t="shared" si="2808"/>
        <v>1875</v>
      </c>
      <c r="ANZ111" s="32">
        <f t="shared" si="2808"/>
        <v>2250</v>
      </c>
      <c r="AOA111" s="32">
        <f t="shared" si="2808"/>
        <v>500</v>
      </c>
      <c r="AOB111" s="32">
        <f t="shared" si="2808"/>
        <v>1000</v>
      </c>
      <c r="AOC111" s="32">
        <f t="shared" si="2808"/>
        <v>1000</v>
      </c>
      <c r="AOD111" s="32">
        <f t="shared" si="2808"/>
        <v>1000</v>
      </c>
      <c r="AOE111" s="32">
        <f t="shared" si="2808"/>
        <v>1500</v>
      </c>
      <c r="AOF111" s="32">
        <f t="shared" si="2808"/>
        <v>2000</v>
      </c>
      <c r="AOG111" s="32">
        <f t="shared" si="2808"/>
        <v>2500</v>
      </c>
      <c r="AOH111" s="32">
        <f t="shared" si="2808"/>
        <v>2500</v>
      </c>
      <c r="AOI111" s="32">
        <f t="shared" si="2808"/>
        <v>2500</v>
      </c>
      <c r="AOJ111" s="32">
        <f t="shared" si="2808"/>
        <v>2500</v>
      </c>
      <c r="AOK111" s="32">
        <f t="shared" si="2808"/>
        <v>2500</v>
      </c>
      <c r="AOL111" s="32">
        <f t="shared" si="2808"/>
        <v>3000</v>
      </c>
      <c r="AOM111" s="32">
        <f t="shared" si="2808"/>
        <v>3500</v>
      </c>
      <c r="AON111" s="32">
        <f t="shared" si="2808"/>
        <v>3500</v>
      </c>
      <c r="AOO111" s="32">
        <f t="shared" si="2808"/>
        <v>4000</v>
      </c>
      <c r="AOP111" s="32">
        <f t="shared" si="2808"/>
        <v>4000</v>
      </c>
      <c r="AOQ111" s="32">
        <f t="shared" si="2808"/>
        <v>4000</v>
      </c>
      <c r="AOR111" s="32">
        <f t="shared" si="2808"/>
        <v>4000</v>
      </c>
      <c r="AOS111" s="32">
        <f t="shared" si="2808"/>
        <v>4000</v>
      </c>
      <c r="AOT111" s="32">
        <f t="shared" si="2808"/>
        <v>4000</v>
      </c>
      <c r="AOU111" s="32">
        <f t="shared" si="2808"/>
        <v>4000</v>
      </c>
      <c r="AOV111" s="32">
        <f t="shared" si="2808"/>
        <v>4500</v>
      </c>
      <c r="AOW111" s="32">
        <f t="shared" si="2808"/>
        <v>5000</v>
      </c>
      <c r="AOX111" s="32">
        <f t="shared" si="2808"/>
        <v>5000</v>
      </c>
      <c r="AOY111" s="32">
        <f t="shared" si="2808"/>
        <v>5000</v>
      </c>
      <c r="AOZ111" s="32">
        <f t="shared" si="2808"/>
        <v>5000</v>
      </c>
      <c r="APA111" s="32">
        <f t="shared" si="2808"/>
        <v>500</v>
      </c>
      <c r="APB111" s="32">
        <f t="shared" si="2808"/>
        <v>1000</v>
      </c>
      <c r="APC111" s="32">
        <f t="shared" si="2808"/>
        <v>1500</v>
      </c>
      <c r="APD111" s="32">
        <f t="shared" si="2808"/>
        <v>2000</v>
      </c>
      <c r="APE111" s="32">
        <f t="shared" si="2808"/>
        <v>2500</v>
      </c>
      <c r="APF111" s="32">
        <f t="shared" si="2808"/>
        <v>2500</v>
      </c>
      <c r="APG111" s="32">
        <f t="shared" si="2808"/>
        <v>3000</v>
      </c>
      <c r="APH111" s="32">
        <f t="shared" si="2808"/>
        <v>3500</v>
      </c>
      <c r="API111" s="32">
        <f t="shared" si="2808"/>
        <v>4000</v>
      </c>
      <c r="APJ111" s="32">
        <f t="shared" si="2808"/>
        <v>4500</v>
      </c>
      <c r="APK111" s="32">
        <f t="shared" si="2808"/>
        <v>4500</v>
      </c>
      <c r="APL111" s="32">
        <f t="shared" si="2808"/>
        <v>4500</v>
      </c>
      <c r="APM111" s="32">
        <f t="shared" si="2808"/>
        <v>5000</v>
      </c>
      <c r="APN111" s="32">
        <f t="shared" ref="APN111:ARY111" si="2809">APN109*$D$5*$D$6</f>
        <v>5000</v>
      </c>
      <c r="APO111" s="32">
        <f t="shared" si="2809"/>
        <v>5000</v>
      </c>
      <c r="APP111" s="32">
        <f t="shared" si="2809"/>
        <v>6250</v>
      </c>
      <c r="APQ111" s="32">
        <f t="shared" si="2809"/>
        <v>625</v>
      </c>
      <c r="APR111" s="32">
        <f t="shared" si="2809"/>
        <v>1250</v>
      </c>
      <c r="APS111" s="32">
        <f t="shared" si="2809"/>
        <v>1250</v>
      </c>
      <c r="APT111" s="32">
        <f t="shared" si="2809"/>
        <v>1250</v>
      </c>
      <c r="APU111" s="32">
        <f t="shared" si="2809"/>
        <v>1875</v>
      </c>
      <c r="APV111" s="32">
        <f t="shared" si="2809"/>
        <v>1875</v>
      </c>
      <c r="APW111" s="32">
        <f t="shared" si="2809"/>
        <v>1875</v>
      </c>
      <c r="APX111" s="32">
        <f t="shared" si="2809"/>
        <v>2500</v>
      </c>
      <c r="APY111" s="32">
        <f t="shared" si="2809"/>
        <v>3125</v>
      </c>
      <c r="APZ111" s="32">
        <f t="shared" si="2809"/>
        <v>3125</v>
      </c>
      <c r="AQA111" s="32">
        <f t="shared" si="2809"/>
        <v>3125</v>
      </c>
      <c r="AQB111" s="32">
        <f t="shared" si="2809"/>
        <v>3125</v>
      </c>
      <c r="AQC111" s="32">
        <f t="shared" si="2809"/>
        <v>3750</v>
      </c>
      <c r="AQD111" s="32">
        <f t="shared" si="2809"/>
        <v>3750</v>
      </c>
      <c r="AQE111" s="32">
        <f t="shared" si="2809"/>
        <v>4375</v>
      </c>
      <c r="AQF111" s="32">
        <f t="shared" si="2809"/>
        <v>4375</v>
      </c>
      <c r="AQG111" s="32">
        <f t="shared" si="2809"/>
        <v>4375</v>
      </c>
      <c r="AQH111" s="32">
        <f t="shared" si="2809"/>
        <v>5000</v>
      </c>
      <c r="AQI111" s="32">
        <f t="shared" si="2809"/>
        <v>5000</v>
      </c>
      <c r="AQJ111" s="32">
        <f t="shared" si="2809"/>
        <v>5625</v>
      </c>
      <c r="AQK111" s="32">
        <f t="shared" si="2809"/>
        <v>5625</v>
      </c>
      <c r="AQL111" s="32">
        <f t="shared" si="2809"/>
        <v>5625</v>
      </c>
      <c r="AQM111" s="32">
        <f t="shared" si="2809"/>
        <v>6250</v>
      </c>
      <c r="AQN111" s="32">
        <f t="shared" si="2809"/>
        <v>6250</v>
      </c>
      <c r="AQO111" s="32">
        <f t="shared" si="2809"/>
        <v>6250</v>
      </c>
      <c r="AQP111" s="32">
        <f t="shared" si="2809"/>
        <v>6250</v>
      </c>
      <c r="AQQ111" s="32">
        <f t="shared" si="2809"/>
        <v>6250</v>
      </c>
      <c r="AQR111" s="32">
        <f t="shared" si="2809"/>
        <v>6250</v>
      </c>
      <c r="AQS111" s="32">
        <f t="shared" si="2809"/>
        <v>6250</v>
      </c>
      <c r="AQT111" s="32">
        <f t="shared" si="2809"/>
        <v>6250</v>
      </c>
      <c r="AQU111" s="32">
        <f t="shared" si="2809"/>
        <v>6250</v>
      </c>
      <c r="AQV111" s="32">
        <f t="shared" si="2809"/>
        <v>6250</v>
      </c>
      <c r="AQW111" s="32">
        <f t="shared" si="2809"/>
        <v>6250</v>
      </c>
      <c r="AQX111" s="32">
        <f t="shared" si="2809"/>
        <v>6250</v>
      </c>
      <c r="AQY111" s="32">
        <f t="shared" si="2809"/>
        <v>6250</v>
      </c>
      <c r="AQZ111" s="32">
        <f t="shared" si="2809"/>
        <v>6250</v>
      </c>
      <c r="ARA111" s="32">
        <f t="shared" si="2809"/>
        <v>6250</v>
      </c>
      <c r="ARB111" s="32">
        <f t="shared" si="2809"/>
        <v>6250</v>
      </c>
      <c r="ARC111" s="32">
        <f t="shared" si="2809"/>
        <v>6250</v>
      </c>
      <c r="ARD111" s="32">
        <f t="shared" si="2809"/>
        <v>6250</v>
      </c>
      <c r="ARE111" s="32">
        <f t="shared" si="2809"/>
        <v>2850</v>
      </c>
      <c r="ARF111" s="32">
        <f t="shared" si="2809"/>
        <v>3375</v>
      </c>
      <c r="ARG111" s="32">
        <f t="shared" si="2809"/>
        <v>6125</v>
      </c>
      <c r="ARH111" s="32">
        <f t="shared" si="2809"/>
        <v>6875</v>
      </c>
      <c r="ARI111" s="32">
        <f t="shared" si="2809"/>
        <v>6875</v>
      </c>
      <c r="ARJ111" s="32" t="e">
        <f t="shared" si="2809"/>
        <v>#N/A</v>
      </c>
      <c r="ARK111" s="32">
        <f t="shared" si="2809"/>
        <v>275</v>
      </c>
      <c r="ARL111" s="32">
        <f t="shared" si="2809"/>
        <v>1225</v>
      </c>
      <c r="ARM111" s="32">
        <f t="shared" si="2809"/>
        <v>400</v>
      </c>
      <c r="ARN111" s="32">
        <f t="shared" si="2809"/>
        <v>250</v>
      </c>
      <c r="ARO111" s="32">
        <f t="shared" si="2809"/>
        <v>1100</v>
      </c>
      <c r="ARP111" s="32">
        <f t="shared" si="2809"/>
        <v>1100</v>
      </c>
      <c r="ARQ111" s="32">
        <f t="shared" si="2809"/>
        <v>1350</v>
      </c>
      <c r="ARR111" s="32">
        <f t="shared" si="2809"/>
        <v>1350</v>
      </c>
      <c r="ARS111" s="32">
        <f t="shared" si="2809"/>
        <v>1350</v>
      </c>
      <c r="ART111" s="32">
        <f t="shared" si="2809"/>
        <v>800</v>
      </c>
      <c r="ARU111" s="32">
        <f t="shared" si="2809"/>
        <v>1650</v>
      </c>
      <c r="ARV111" s="32">
        <f t="shared" si="2809"/>
        <v>2025</v>
      </c>
      <c r="ARW111" s="32">
        <f t="shared" si="2809"/>
        <v>2025</v>
      </c>
      <c r="ARX111" s="32">
        <f t="shared" si="2809"/>
        <v>2475</v>
      </c>
      <c r="ARY111" s="32">
        <f t="shared" si="2809"/>
        <v>825</v>
      </c>
      <c r="ARZ111" s="32">
        <f t="shared" ref="ARZ111:AUK111" si="2810">ARZ109*$D$5*$D$6</f>
        <v>1200</v>
      </c>
      <c r="ASA111" s="32">
        <f t="shared" si="2810"/>
        <v>2025</v>
      </c>
      <c r="ASB111" s="32">
        <f t="shared" si="2810"/>
        <v>1650</v>
      </c>
      <c r="ASC111" s="32">
        <f t="shared" si="2810"/>
        <v>2475</v>
      </c>
      <c r="ASD111" s="32">
        <f t="shared" si="2810"/>
        <v>2850</v>
      </c>
      <c r="ASE111" s="32">
        <f t="shared" si="2810"/>
        <v>3300</v>
      </c>
      <c r="ASF111" s="32">
        <f t="shared" si="2810"/>
        <v>825</v>
      </c>
      <c r="ASG111" s="32">
        <f t="shared" si="2810"/>
        <v>2200</v>
      </c>
      <c r="ASH111" s="32">
        <f t="shared" si="2810"/>
        <v>2700</v>
      </c>
      <c r="ASI111" s="32">
        <f t="shared" si="2810"/>
        <v>2700</v>
      </c>
      <c r="ASJ111" s="32">
        <f t="shared" si="2810"/>
        <v>3300</v>
      </c>
      <c r="ASK111" s="32">
        <f t="shared" si="2810"/>
        <v>3800</v>
      </c>
      <c r="ASL111" s="32">
        <f t="shared" si="2810"/>
        <v>3800</v>
      </c>
      <c r="ASM111" s="32">
        <f t="shared" si="2810"/>
        <v>4400</v>
      </c>
      <c r="ASN111" s="32">
        <f t="shared" si="2810"/>
        <v>500</v>
      </c>
      <c r="ASO111" s="32">
        <f t="shared" si="2810"/>
        <v>1100</v>
      </c>
      <c r="ASP111" s="32">
        <f t="shared" si="2810"/>
        <v>1600</v>
      </c>
      <c r="ASQ111" s="32">
        <f t="shared" si="2810"/>
        <v>2200</v>
      </c>
      <c r="ASR111" s="32">
        <f t="shared" si="2810"/>
        <v>2700</v>
      </c>
      <c r="ASS111" s="32">
        <f t="shared" si="2810"/>
        <v>2700</v>
      </c>
      <c r="AST111" s="32">
        <f t="shared" si="2810"/>
        <v>3300</v>
      </c>
      <c r="ASU111" s="32">
        <f t="shared" si="2810"/>
        <v>3800</v>
      </c>
      <c r="ASV111" s="32">
        <f t="shared" si="2810"/>
        <v>4400</v>
      </c>
      <c r="ASW111" s="32">
        <f t="shared" si="2810"/>
        <v>4900</v>
      </c>
      <c r="ASX111" s="32">
        <f t="shared" si="2810"/>
        <v>4900</v>
      </c>
      <c r="ASY111" s="32">
        <f t="shared" si="2810"/>
        <v>4900</v>
      </c>
      <c r="ASZ111" s="32">
        <f t="shared" si="2810"/>
        <v>3375</v>
      </c>
      <c r="ATA111" s="32">
        <f t="shared" si="2810"/>
        <v>625</v>
      </c>
      <c r="ATB111" s="32">
        <f t="shared" si="2810"/>
        <v>1375</v>
      </c>
      <c r="ATC111" s="32">
        <f t="shared" si="2810"/>
        <v>2000</v>
      </c>
      <c r="ATD111" s="32">
        <f t="shared" si="2810"/>
        <v>2750</v>
      </c>
      <c r="ATE111" s="32">
        <f t="shared" si="2810"/>
        <v>3375</v>
      </c>
      <c r="ATF111" s="32">
        <f t="shared" si="2810"/>
        <v>3375</v>
      </c>
      <c r="ATG111" s="32">
        <f t="shared" si="2810"/>
        <v>4125</v>
      </c>
      <c r="ATH111" s="32">
        <f t="shared" si="2810"/>
        <v>4750</v>
      </c>
      <c r="ATI111" s="32">
        <f t="shared" si="2810"/>
        <v>6125</v>
      </c>
      <c r="ATJ111" s="32">
        <f t="shared" si="2810"/>
        <v>6125</v>
      </c>
      <c r="ATK111" s="32">
        <f t="shared" si="2810"/>
        <v>6875</v>
      </c>
      <c r="ATL111" s="32">
        <f t="shared" si="2810"/>
        <v>6875</v>
      </c>
      <c r="ATM111" s="32">
        <f t="shared" si="2810"/>
        <v>6875</v>
      </c>
      <c r="ATN111" s="32">
        <f t="shared" si="2810"/>
        <v>7250</v>
      </c>
      <c r="ATO111" s="32">
        <f t="shared" si="2810"/>
        <v>1800</v>
      </c>
      <c r="ATP111" s="32">
        <f t="shared" si="2810"/>
        <v>9000</v>
      </c>
      <c r="ATQ111" s="32" t="e">
        <f t="shared" si="2810"/>
        <v>#N/A</v>
      </c>
      <c r="ATR111" s="32" t="e">
        <f t="shared" si="2810"/>
        <v>#N/A</v>
      </c>
      <c r="ATS111" s="32">
        <f t="shared" si="2810"/>
        <v>1500</v>
      </c>
      <c r="ATT111" s="32">
        <f t="shared" si="2810"/>
        <v>300</v>
      </c>
      <c r="ATU111" s="32">
        <f t="shared" si="2810"/>
        <v>1350</v>
      </c>
      <c r="ATV111" s="32">
        <f t="shared" si="2810"/>
        <v>1500</v>
      </c>
      <c r="ATW111" s="32">
        <f t="shared" si="2810"/>
        <v>450</v>
      </c>
      <c r="ATX111" s="32">
        <f t="shared" si="2810"/>
        <v>1200</v>
      </c>
      <c r="ATY111" s="32">
        <f t="shared" si="2810"/>
        <v>600</v>
      </c>
      <c r="ATZ111" s="32">
        <f t="shared" si="2810"/>
        <v>900</v>
      </c>
      <c r="AUA111" s="32">
        <f t="shared" si="2810"/>
        <v>1200</v>
      </c>
      <c r="AUB111" s="32">
        <f t="shared" si="2810"/>
        <v>1500</v>
      </c>
      <c r="AUC111" s="32">
        <f t="shared" si="2810"/>
        <v>2700</v>
      </c>
      <c r="AUD111" s="32">
        <f t="shared" si="2810"/>
        <v>2700</v>
      </c>
      <c r="AUE111" s="32">
        <f t="shared" si="2810"/>
        <v>900</v>
      </c>
      <c r="AUF111" s="32">
        <f t="shared" si="2810"/>
        <v>1350</v>
      </c>
      <c r="AUG111" s="32">
        <f t="shared" si="2810"/>
        <v>1800</v>
      </c>
      <c r="AUH111" s="32">
        <f t="shared" si="2810"/>
        <v>2250</v>
      </c>
      <c r="AUI111" s="32">
        <f t="shared" si="2810"/>
        <v>2700</v>
      </c>
      <c r="AUJ111" s="32">
        <f t="shared" si="2810"/>
        <v>900</v>
      </c>
      <c r="AUK111" s="32">
        <f t="shared" si="2810"/>
        <v>1200</v>
      </c>
      <c r="AUL111" s="32">
        <f t="shared" ref="AUL111:AWW111" si="2811">AUL109*$D$5*$D$6</f>
        <v>1800</v>
      </c>
      <c r="AUM111" s="32">
        <f t="shared" si="2811"/>
        <v>2400</v>
      </c>
      <c r="AUN111" s="32">
        <f t="shared" si="2811"/>
        <v>3000</v>
      </c>
      <c r="AUO111" s="32">
        <f t="shared" si="2811"/>
        <v>4800</v>
      </c>
      <c r="AUP111" s="32">
        <f t="shared" si="2811"/>
        <v>4800</v>
      </c>
      <c r="AUQ111" s="32">
        <f t="shared" si="2811"/>
        <v>2400</v>
      </c>
      <c r="AUR111" s="32">
        <f t="shared" si="2811"/>
        <v>3000</v>
      </c>
      <c r="AUS111" s="32">
        <f t="shared" si="2811"/>
        <v>5400</v>
      </c>
      <c r="AUT111" s="32">
        <f t="shared" si="2811"/>
        <v>6000</v>
      </c>
      <c r="AUU111" s="32">
        <f t="shared" si="2811"/>
        <v>6000</v>
      </c>
      <c r="AUV111" s="32">
        <f t="shared" si="2811"/>
        <v>1500</v>
      </c>
      <c r="AUW111" s="32">
        <f t="shared" si="2811"/>
        <v>3750</v>
      </c>
      <c r="AUX111" s="32">
        <f t="shared" si="2811"/>
        <v>6750</v>
      </c>
      <c r="AUY111" s="32">
        <f t="shared" si="2811"/>
        <v>1800</v>
      </c>
      <c r="AUZ111" s="32">
        <f t="shared" si="2811"/>
        <v>2700</v>
      </c>
      <c r="AVA111" s="32">
        <f t="shared" si="2811"/>
        <v>3600</v>
      </c>
      <c r="AVB111" s="32">
        <f t="shared" si="2811"/>
        <v>4500</v>
      </c>
      <c r="AVC111" s="32">
        <f t="shared" si="2811"/>
        <v>4500</v>
      </c>
      <c r="AVD111" s="32">
        <f t="shared" si="2811"/>
        <v>8100</v>
      </c>
      <c r="AVE111" s="32">
        <f t="shared" si="2811"/>
        <v>8100</v>
      </c>
      <c r="AVF111" s="32">
        <f t="shared" si="2811"/>
        <v>9000</v>
      </c>
      <c r="AVG111" s="32">
        <f t="shared" si="2811"/>
        <v>9000</v>
      </c>
      <c r="AVH111" s="32">
        <f t="shared" si="2811"/>
        <v>450</v>
      </c>
      <c r="AVI111" s="32">
        <f t="shared" si="2811"/>
        <v>975</v>
      </c>
      <c r="AVJ111" s="32">
        <f t="shared" si="2811"/>
        <v>1425</v>
      </c>
      <c r="AVK111" s="32">
        <f t="shared" si="2811"/>
        <v>1950</v>
      </c>
      <c r="AVL111" s="32">
        <f t="shared" si="2811"/>
        <v>1950</v>
      </c>
      <c r="AVM111" s="32">
        <f t="shared" si="2811"/>
        <v>2400</v>
      </c>
      <c r="AVN111" s="32">
        <f t="shared" si="2811"/>
        <v>2925</v>
      </c>
      <c r="AVO111" s="32">
        <f t="shared" si="2811"/>
        <v>4350</v>
      </c>
      <c r="AVP111" s="32">
        <f t="shared" si="2811"/>
        <v>8125</v>
      </c>
      <c r="AVQ111" s="32" t="e">
        <f t="shared" si="2811"/>
        <v>#N/A</v>
      </c>
      <c r="AVR111" s="32">
        <f t="shared" si="2811"/>
        <v>1625</v>
      </c>
      <c r="AVS111" s="32">
        <f t="shared" si="2811"/>
        <v>325</v>
      </c>
      <c r="AVT111" s="32">
        <f t="shared" si="2811"/>
        <v>1625</v>
      </c>
      <c r="AVU111" s="32">
        <f t="shared" si="2811"/>
        <v>1650</v>
      </c>
      <c r="AVV111" s="32">
        <f t="shared" si="2811"/>
        <v>1725</v>
      </c>
      <c r="AVW111" s="32">
        <f t="shared" si="2811"/>
        <v>475</v>
      </c>
      <c r="AVX111" s="32">
        <f t="shared" si="2811"/>
        <v>1300</v>
      </c>
      <c r="AVY111" s="32">
        <f t="shared" si="2811"/>
        <v>300</v>
      </c>
      <c r="AVZ111" s="32">
        <f t="shared" si="2811"/>
        <v>650</v>
      </c>
      <c r="AWA111" s="32">
        <f t="shared" si="2811"/>
        <v>1600</v>
      </c>
      <c r="AWB111" s="32">
        <f t="shared" si="2811"/>
        <v>1600</v>
      </c>
      <c r="AWC111" s="32">
        <f t="shared" si="2811"/>
        <v>1425</v>
      </c>
      <c r="AWD111" s="32">
        <f t="shared" si="2811"/>
        <v>1950</v>
      </c>
      <c r="AWE111" s="32">
        <f t="shared" si="2811"/>
        <v>2925</v>
      </c>
      <c r="AWF111" s="32">
        <f t="shared" si="2811"/>
        <v>2925</v>
      </c>
      <c r="AWG111" s="32">
        <f t="shared" si="2811"/>
        <v>3375</v>
      </c>
      <c r="AWH111" s="32">
        <f t="shared" si="2811"/>
        <v>3375</v>
      </c>
      <c r="AWI111" s="32">
        <f t="shared" si="2811"/>
        <v>3375</v>
      </c>
      <c r="AWJ111" s="32">
        <f t="shared" si="2811"/>
        <v>4500</v>
      </c>
      <c r="AWK111" s="32">
        <f t="shared" si="2811"/>
        <v>5200</v>
      </c>
      <c r="AWL111" s="32">
        <f t="shared" si="2811"/>
        <v>5200</v>
      </c>
      <c r="AWM111" s="32">
        <f t="shared" si="2811"/>
        <v>1300</v>
      </c>
      <c r="AWN111" s="32">
        <f t="shared" si="2811"/>
        <v>1900</v>
      </c>
      <c r="AWO111" s="32">
        <f t="shared" si="2811"/>
        <v>2600</v>
      </c>
      <c r="AWP111" s="32">
        <f t="shared" si="2811"/>
        <v>3200</v>
      </c>
      <c r="AWQ111" s="32">
        <f t="shared" si="2811"/>
        <v>5200</v>
      </c>
      <c r="AWR111" s="32">
        <f t="shared" si="2811"/>
        <v>5800</v>
      </c>
      <c r="AWS111" s="32">
        <f t="shared" si="2811"/>
        <v>5800</v>
      </c>
      <c r="AWT111" s="32">
        <f t="shared" si="2811"/>
        <v>5800</v>
      </c>
      <c r="AWU111" s="32">
        <f t="shared" si="2811"/>
        <v>1625</v>
      </c>
      <c r="AWV111" s="32">
        <f t="shared" si="2811"/>
        <v>3250</v>
      </c>
      <c r="AWW111" s="32">
        <f t="shared" si="2811"/>
        <v>4000</v>
      </c>
      <c r="AWX111" s="32">
        <f t="shared" ref="AWX111:AYH111" si="2812">AWX109*$D$5*$D$6</f>
        <v>4000</v>
      </c>
      <c r="AWY111" s="32">
        <f t="shared" si="2812"/>
        <v>4000</v>
      </c>
      <c r="AWZ111" s="32">
        <f t="shared" si="2812"/>
        <v>7250</v>
      </c>
      <c r="AXA111" s="32">
        <f t="shared" si="2812"/>
        <v>8125</v>
      </c>
      <c r="AXB111" s="32">
        <f t="shared" si="2812"/>
        <v>8125</v>
      </c>
      <c r="AXC111" s="32">
        <f t="shared" si="2812"/>
        <v>1950</v>
      </c>
      <c r="AXD111" s="32">
        <f t="shared" si="2812"/>
        <v>2850</v>
      </c>
      <c r="AXE111" s="32">
        <f t="shared" si="2812"/>
        <v>3900</v>
      </c>
      <c r="AXF111" s="32">
        <f t="shared" si="2812"/>
        <v>4800</v>
      </c>
      <c r="AXG111" s="32">
        <f t="shared" si="2812"/>
        <v>4800</v>
      </c>
      <c r="AXH111" s="32">
        <f t="shared" si="2812"/>
        <v>6750</v>
      </c>
      <c r="AXI111" s="32">
        <f t="shared" si="2812"/>
        <v>6750</v>
      </c>
      <c r="AXJ111" s="32">
        <f t="shared" si="2812"/>
        <v>8700</v>
      </c>
      <c r="AXK111" s="32">
        <f t="shared" si="2812"/>
        <v>8700</v>
      </c>
      <c r="AXL111" s="32">
        <f t="shared" si="2812"/>
        <v>9750</v>
      </c>
      <c r="AXM111" s="32">
        <f t="shared" si="2812"/>
        <v>9900</v>
      </c>
      <c r="AXN111" s="32">
        <f t="shared" si="2812"/>
        <v>9900</v>
      </c>
      <c r="AXO111" s="32">
        <f t="shared" si="2812"/>
        <v>9900</v>
      </c>
      <c r="AXP111" s="32">
        <f t="shared" si="2812"/>
        <v>2100</v>
      </c>
      <c r="AXQ111" s="32">
        <f t="shared" si="2812"/>
        <v>350</v>
      </c>
      <c r="AXR111" s="32">
        <f t="shared" si="2812"/>
        <v>525</v>
      </c>
      <c r="AXS111" s="32">
        <f t="shared" si="2812"/>
        <v>700</v>
      </c>
      <c r="AXT111" s="32">
        <f t="shared" si="2812"/>
        <v>1400</v>
      </c>
      <c r="AXU111" s="32">
        <f t="shared" si="2812"/>
        <v>1400</v>
      </c>
      <c r="AXV111" s="32">
        <f t="shared" si="2812"/>
        <v>1750</v>
      </c>
      <c r="AXW111" s="32">
        <f t="shared" si="2812"/>
        <v>3675</v>
      </c>
      <c r="AXX111" s="32">
        <f t="shared" si="2812"/>
        <v>2100</v>
      </c>
      <c r="AXY111" s="32">
        <f t="shared" si="2812"/>
        <v>3500</v>
      </c>
      <c r="AXZ111" s="32">
        <f t="shared" si="2812"/>
        <v>5600</v>
      </c>
      <c r="AYA111" s="32">
        <f t="shared" si="2812"/>
        <v>8750</v>
      </c>
      <c r="AYB111" s="32">
        <f t="shared" si="2812"/>
        <v>8750</v>
      </c>
      <c r="AYC111" s="32">
        <f t="shared" si="2812"/>
        <v>8750</v>
      </c>
      <c r="AYD111" s="32">
        <f t="shared" si="2812"/>
        <v>3675</v>
      </c>
      <c r="AYE111" s="32">
        <f t="shared" si="2812"/>
        <v>6125</v>
      </c>
      <c r="AYF111" s="32">
        <f t="shared" si="2812"/>
        <v>12250</v>
      </c>
      <c r="AYG111" s="32">
        <f t="shared" si="2812"/>
        <v>12250</v>
      </c>
      <c r="AYH111" s="32">
        <f t="shared" si="2812"/>
        <v>750</v>
      </c>
    </row>
    <row r="112" spans="16:1334" x14ac:dyDescent="0.25">
      <c r="P112" t="s">
        <v>66</v>
      </c>
      <c r="Q112" t="e">
        <f>($D$14*$D$15*$D$16)*Q109</f>
        <v>#N/A</v>
      </c>
      <c r="R112" s="32" t="e">
        <f t="shared" ref="R112:CC112" si="2813">($D$14*$D$15*$D$16)*R109</f>
        <v>#N/A</v>
      </c>
      <c r="S112" s="32">
        <f t="shared" si="2813"/>
        <v>84.938437499999992</v>
      </c>
      <c r="T112" s="32">
        <f t="shared" si="2813"/>
        <v>169.87687499999998</v>
      </c>
      <c r="U112" s="32">
        <f t="shared" si="2813"/>
        <v>169.87687499999998</v>
      </c>
      <c r="V112" s="32" t="e">
        <f t="shared" si="2813"/>
        <v>#N/A</v>
      </c>
      <c r="W112" s="32">
        <f t="shared" si="2813"/>
        <v>84.938437499999992</v>
      </c>
      <c r="X112" s="32">
        <f t="shared" si="2813"/>
        <v>84.938437499999992</v>
      </c>
      <c r="Y112" s="32">
        <f t="shared" si="2813"/>
        <v>84.938437499999992</v>
      </c>
      <c r="Z112" s="32">
        <f t="shared" si="2813"/>
        <v>169.87687499999998</v>
      </c>
      <c r="AA112" s="32">
        <f t="shared" si="2813"/>
        <v>169.87687499999998</v>
      </c>
      <c r="AB112" s="32">
        <f t="shared" si="2813"/>
        <v>169.87687499999998</v>
      </c>
      <c r="AC112" s="32">
        <f t="shared" si="2813"/>
        <v>84.938437499999992</v>
      </c>
      <c r="AD112" s="32">
        <f t="shared" si="2813"/>
        <v>84.938437499999992</v>
      </c>
      <c r="AE112" s="32">
        <f t="shared" si="2813"/>
        <v>169.87687499999998</v>
      </c>
      <c r="AF112" s="32">
        <f t="shared" si="2813"/>
        <v>169.87687499999998</v>
      </c>
      <c r="AG112" s="32">
        <f t="shared" si="2813"/>
        <v>254.81531249999998</v>
      </c>
      <c r="AH112" s="32">
        <f t="shared" si="2813"/>
        <v>254.81531249999998</v>
      </c>
      <c r="AI112" s="32">
        <f t="shared" si="2813"/>
        <v>339.75374999999997</v>
      </c>
      <c r="AJ112" s="32" t="e">
        <f t="shared" si="2813"/>
        <v>#N/A</v>
      </c>
      <c r="AK112" s="32">
        <f t="shared" si="2813"/>
        <v>84.938437499999992</v>
      </c>
      <c r="AL112" s="32">
        <f t="shared" si="2813"/>
        <v>84.938437499999992</v>
      </c>
      <c r="AM112" s="32">
        <f t="shared" si="2813"/>
        <v>84.938437499999992</v>
      </c>
      <c r="AN112" s="32">
        <f t="shared" si="2813"/>
        <v>169.87687499999998</v>
      </c>
      <c r="AO112" s="32">
        <f t="shared" si="2813"/>
        <v>169.87687499999998</v>
      </c>
      <c r="AP112" s="32">
        <f t="shared" si="2813"/>
        <v>169.87687499999998</v>
      </c>
      <c r="AQ112" s="32">
        <f t="shared" si="2813"/>
        <v>169.87687499999998</v>
      </c>
      <c r="AR112" s="32">
        <f t="shared" si="2813"/>
        <v>169.87687499999998</v>
      </c>
      <c r="AS112" s="32">
        <f t="shared" si="2813"/>
        <v>169.87687499999998</v>
      </c>
      <c r="AT112" s="32">
        <f t="shared" si="2813"/>
        <v>254.81531249999998</v>
      </c>
      <c r="AU112" s="32">
        <f t="shared" si="2813"/>
        <v>254.81531249999998</v>
      </c>
      <c r="AV112" s="32">
        <f t="shared" si="2813"/>
        <v>254.81531249999998</v>
      </c>
      <c r="AW112" s="32">
        <f t="shared" si="2813"/>
        <v>254.81531249999998</v>
      </c>
      <c r="AX112" s="32">
        <f t="shared" si="2813"/>
        <v>339.75374999999997</v>
      </c>
      <c r="AY112" s="32">
        <f t="shared" si="2813"/>
        <v>339.75374999999997</v>
      </c>
      <c r="AZ112" s="32">
        <f t="shared" si="2813"/>
        <v>424.69218749999993</v>
      </c>
      <c r="BA112" s="32">
        <f t="shared" si="2813"/>
        <v>169.87687499999998</v>
      </c>
      <c r="BB112" s="32">
        <f t="shared" si="2813"/>
        <v>339.75374999999997</v>
      </c>
      <c r="BC112" s="32">
        <f t="shared" si="2813"/>
        <v>509.63062499999995</v>
      </c>
      <c r="BD112" s="32">
        <f t="shared" si="2813"/>
        <v>679.50749999999994</v>
      </c>
      <c r="BE112" s="32" t="e">
        <f t="shared" si="2813"/>
        <v>#N/A</v>
      </c>
      <c r="BF112" s="32">
        <f t="shared" si="2813"/>
        <v>169.87687499999998</v>
      </c>
      <c r="BG112" s="32">
        <f t="shared" si="2813"/>
        <v>169.87687499999998</v>
      </c>
      <c r="BH112" s="32">
        <f t="shared" si="2813"/>
        <v>169.87687499999998</v>
      </c>
      <c r="BI112" s="32">
        <f t="shared" si="2813"/>
        <v>339.75374999999997</v>
      </c>
      <c r="BJ112" s="32">
        <f t="shared" si="2813"/>
        <v>339.75374999999997</v>
      </c>
      <c r="BK112" s="32">
        <f t="shared" si="2813"/>
        <v>339.75374999999997</v>
      </c>
      <c r="BL112" s="32">
        <f t="shared" si="2813"/>
        <v>339.75374999999997</v>
      </c>
      <c r="BM112" s="32">
        <f t="shared" si="2813"/>
        <v>339.75374999999997</v>
      </c>
      <c r="BN112" s="32">
        <f t="shared" si="2813"/>
        <v>509.63062499999995</v>
      </c>
      <c r="BO112" s="32">
        <f t="shared" si="2813"/>
        <v>509.63062499999995</v>
      </c>
      <c r="BP112" s="32">
        <f t="shared" si="2813"/>
        <v>509.63062499999995</v>
      </c>
      <c r="BQ112" s="32">
        <f t="shared" si="2813"/>
        <v>679.50749999999994</v>
      </c>
      <c r="BR112" s="32">
        <f t="shared" si="2813"/>
        <v>679.50749999999994</v>
      </c>
      <c r="BS112" s="32">
        <f t="shared" si="2813"/>
        <v>679.50749999999994</v>
      </c>
      <c r="BT112" s="32">
        <f t="shared" si="2813"/>
        <v>679.50749999999994</v>
      </c>
      <c r="BU112" s="32">
        <f t="shared" si="2813"/>
        <v>679.50749999999994</v>
      </c>
      <c r="BV112" s="32">
        <f t="shared" si="2813"/>
        <v>679.50749999999994</v>
      </c>
      <c r="BW112" s="32">
        <f t="shared" si="2813"/>
        <v>679.50749999999994</v>
      </c>
      <c r="BX112" s="32">
        <f t="shared" si="2813"/>
        <v>679.50749999999994</v>
      </c>
      <c r="BY112" s="32">
        <f t="shared" si="2813"/>
        <v>849.38437499999986</v>
      </c>
      <c r="BZ112" s="32">
        <f t="shared" si="2813"/>
        <v>849.38437499999986</v>
      </c>
      <c r="CA112" s="32">
        <f t="shared" si="2813"/>
        <v>1019.2612499999999</v>
      </c>
      <c r="CB112" s="32">
        <f t="shared" si="2813"/>
        <v>1019.2612499999999</v>
      </c>
      <c r="CC112" s="32">
        <f t="shared" si="2813"/>
        <v>1189.1381249999999</v>
      </c>
      <c r="CD112" s="32">
        <f t="shared" ref="CD112:EO112" si="2814">($D$14*$D$15*$D$16)*CD109</f>
        <v>1359.0149999999999</v>
      </c>
      <c r="CE112" s="32">
        <f t="shared" si="2814"/>
        <v>1528.8918749999998</v>
      </c>
      <c r="CF112" s="32">
        <f t="shared" si="2814"/>
        <v>1698.7687499999997</v>
      </c>
      <c r="CG112" s="32">
        <f t="shared" si="2814"/>
        <v>1698.7687499999997</v>
      </c>
      <c r="CH112" s="32">
        <f t="shared" si="2814"/>
        <v>1698.7687499999997</v>
      </c>
      <c r="CI112" s="32">
        <f t="shared" si="2814"/>
        <v>1698.7687499999997</v>
      </c>
      <c r="CJ112" s="32">
        <f t="shared" si="2814"/>
        <v>1698.7687499999997</v>
      </c>
      <c r="CK112" s="32">
        <f t="shared" si="2814"/>
        <v>1698.7687499999997</v>
      </c>
      <c r="CL112" s="32">
        <f t="shared" si="2814"/>
        <v>1698.7687499999997</v>
      </c>
      <c r="CM112" s="32">
        <f t="shared" si="2814"/>
        <v>1698.7687499999997</v>
      </c>
      <c r="CN112" s="32">
        <f t="shared" si="2814"/>
        <v>84.938437499999992</v>
      </c>
      <c r="CO112" s="32">
        <f t="shared" si="2814"/>
        <v>212.34609374999997</v>
      </c>
      <c r="CP112" s="32">
        <f t="shared" si="2814"/>
        <v>297.28453124999999</v>
      </c>
      <c r="CQ112" s="32">
        <f t="shared" si="2814"/>
        <v>84.938437499999992</v>
      </c>
      <c r="CR112" s="32">
        <f t="shared" si="2814"/>
        <v>84.938437499999992</v>
      </c>
      <c r="CS112" s="32">
        <f t="shared" si="2814"/>
        <v>212.34609374999997</v>
      </c>
      <c r="CT112" s="32">
        <f t="shared" si="2814"/>
        <v>212.34609374999997</v>
      </c>
      <c r="CU112" s="32">
        <f t="shared" si="2814"/>
        <v>297.28453124999999</v>
      </c>
      <c r="CV112" s="32">
        <f t="shared" si="2814"/>
        <v>424.69218749999993</v>
      </c>
      <c r="CW112" s="32">
        <f t="shared" si="2814"/>
        <v>424.69218749999993</v>
      </c>
      <c r="CX112" s="32">
        <f t="shared" si="2814"/>
        <v>849.38437499999986</v>
      </c>
      <c r="CY112" s="32">
        <f t="shared" si="2814"/>
        <v>169.87687499999998</v>
      </c>
      <c r="CZ112" s="32">
        <f t="shared" si="2814"/>
        <v>169.87687499999998</v>
      </c>
      <c r="DA112" s="32">
        <f t="shared" si="2814"/>
        <v>424.69218749999993</v>
      </c>
      <c r="DB112" s="32">
        <f t="shared" si="2814"/>
        <v>424.69218749999993</v>
      </c>
      <c r="DC112" s="32">
        <f t="shared" si="2814"/>
        <v>594.56906249999997</v>
      </c>
      <c r="DD112" s="32">
        <f t="shared" si="2814"/>
        <v>594.56906249999997</v>
      </c>
      <c r="DE112" s="32">
        <f t="shared" si="2814"/>
        <v>849.38437499999986</v>
      </c>
      <c r="DF112" s="32">
        <f t="shared" si="2814"/>
        <v>849.38437499999986</v>
      </c>
      <c r="DG112" s="32">
        <f t="shared" si="2814"/>
        <v>849.38437499999986</v>
      </c>
      <c r="DH112" s="32">
        <f t="shared" si="2814"/>
        <v>849.38437499999986</v>
      </c>
      <c r="DI112" s="32">
        <f t="shared" si="2814"/>
        <v>1019.2612499999999</v>
      </c>
      <c r="DJ112" s="32">
        <f t="shared" si="2814"/>
        <v>84.938437499999992</v>
      </c>
      <c r="DK112" s="32">
        <f t="shared" si="2814"/>
        <v>84.938437499999992</v>
      </c>
      <c r="DL112" s="32">
        <f t="shared" si="2814"/>
        <v>84.938437499999992</v>
      </c>
      <c r="DM112" s="32">
        <f t="shared" si="2814"/>
        <v>254.81531249999998</v>
      </c>
      <c r="DN112" s="32">
        <f t="shared" si="2814"/>
        <v>254.81531249999998</v>
      </c>
      <c r="DO112" s="32">
        <f t="shared" si="2814"/>
        <v>254.81531249999998</v>
      </c>
      <c r="DP112" s="32">
        <f t="shared" si="2814"/>
        <v>254.81531249999998</v>
      </c>
      <c r="DQ112" s="32">
        <f t="shared" si="2814"/>
        <v>254.81531249999998</v>
      </c>
      <c r="DR112" s="32">
        <f t="shared" si="2814"/>
        <v>254.81531249999998</v>
      </c>
      <c r="DS112" s="32">
        <f t="shared" si="2814"/>
        <v>254.81531249999998</v>
      </c>
      <c r="DT112" s="32">
        <f t="shared" si="2814"/>
        <v>339.75374999999997</v>
      </c>
      <c r="DU112" s="32">
        <f t="shared" si="2814"/>
        <v>339.75374999999997</v>
      </c>
      <c r="DV112" s="32">
        <f t="shared" si="2814"/>
        <v>509.63062499999995</v>
      </c>
      <c r="DW112" s="32">
        <f t="shared" si="2814"/>
        <v>509.63062499999995</v>
      </c>
      <c r="DX112" s="32">
        <f t="shared" si="2814"/>
        <v>509.63062499999995</v>
      </c>
      <c r="DY112" s="32">
        <f t="shared" si="2814"/>
        <v>594.56906249999997</v>
      </c>
      <c r="DZ112" s="32">
        <f t="shared" si="2814"/>
        <v>594.56906249999997</v>
      </c>
      <c r="EA112" s="32">
        <f t="shared" si="2814"/>
        <v>594.56906249999997</v>
      </c>
      <c r="EB112" s="32">
        <f t="shared" si="2814"/>
        <v>594.56906249999997</v>
      </c>
      <c r="EC112" s="32">
        <f t="shared" si="2814"/>
        <v>594.56906249999997</v>
      </c>
      <c r="ED112" s="32">
        <f t="shared" si="2814"/>
        <v>764.4459374999999</v>
      </c>
      <c r="EE112" s="32">
        <f t="shared" si="2814"/>
        <v>254.81531249999998</v>
      </c>
      <c r="EF112" s="32">
        <f t="shared" si="2814"/>
        <v>424.69218749999993</v>
      </c>
      <c r="EG112" s="32" t="e">
        <f t="shared" si="2814"/>
        <v>#N/A</v>
      </c>
      <c r="EH112" s="32" t="e">
        <f t="shared" si="2814"/>
        <v>#N/A</v>
      </c>
      <c r="EI112" s="32" t="e">
        <f t="shared" si="2814"/>
        <v>#N/A</v>
      </c>
      <c r="EJ112" s="32">
        <f t="shared" si="2814"/>
        <v>84.938437499999992</v>
      </c>
      <c r="EK112" s="32">
        <f t="shared" si="2814"/>
        <v>212.34609374999997</v>
      </c>
      <c r="EL112" s="32" t="e">
        <f t="shared" si="2814"/>
        <v>#N/A</v>
      </c>
      <c r="EM112" s="32">
        <f t="shared" si="2814"/>
        <v>84.938437499999992</v>
      </c>
      <c r="EN112" s="32">
        <f t="shared" si="2814"/>
        <v>84.938437499999992</v>
      </c>
      <c r="EO112" s="32">
        <f t="shared" si="2814"/>
        <v>84.938437499999992</v>
      </c>
      <c r="EP112" s="32">
        <f t="shared" ref="EP112:HA112" si="2815">($D$14*$D$15*$D$16)*EP109</f>
        <v>212.34609374999997</v>
      </c>
      <c r="EQ112" s="32">
        <f t="shared" si="2815"/>
        <v>212.34609374999997</v>
      </c>
      <c r="ER112" s="32">
        <f t="shared" si="2815"/>
        <v>212.34609374999997</v>
      </c>
      <c r="ES112" s="32">
        <f t="shared" si="2815"/>
        <v>212.34609374999997</v>
      </c>
      <c r="ET112" s="32">
        <f t="shared" si="2815"/>
        <v>212.34609374999997</v>
      </c>
      <c r="EU112" s="32">
        <f t="shared" si="2815"/>
        <v>297.28453124999999</v>
      </c>
      <c r="EV112" s="32">
        <f t="shared" si="2815"/>
        <v>509.63062499999995</v>
      </c>
      <c r="EW112" s="32">
        <f t="shared" si="2815"/>
        <v>84.938437499999992</v>
      </c>
      <c r="EX112" s="32">
        <f t="shared" si="2815"/>
        <v>212.34609374999997</v>
      </c>
      <c r="EY112" s="32">
        <f t="shared" si="2815"/>
        <v>297.28453124999999</v>
      </c>
      <c r="EZ112" s="32">
        <f t="shared" si="2815"/>
        <v>84.938437499999992</v>
      </c>
      <c r="FA112" s="32">
        <f t="shared" si="2815"/>
        <v>84.938437499999992</v>
      </c>
      <c r="FB112" s="32">
        <f t="shared" si="2815"/>
        <v>84.938437499999992</v>
      </c>
      <c r="FC112" s="32">
        <f t="shared" si="2815"/>
        <v>212.34609374999997</v>
      </c>
      <c r="FD112" s="32">
        <f t="shared" si="2815"/>
        <v>212.34609374999997</v>
      </c>
      <c r="FE112" s="32">
        <f t="shared" si="2815"/>
        <v>212.34609374999997</v>
      </c>
      <c r="FF112" s="32">
        <f t="shared" si="2815"/>
        <v>297.28453124999999</v>
      </c>
      <c r="FG112" s="32">
        <f t="shared" si="2815"/>
        <v>297.28453124999999</v>
      </c>
      <c r="FH112" s="32">
        <f t="shared" si="2815"/>
        <v>297.28453124999999</v>
      </c>
      <c r="FI112" s="32">
        <f t="shared" si="2815"/>
        <v>297.28453124999999</v>
      </c>
      <c r="FJ112" s="32">
        <f t="shared" si="2815"/>
        <v>424.69218749999993</v>
      </c>
      <c r="FK112" s="32">
        <f t="shared" si="2815"/>
        <v>509.63062499999995</v>
      </c>
      <c r="FL112" s="32" t="e">
        <f t="shared" si="2815"/>
        <v>#N/A</v>
      </c>
      <c r="FM112" s="32">
        <f t="shared" si="2815"/>
        <v>169.87687499999998</v>
      </c>
      <c r="FN112" s="32">
        <f t="shared" si="2815"/>
        <v>169.87687499999998</v>
      </c>
      <c r="FO112" s="32">
        <f t="shared" si="2815"/>
        <v>169.87687499999998</v>
      </c>
      <c r="FP112" s="32">
        <f t="shared" si="2815"/>
        <v>169.87687499999998</v>
      </c>
      <c r="FQ112" s="32">
        <f t="shared" si="2815"/>
        <v>169.87687499999998</v>
      </c>
      <c r="FR112" s="32">
        <f t="shared" si="2815"/>
        <v>424.69218749999993</v>
      </c>
      <c r="FS112" s="32">
        <f t="shared" si="2815"/>
        <v>424.69218749999993</v>
      </c>
      <c r="FT112" s="32">
        <f t="shared" si="2815"/>
        <v>424.69218749999993</v>
      </c>
      <c r="FU112" s="32">
        <f t="shared" si="2815"/>
        <v>424.69218749999993</v>
      </c>
      <c r="FV112" s="32">
        <f t="shared" si="2815"/>
        <v>424.69218749999993</v>
      </c>
      <c r="FW112" s="32">
        <f t="shared" si="2815"/>
        <v>424.69218749999993</v>
      </c>
      <c r="FX112" s="32">
        <f t="shared" si="2815"/>
        <v>594.56906249999997</v>
      </c>
      <c r="FY112" s="32">
        <f t="shared" si="2815"/>
        <v>594.56906249999997</v>
      </c>
      <c r="FZ112" s="32">
        <f t="shared" si="2815"/>
        <v>594.56906249999997</v>
      </c>
      <c r="GA112" s="32">
        <f t="shared" si="2815"/>
        <v>849.38437499999986</v>
      </c>
      <c r="GB112" s="32">
        <f t="shared" si="2815"/>
        <v>849.38437499999986</v>
      </c>
      <c r="GC112" s="32">
        <f t="shared" si="2815"/>
        <v>849.38437499999986</v>
      </c>
      <c r="GD112" s="32">
        <f t="shared" si="2815"/>
        <v>849.38437499999986</v>
      </c>
      <c r="GE112" s="32">
        <f t="shared" si="2815"/>
        <v>1019.2612499999999</v>
      </c>
      <c r="GF112" s="32">
        <f t="shared" si="2815"/>
        <v>1019.2612499999999</v>
      </c>
      <c r="GG112" s="32">
        <f t="shared" si="2815"/>
        <v>169.87687499999998</v>
      </c>
      <c r="GH112" s="32" t="e">
        <f t="shared" si="2815"/>
        <v>#N/A</v>
      </c>
      <c r="GI112" s="32">
        <f t="shared" si="2815"/>
        <v>169.87687499999998</v>
      </c>
      <c r="GJ112" s="32">
        <f t="shared" si="2815"/>
        <v>169.87687499999998</v>
      </c>
      <c r="GK112" s="32">
        <f t="shared" si="2815"/>
        <v>169.87687499999998</v>
      </c>
      <c r="GL112" s="32">
        <f t="shared" si="2815"/>
        <v>424.69218749999993</v>
      </c>
      <c r="GM112" s="32">
        <f t="shared" si="2815"/>
        <v>424.69218749999993</v>
      </c>
      <c r="GN112" s="32">
        <f t="shared" si="2815"/>
        <v>424.69218749999993</v>
      </c>
      <c r="GO112" s="32">
        <f t="shared" si="2815"/>
        <v>424.69218749999993</v>
      </c>
      <c r="GP112" s="32">
        <f t="shared" si="2815"/>
        <v>424.69218749999993</v>
      </c>
      <c r="GQ112" s="32">
        <f t="shared" si="2815"/>
        <v>424.69218749999993</v>
      </c>
      <c r="GR112" s="32">
        <f t="shared" si="2815"/>
        <v>594.56906249999997</v>
      </c>
      <c r="GS112" s="32">
        <f t="shared" si="2815"/>
        <v>594.56906249999997</v>
      </c>
      <c r="GT112" s="32">
        <f t="shared" si="2815"/>
        <v>594.56906249999997</v>
      </c>
      <c r="GU112" s="32">
        <f t="shared" si="2815"/>
        <v>594.56906249999997</v>
      </c>
      <c r="GV112" s="32">
        <f t="shared" si="2815"/>
        <v>594.56906249999997</v>
      </c>
      <c r="GW112" s="32">
        <f t="shared" si="2815"/>
        <v>594.56906249999997</v>
      </c>
      <c r="GX112" s="32">
        <f t="shared" si="2815"/>
        <v>849.38437499999986</v>
      </c>
      <c r="GY112" s="32">
        <f t="shared" si="2815"/>
        <v>849.38437499999986</v>
      </c>
      <c r="GZ112" s="32">
        <f t="shared" si="2815"/>
        <v>849.38437499999986</v>
      </c>
      <c r="HA112" s="32">
        <f t="shared" si="2815"/>
        <v>849.38437499999986</v>
      </c>
      <c r="HB112" s="32">
        <f t="shared" ref="HB112:JM112" si="2816">($D$14*$D$15*$D$16)*HB109</f>
        <v>1019.2612499999999</v>
      </c>
      <c r="HC112" s="32">
        <f t="shared" si="2816"/>
        <v>1274.0765624999999</v>
      </c>
      <c r="HD112" s="32">
        <f t="shared" si="2816"/>
        <v>849.38437499999986</v>
      </c>
      <c r="HE112" s="32" t="e">
        <f t="shared" si="2816"/>
        <v>#N/A</v>
      </c>
      <c r="HF112" s="32">
        <f t="shared" si="2816"/>
        <v>169.87687499999998</v>
      </c>
      <c r="HG112" s="32">
        <f t="shared" si="2816"/>
        <v>169.87687499999998</v>
      </c>
      <c r="HH112" s="32">
        <f t="shared" si="2816"/>
        <v>169.87687499999998</v>
      </c>
      <c r="HI112" s="32">
        <f t="shared" si="2816"/>
        <v>169.87687499999998</v>
      </c>
      <c r="HJ112" s="32">
        <f t="shared" si="2816"/>
        <v>169.87687499999998</v>
      </c>
      <c r="HK112" s="32">
        <f t="shared" si="2816"/>
        <v>424.69218749999993</v>
      </c>
      <c r="HL112" s="32">
        <f t="shared" si="2816"/>
        <v>424.69218749999993</v>
      </c>
      <c r="HM112" s="32">
        <f t="shared" si="2816"/>
        <v>424.69218749999993</v>
      </c>
      <c r="HN112" s="32">
        <f t="shared" si="2816"/>
        <v>424.69218749999993</v>
      </c>
      <c r="HO112" s="32">
        <f t="shared" si="2816"/>
        <v>424.69218749999993</v>
      </c>
      <c r="HP112" s="32">
        <f t="shared" si="2816"/>
        <v>424.69218749999993</v>
      </c>
      <c r="HQ112" s="32">
        <f t="shared" si="2816"/>
        <v>424.69218749999993</v>
      </c>
      <c r="HR112" s="32">
        <f t="shared" si="2816"/>
        <v>424.69218749999993</v>
      </c>
      <c r="HS112" s="32">
        <f t="shared" si="2816"/>
        <v>594.56906249999997</v>
      </c>
      <c r="HT112" s="32">
        <f t="shared" si="2816"/>
        <v>594.56906249999997</v>
      </c>
      <c r="HU112" s="32">
        <f t="shared" si="2816"/>
        <v>594.56906249999997</v>
      </c>
      <c r="HV112" s="32">
        <f t="shared" si="2816"/>
        <v>594.56906249999997</v>
      </c>
      <c r="HW112" s="32">
        <f t="shared" si="2816"/>
        <v>594.56906249999997</v>
      </c>
      <c r="HX112" s="32">
        <f t="shared" si="2816"/>
        <v>594.56906249999997</v>
      </c>
      <c r="HY112" s="32">
        <f t="shared" si="2816"/>
        <v>849.38437499999986</v>
      </c>
      <c r="HZ112" s="32">
        <f t="shared" si="2816"/>
        <v>849.38437499999986</v>
      </c>
      <c r="IA112" s="32">
        <f t="shared" si="2816"/>
        <v>849.38437499999986</v>
      </c>
      <c r="IB112" s="32">
        <f t="shared" si="2816"/>
        <v>849.38437499999986</v>
      </c>
      <c r="IC112" s="32">
        <f t="shared" si="2816"/>
        <v>849.38437499999986</v>
      </c>
      <c r="ID112" s="32">
        <f t="shared" si="2816"/>
        <v>849.38437499999986</v>
      </c>
      <c r="IE112" s="32">
        <f t="shared" si="2816"/>
        <v>849.38437499999986</v>
      </c>
      <c r="IF112" s="32">
        <f t="shared" si="2816"/>
        <v>1019.2612499999999</v>
      </c>
      <c r="IG112" s="32">
        <f t="shared" si="2816"/>
        <v>1019.2612499999999</v>
      </c>
      <c r="IH112" s="32">
        <f t="shared" si="2816"/>
        <v>1019.2612499999999</v>
      </c>
      <c r="II112" s="32">
        <f t="shared" si="2816"/>
        <v>1019.2612499999999</v>
      </c>
      <c r="IJ112" s="32">
        <f t="shared" si="2816"/>
        <v>1019.2612499999999</v>
      </c>
      <c r="IK112" s="32">
        <f t="shared" si="2816"/>
        <v>1019.2612499999999</v>
      </c>
      <c r="IL112" s="32">
        <f t="shared" si="2816"/>
        <v>1019.2612499999999</v>
      </c>
      <c r="IM112" s="32">
        <f t="shared" si="2816"/>
        <v>1019.2612499999999</v>
      </c>
      <c r="IN112" s="32">
        <f t="shared" si="2816"/>
        <v>1019.2612499999999</v>
      </c>
      <c r="IO112" s="32">
        <f t="shared" si="2816"/>
        <v>1274.0765624999999</v>
      </c>
      <c r="IP112" s="32">
        <f t="shared" si="2816"/>
        <v>1274.0765624999999</v>
      </c>
      <c r="IQ112" s="32">
        <f t="shared" si="2816"/>
        <v>1443.9534374999998</v>
      </c>
      <c r="IR112" s="32">
        <f t="shared" si="2816"/>
        <v>1443.9534374999998</v>
      </c>
      <c r="IS112" s="32">
        <f t="shared" si="2816"/>
        <v>1698.7687499999997</v>
      </c>
      <c r="IT112" s="32">
        <f t="shared" si="2816"/>
        <v>1698.7687499999997</v>
      </c>
      <c r="IU112" s="32">
        <f t="shared" si="2816"/>
        <v>1698.7687499999997</v>
      </c>
      <c r="IV112" s="32">
        <f t="shared" si="2816"/>
        <v>1868.6456249999999</v>
      </c>
      <c r="IW112" s="32">
        <f t="shared" si="2816"/>
        <v>2123.4609375</v>
      </c>
      <c r="IX112" s="32">
        <f t="shared" si="2816"/>
        <v>2208.399375</v>
      </c>
      <c r="IY112" s="32">
        <f t="shared" si="2816"/>
        <v>2378.2762499999999</v>
      </c>
      <c r="IZ112" s="32">
        <f t="shared" si="2816"/>
        <v>2463.2146874999999</v>
      </c>
      <c r="JA112" s="32">
        <f t="shared" si="2816"/>
        <v>2548.1531249999998</v>
      </c>
      <c r="JB112" s="32">
        <f t="shared" si="2816"/>
        <v>2548.1531249999998</v>
      </c>
      <c r="JC112" s="32">
        <f t="shared" si="2816"/>
        <v>2633.0915624999998</v>
      </c>
      <c r="JD112" s="32">
        <f t="shared" si="2816"/>
        <v>2802.9684374999997</v>
      </c>
      <c r="JE112" s="32">
        <f t="shared" si="2816"/>
        <v>3057.7837499999996</v>
      </c>
      <c r="JF112" s="32">
        <f t="shared" si="2816"/>
        <v>1274.0765624999999</v>
      </c>
      <c r="JG112" s="32">
        <f t="shared" si="2816"/>
        <v>424.69218749999993</v>
      </c>
      <c r="JH112" s="32">
        <f t="shared" si="2816"/>
        <v>849.38437499999986</v>
      </c>
      <c r="JI112" s="32">
        <f t="shared" si="2816"/>
        <v>1019.2612499999999</v>
      </c>
      <c r="JJ112" s="32">
        <f t="shared" si="2816"/>
        <v>1019.2612499999999</v>
      </c>
      <c r="JK112" s="32">
        <f t="shared" si="2816"/>
        <v>169.87687499999998</v>
      </c>
      <c r="JL112" s="32">
        <f t="shared" si="2816"/>
        <v>424.69218749999993</v>
      </c>
      <c r="JM112" s="32">
        <f t="shared" si="2816"/>
        <v>1019.2612499999999</v>
      </c>
      <c r="JN112" s="32">
        <f t="shared" ref="JN112:LY112" si="2817">($D$14*$D$15*$D$16)*JN109</f>
        <v>1274.0765624999999</v>
      </c>
      <c r="JO112" s="32">
        <f t="shared" si="2817"/>
        <v>1274.0765624999999</v>
      </c>
      <c r="JP112" s="32" t="e">
        <f t="shared" si="2817"/>
        <v>#N/A</v>
      </c>
      <c r="JQ112" s="32" t="e">
        <f t="shared" si="2817"/>
        <v>#N/A</v>
      </c>
      <c r="JR112" s="32">
        <f t="shared" si="2817"/>
        <v>424.69218749999993</v>
      </c>
      <c r="JS112" s="32">
        <f t="shared" si="2817"/>
        <v>297.28453124999999</v>
      </c>
      <c r="JT112" s="32">
        <f t="shared" si="2817"/>
        <v>212.34609374999997</v>
      </c>
      <c r="JU112" s="32">
        <f t="shared" si="2817"/>
        <v>297.28453124999999</v>
      </c>
      <c r="JV112" s="32">
        <f t="shared" si="2817"/>
        <v>169.87687499999998</v>
      </c>
      <c r="JW112" s="32">
        <f t="shared" si="2817"/>
        <v>424.69218749999993</v>
      </c>
      <c r="JX112" s="32">
        <f t="shared" si="2817"/>
        <v>594.56906249999997</v>
      </c>
      <c r="JY112" s="32">
        <f t="shared" si="2817"/>
        <v>594.56906249999997</v>
      </c>
      <c r="JZ112" s="32">
        <f t="shared" si="2817"/>
        <v>849.38437499999986</v>
      </c>
      <c r="KA112" s="32">
        <f t="shared" si="2817"/>
        <v>849.38437499999986</v>
      </c>
      <c r="KB112" s="32" t="e">
        <f t="shared" si="2817"/>
        <v>#N/A</v>
      </c>
      <c r="KC112" s="32">
        <f t="shared" si="2817"/>
        <v>169.87687499999998</v>
      </c>
      <c r="KD112" s="32">
        <f t="shared" si="2817"/>
        <v>169.87687499999998</v>
      </c>
      <c r="KE112" s="32">
        <f t="shared" si="2817"/>
        <v>424.69218749999993</v>
      </c>
      <c r="KF112" s="32">
        <f t="shared" si="2817"/>
        <v>424.69218749999993</v>
      </c>
      <c r="KG112" s="32">
        <f t="shared" si="2817"/>
        <v>424.69218749999993</v>
      </c>
      <c r="KH112" s="32">
        <f t="shared" si="2817"/>
        <v>594.56906249999997</v>
      </c>
      <c r="KI112" s="32">
        <f t="shared" si="2817"/>
        <v>594.56906249999997</v>
      </c>
      <c r="KJ112" s="32">
        <f t="shared" si="2817"/>
        <v>849.38437499999986</v>
      </c>
      <c r="KK112" s="32">
        <f t="shared" si="2817"/>
        <v>849.38437499999986</v>
      </c>
      <c r="KL112" s="32">
        <f t="shared" si="2817"/>
        <v>849.38437499999986</v>
      </c>
      <c r="KM112" s="32">
        <f t="shared" si="2817"/>
        <v>1019.2612499999999</v>
      </c>
      <c r="KN112" s="32">
        <f t="shared" si="2817"/>
        <v>1019.2612499999999</v>
      </c>
      <c r="KO112" s="32">
        <f t="shared" si="2817"/>
        <v>1274.0765624999999</v>
      </c>
      <c r="KP112" s="32" t="e">
        <f t="shared" si="2817"/>
        <v>#N/A</v>
      </c>
      <c r="KQ112" s="32">
        <f t="shared" si="2817"/>
        <v>424.69218749999993</v>
      </c>
      <c r="KR112" s="32">
        <f t="shared" si="2817"/>
        <v>594.56906249999997</v>
      </c>
      <c r="KS112" s="32">
        <f t="shared" si="2817"/>
        <v>594.56906249999997</v>
      </c>
      <c r="KT112" s="32">
        <f t="shared" si="2817"/>
        <v>849.38437499999986</v>
      </c>
      <c r="KU112" s="32" t="e">
        <f t="shared" si="2817"/>
        <v>#N/A</v>
      </c>
      <c r="KV112" s="32">
        <f t="shared" si="2817"/>
        <v>169.87687499999998</v>
      </c>
      <c r="KW112" s="32">
        <f t="shared" si="2817"/>
        <v>169.87687499999998</v>
      </c>
      <c r="KX112" s="32">
        <f t="shared" si="2817"/>
        <v>424.69218749999993</v>
      </c>
      <c r="KY112" s="32">
        <f t="shared" si="2817"/>
        <v>424.69218749999993</v>
      </c>
      <c r="KZ112" s="32">
        <f t="shared" si="2817"/>
        <v>594.56906249999997</v>
      </c>
      <c r="LA112" s="32">
        <f t="shared" si="2817"/>
        <v>594.56906249999997</v>
      </c>
      <c r="LB112" s="32">
        <f t="shared" si="2817"/>
        <v>849.38437499999986</v>
      </c>
      <c r="LC112" s="32">
        <f t="shared" si="2817"/>
        <v>849.38437499999986</v>
      </c>
      <c r="LD112" s="32">
        <f t="shared" si="2817"/>
        <v>849.38437499999986</v>
      </c>
      <c r="LE112" s="32">
        <f t="shared" si="2817"/>
        <v>1019.2612499999999</v>
      </c>
      <c r="LF112" s="32">
        <f t="shared" si="2817"/>
        <v>1019.2612499999999</v>
      </c>
      <c r="LG112" s="32">
        <f t="shared" si="2817"/>
        <v>1019.2612499999999</v>
      </c>
      <c r="LH112" s="32">
        <f t="shared" si="2817"/>
        <v>1019.2612499999999</v>
      </c>
      <c r="LI112" s="32">
        <f t="shared" si="2817"/>
        <v>1019.2612499999999</v>
      </c>
      <c r="LJ112" s="32">
        <f t="shared" si="2817"/>
        <v>1274.0765624999999</v>
      </c>
      <c r="LK112" s="32">
        <f t="shared" si="2817"/>
        <v>1443.9534374999998</v>
      </c>
      <c r="LL112" s="32">
        <f t="shared" si="2817"/>
        <v>1019.2612499999999</v>
      </c>
      <c r="LM112" s="32">
        <f t="shared" si="2817"/>
        <v>1274.0765624999999</v>
      </c>
      <c r="LN112" s="32">
        <f t="shared" si="2817"/>
        <v>509.63062499999995</v>
      </c>
      <c r="LO112" s="32">
        <f t="shared" si="2817"/>
        <v>1146.66890625</v>
      </c>
      <c r="LP112" s="32" t="e">
        <f t="shared" si="2817"/>
        <v>#N/A</v>
      </c>
      <c r="LQ112" s="32" t="e">
        <f t="shared" si="2817"/>
        <v>#N/A</v>
      </c>
      <c r="LR112" s="32" t="e">
        <f t="shared" si="2817"/>
        <v>#N/A</v>
      </c>
      <c r="LS112" s="32" t="e">
        <f t="shared" si="2817"/>
        <v>#N/A</v>
      </c>
      <c r="LT112" s="32" t="e">
        <f t="shared" si="2817"/>
        <v>#N/A</v>
      </c>
      <c r="LU112" s="32">
        <f t="shared" si="2817"/>
        <v>127.40765624999999</v>
      </c>
      <c r="LV112" s="32">
        <f t="shared" si="2817"/>
        <v>254.81531249999998</v>
      </c>
      <c r="LW112" s="32">
        <f t="shared" si="2817"/>
        <v>254.81531249999998</v>
      </c>
      <c r="LX112" s="32">
        <f t="shared" si="2817"/>
        <v>382.22296874999995</v>
      </c>
      <c r="LY112" s="32">
        <f t="shared" si="2817"/>
        <v>382.22296874999995</v>
      </c>
      <c r="LZ112" s="32">
        <f t="shared" ref="LZ112:OK112" si="2818">($D$14*$D$15*$D$16)*LZ109</f>
        <v>127.40765624999999</v>
      </c>
      <c r="MA112" s="32">
        <f t="shared" si="2818"/>
        <v>254.81531249999998</v>
      </c>
      <c r="MB112" s="32">
        <f t="shared" si="2818"/>
        <v>254.81531249999998</v>
      </c>
      <c r="MC112" s="32">
        <f t="shared" si="2818"/>
        <v>254.81531249999998</v>
      </c>
      <c r="MD112" s="32">
        <f t="shared" si="2818"/>
        <v>254.81531249999998</v>
      </c>
      <c r="ME112" s="32">
        <f t="shared" si="2818"/>
        <v>382.22296874999995</v>
      </c>
      <c r="MF112" s="32">
        <f t="shared" si="2818"/>
        <v>382.22296874999995</v>
      </c>
      <c r="MG112" s="32">
        <f t="shared" si="2818"/>
        <v>509.63062499999995</v>
      </c>
      <c r="MH112" s="32">
        <f t="shared" si="2818"/>
        <v>1019.2612499999999</v>
      </c>
      <c r="MI112" s="32">
        <f t="shared" si="2818"/>
        <v>1019.2612499999999</v>
      </c>
      <c r="MJ112" s="32" t="e">
        <f t="shared" si="2818"/>
        <v>#N/A</v>
      </c>
      <c r="MK112" s="32">
        <f t="shared" si="2818"/>
        <v>254.81531249999998</v>
      </c>
      <c r="ML112" s="32">
        <f t="shared" si="2818"/>
        <v>254.81531249999998</v>
      </c>
      <c r="MM112" s="32">
        <f t="shared" si="2818"/>
        <v>254.81531249999998</v>
      </c>
      <c r="MN112" s="32">
        <f t="shared" si="2818"/>
        <v>509.63062499999995</v>
      </c>
      <c r="MO112" s="32">
        <f t="shared" si="2818"/>
        <v>509.63062499999995</v>
      </c>
      <c r="MP112" s="32">
        <f t="shared" si="2818"/>
        <v>509.63062499999995</v>
      </c>
      <c r="MQ112" s="32">
        <f t="shared" si="2818"/>
        <v>764.4459374999999</v>
      </c>
      <c r="MR112" s="32">
        <f t="shared" si="2818"/>
        <v>764.4459374999999</v>
      </c>
      <c r="MS112" s="32">
        <f t="shared" si="2818"/>
        <v>764.4459374999999</v>
      </c>
      <c r="MT112" s="32">
        <f t="shared" si="2818"/>
        <v>1019.2612499999999</v>
      </c>
      <c r="MU112" s="32">
        <f t="shared" si="2818"/>
        <v>1019.2612499999999</v>
      </c>
      <c r="MV112" s="32">
        <f t="shared" si="2818"/>
        <v>1019.2612499999999</v>
      </c>
      <c r="MW112" s="32">
        <f t="shared" si="2818"/>
        <v>1019.2612499999999</v>
      </c>
      <c r="MX112" s="32">
        <f t="shared" si="2818"/>
        <v>1019.2612499999999</v>
      </c>
      <c r="MY112" s="32">
        <f t="shared" si="2818"/>
        <v>1019.2612499999999</v>
      </c>
      <c r="MZ112" s="32">
        <f t="shared" si="2818"/>
        <v>1019.2612499999999</v>
      </c>
      <c r="NA112" s="32">
        <f t="shared" si="2818"/>
        <v>1274.0765624999999</v>
      </c>
      <c r="NB112" s="32">
        <f t="shared" si="2818"/>
        <v>1274.0765624999999</v>
      </c>
      <c r="NC112" s="32">
        <f t="shared" si="2818"/>
        <v>254.81531249999998</v>
      </c>
      <c r="ND112" s="32">
        <f t="shared" si="2818"/>
        <v>509.63062499999995</v>
      </c>
      <c r="NE112" s="32">
        <f t="shared" si="2818"/>
        <v>764.4459374999999</v>
      </c>
      <c r="NF112" s="32">
        <f t="shared" si="2818"/>
        <v>1019.2612499999999</v>
      </c>
      <c r="NG112" s="32">
        <f t="shared" si="2818"/>
        <v>254.81531249999998</v>
      </c>
      <c r="NH112" s="32">
        <f t="shared" si="2818"/>
        <v>254.81531249999998</v>
      </c>
      <c r="NI112" s="32">
        <f t="shared" si="2818"/>
        <v>254.81531249999998</v>
      </c>
      <c r="NJ112" s="32">
        <f t="shared" si="2818"/>
        <v>509.63062499999995</v>
      </c>
      <c r="NK112" s="32">
        <f t="shared" si="2818"/>
        <v>509.63062499999995</v>
      </c>
      <c r="NL112" s="32">
        <f t="shared" si="2818"/>
        <v>509.63062499999995</v>
      </c>
      <c r="NM112" s="32">
        <f t="shared" si="2818"/>
        <v>764.4459374999999</v>
      </c>
      <c r="NN112" s="32">
        <f t="shared" si="2818"/>
        <v>764.4459374999999</v>
      </c>
      <c r="NO112" s="32">
        <f t="shared" si="2818"/>
        <v>1019.2612499999999</v>
      </c>
      <c r="NP112" s="32">
        <f t="shared" si="2818"/>
        <v>1019.2612499999999</v>
      </c>
      <c r="NQ112" s="32">
        <f t="shared" si="2818"/>
        <v>1019.2612499999999</v>
      </c>
      <c r="NR112" s="32">
        <f t="shared" si="2818"/>
        <v>1019.2612499999999</v>
      </c>
      <c r="NS112" s="32">
        <f t="shared" si="2818"/>
        <v>1274.0765624999999</v>
      </c>
      <c r="NT112" s="32">
        <f t="shared" si="2818"/>
        <v>1274.0765624999999</v>
      </c>
      <c r="NU112" s="32">
        <f t="shared" si="2818"/>
        <v>1274.0765624999999</v>
      </c>
      <c r="NV112" s="32">
        <f t="shared" si="2818"/>
        <v>1274.0765624999999</v>
      </c>
      <c r="NW112" s="32">
        <f t="shared" si="2818"/>
        <v>1528.8918749999998</v>
      </c>
      <c r="NX112" s="32" t="e">
        <f t="shared" si="2818"/>
        <v>#N/A</v>
      </c>
      <c r="NY112" s="32">
        <f t="shared" si="2818"/>
        <v>382.22296874999995</v>
      </c>
      <c r="NZ112" s="32">
        <f t="shared" si="2818"/>
        <v>382.22296874999995</v>
      </c>
      <c r="OA112" s="32">
        <f t="shared" si="2818"/>
        <v>382.22296874999995</v>
      </c>
      <c r="OB112" s="32">
        <f t="shared" si="2818"/>
        <v>764.4459374999999</v>
      </c>
      <c r="OC112" s="32">
        <f t="shared" si="2818"/>
        <v>764.4459374999999</v>
      </c>
      <c r="OD112" s="32">
        <f t="shared" si="2818"/>
        <v>764.4459374999999</v>
      </c>
      <c r="OE112" s="32">
        <f t="shared" si="2818"/>
        <v>764.4459374999999</v>
      </c>
      <c r="OF112" s="32">
        <f t="shared" si="2818"/>
        <v>764.4459374999999</v>
      </c>
      <c r="OG112" s="32">
        <f t="shared" si="2818"/>
        <v>1146.66890625</v>
      </c>
      <c r="OH112" s="32">
        <f t="shared" si="2818"/>
        <v>1146.66890625</v>
      </c>
      <c r="OI112" s="32">
        <f t="shared" si="2818"/>
        <v>1146.66890625</v>
      </c>
      <c r="OJ112" s="32">
        <f t="shared" si="2818"/>
        <v>1146.66890625</v>
      </c>
      <c r="OK112" s="32">
        <f t="shared" si="2818"/>
        <v>1528.8918749999998</v>
      </c>
      <c r="OL112" s="32">
        <f t="shared" ref="OL112:QW112" si="2819">($D$14*$D$15*$D$16)*OL109</f>
        <v>1528.8918749999998</v>
      </c>
      <c r="OM112" s="32">
        <f t="shared" si="2819"/>
        <v>1528.8918749999998</v>
      </c>
      <c r="ON112" s="32">
        <f t="shared" si="2819"/>
        <v>1528.8918749999998</v>
      </c>
      <c r="OO112" s="32">
        <f t="shared" si="2819"/>
        <v>1911.1148437499999</v>
      </c>
      <c r="OP112" s="32">
        <f t="shared" si="2819"/>
        <v>1911.1148437499999</v>
      </c>
      <c r="OQ112" s="32">
        <f t="shared" si="2819"/>
        <v>1911.1148437499999</v>
      </c>
      <c r="OR112" s="32">
        <f t="shared" si="2819"/>
        <v>2293.3378124999999</v>
      </c>
      <c r="OS112" s="32">
        <f t="shared" si="2819"/>
        <v>2293.3378124999999</v>
      </c>
      <c r="OT112" s="32">
        <f t="shared" si="2819"/>
        <v>2293.3378124999999</v>
      </c>
      <c r="OU112" s="32">
        <f t="shared" si="2819"/>
        <v>2293.3378124999999</v>
      </c>
      <c r="OV112" s="32">
        <f t="shared" si="2819"/>
        <v>2293.3378124999999</v>
      </c>
      <c r="OW112" s="32">
        <f t="shared" si="2819"/>
        <v>2293.3378124999999</v>
      </c>
      <c r="OX112" s="32">
        <f t="shared" si="2819"/>
        <v>2675.5607812499998</v>
      </c>
      <c r="OY112" s="32">
        <f t="shared" si="2819"/>
        <v>3057.7837499999996</v>
      </c>
      <c r="OZ112" s="32">
        <f t="shared" si="2819"/>
        <v>3057.7837499999996</v>
      </c>
      <c r="PA112" s="32">
        <f t="shared" si="2819"/>
        <v>3440.0067187499999</v>
      </c>
      <c r="PB112" s="32">
        <f t="shared" si="2819"/>
        <v>3822.2296874999997</v>
      </c>
      <c r="PC112" s="32">
        <f t="shared" si="2819"/>
        <v>3822.2296874999997</v>
      </c>
      <c r="PD112" s="32">
        <f t="shared" si="2819"/>
        <v>3822.2296874999997</v>
      </c>
      <c r="PE112" s="32">
        <f t="shared" si="2819"/>
        <v>3822.2296874999997</v>
      </c>
      <c r="PF112" s="32">
        <f t="shared" si="2819"/>
        <v>3822.2296874999997</v>
      </c>
      <c r="PG112" s="32">
        <f t="shared" si="2819"/>
        <v>254.81531249999998</v>
      </c>
      <c r="PH112" s="32">
        <f t="shared" si="2819"/>
        <v>637.03828124999995</v>
      </c>
      <c r="PI112" s="32">
        <f t="shared" si="2819"/>
        <v>509.63062499999995</v>
      </c>
      <c r="PJ112" s="32">
        <f t="shared" si="2819"/>
        <v>382.22296874999995</v>
      </c>
      <c r="PK112" s="32">
        <f t="shared" si="2819"/>
        <v>764.4459374999999</v>
      </c>
      <c r="PL112" s="32">
        <f t="shared" si="2819"/>
        <v>254.81531249999998</v>
      </c>
      <c r="PM112" s="32">
        <f t="shared" si="2819"/>
        <v>509.63062499999995</v>
      </c>
      <c r="PN112" s="32">
        <f t="shared" si="2819"/>
        <v>509.63062499999995</v>
      </c>
      <c r="PO112" s="32">
        <f t="shared" si="2819"/>
        <v>509.63062499999995</v>
      </c>
      <c r="PP112" s="32">
        <f t="shared" si="2819"/>
        <v>764.4459374999999</v>
      </c>
      <c r="PQ112" s="32">
        <f t="shared" si="2819"/>
        <v>764.4459374999999</v>
      </c>
      <c r="PR112" s="32">
        <f t="shared" si="2819"/>
        <v>1019.2612499999999</v>
      </c>
      <c r="PS112" s="32">
        <f t="shared" si="2819"/>
        <v>1019.2612499999999</v>
      </c>
      <c r="PT112" s="32">
        <f t="shared" si="2819"/>
        <v>1274.0765624999999</v>
      </c>
      <c r="PU112" s="32">
        <f t="shared" si="2819"/>
        <v>1528.8918749999998</v>
      </c>
      <c r="PV112" s="32">
        <f t="shared" si="2819"/>
        <v>254.81531249999998</v>
      </c>
      <c r="PW112" s="32">
        <f t="shared" si="2819"/>
        <v>509.63062499999995</v>
      </c>
      <c r="PX112" s="32">
        <f t="shared" si="2819"/>
        <v>764.4459374999999</v>
      </c>
      <c r="PY112" s="32">
        <f t="shared" si="2819"/>
        <v>764.4459374999999</v>
      </c>
      <c r="PZ112" s="32">
        <f t="shared" si="2819"/>
        <v>1019.2612499999999</v>
      </c>
      <c r="QA112" s="32">
        <f t="shared" si="2819"/>
        <v>1019.2612499999999</v>
      </c>
      <c r="QB112" s="32">
        <f t="shared" si="2819"/>
        <v>509.63062499999995</v>
      </c>
      <c r="QC112" s="32">
        <f t="shared" si="2819"/>
        <v>254.81531249999998</v>
      </c>
      <c r="QD112" s="32">
        <f t="shared" si="2819"/>
        <v>254.81531249999998</v>
      </c>
      <c r="QE112" s="32">
        <f t="shared" si="2819"/>
        <v>509.63062499999995</v>
      </c>
      <c r="QF112" s="32">
        <f t="shared" si="2819"/>
        <v>509.63062499999995</v>
      </c>
      <c r="QG112" s="32">
        <f t="shared" si="2819"/>
        <v>509.63062499999995</v>
      </c>
      <c r="QH112" s="32">
        <f t="shared" si="2819"/>
        <v>764.4459374999999</v>
      </c>
      <c r="QI112" s="32">
        <f t="shared" si="2819"/>
        <v>764.4459374999999</v>
      </c>
      <c r="QJ112" s="32">
        <f t="shared" si="2819"/>
        <v>764.4459374999999</v>
      </c>
      <c r="QK112" s="32">
        <f t="shared" si="2819"/>
        <v>1019.2612499999999</v>
      </c>
      <c r="QL112" s="32">
        <f t="shared" si="2819"/>
        <v>1019.2612499999999</v>
      </c>
      <c r="QM112" s="32">
        <f t="shared" si="2819"/>
        <v>1019.2612499999999</v>
      </c>
      <c r="QN112" s="32">
        <f t="shared" si="2819"/>
        <v>1274.0765624999999</v>
      </c>
      <c r="QO112" s="32">
        <f t="shared" si="2819"/>
        <v>1274.0765624999999</v>
      </c>
      <c r="QP112" s="32">
        <f t="shared" si="2819"/>
        <v>1274.0765624999999</v>
      </c>
      <c r="QQ112" s="32">
        <f t="shared" si="2819"/>
        <v>1528.8918749999998</v>
      </c>
      <c r="QR112" s="32">
        <f t="shared" si="2819"/>
        <v>764.4459374999999</v>
      </c>
      <c r="QS112" s="32">
        <f t="shared" si="2819"/>
        <v>1274.0765624999999</v>
      </c>
      <c r="QT112" s="32">
        <f t="shared" si="2819"/>
        <v>382.22296874999995</v>
      </c>
      <c r="QU112" s="32">
        <f t="shared" si="2819"/>
        <v>382.22296874999995</v>
      </c>
      <c r="QV112" s="32">
        <f t="shared" si="2819"/>
        <v>764.4459374999999</v>
      </c>
      <c r="QW112" s="32">
        <f t="shared" si="2819"/>
        <v>764.4459374999999</v>
      </c>
      <c r="QX112" s="32">
        <f t="shared" ref="QX112:TI112" si="2820">($D$14*$D$15*$D$16)*QX109</f>
        <v>764.4459374999999</v>
      </c>
      <c r="QY112" s="32">
        <f t="shared" si="2820"/>
        <v>1146.66890625</v>
      </c>
      <c r="QZ112" s="32">
        <f t="shared" si="2820"/>
        <v>1146.66890625</v>
      </c>
      <c r="RA112" s="32">
        <f t="shared" si="2820"/>
        <v>1528.8918749999998</v>
      </c>
      <c r="RB112" s="32">
        <f t="shared" si="2820"/>
        <v>1528.8918749999998</v>
      </c>
      <c r="RC112" s="32">
        <f t="shared" si="2820"/>
        <v>1528.8918749999998</v>
      </c>
      <c r="RD112" s="32">
        <f t="shared" si="2820"/>
        <v>1911.1148437499999</v>
      </c>
      <c r="RE112" s="32">
        <f t="shared" si="2820"/>
        <v>1911.1148437499999</v>
      </c>
      <c r="RF112" s="32">
        <f t="shared" si="2820"/>
        <v>2293.3378124999999</v>
      </c>
      <c r="RG112" s="32">
        <f t="shared" si="2820"/>
        <v>2293.3378124999999</v>
      </c>
      <c r="RH112" s="32">
        <f t="shared" si="2820"/>
        <v>2293.3378124999999</v>
      </c>
      <c r="RI112" s="32">
        <f t="shared" si="2820"/>
        <v>2293.3378124999999</v>
      </c>
      <c r="RJ112" s="32">
        <f t="shared" si="2820"/>
        <v>3440.0067187499999</v>
      </c>
      <c r="RK112" s="32">
        <f t="shared" si="2820"/>
        <v>3822.2296874999997</v>
      </c>
      <c r="RL112" s="32">
        <f t="shared" si="2820"/>
        <v>3822.2296874999997</v>
      </c>
      <c r="RM112" s="32">
        <f t="shared" si="2820"/>
        <v>3822.2296874999997</v>
      </c>
      <c r="RN112" s="32">
        <f t="shared" si="2820"/>
        <v>3822.2296874999997</v>
      </c>
      <c r="RO112" s="32">
        <f t="shared" si="2820"/>
        <v>849.38437499999986</v>
      </c>
      <c r="RP112" s="32" t="e">
        <f t="shared" si="2820"/>
        <v>#N/A</v>
      </c>
      <c r="RQ112" s="32">
        <f t="shared" si="2820"/>
        <v>297.28453124999999</v>
      </c>
      <c r="RR112" s="32">
        <f t="shared" si="2820"/>
        <v>127.40765624999999</v>
      </c>
      <c r="RS112" s="32">
        <f t="shared" si="2820"/>
        <v>297.28453124999999</v>
      </c>
      <c r="RT112" s="32">
        <f t="shared" si="2820"/>
        <v>127.40765624999999</v>
      </c>
      <c r="RU112" s="32">
        <f t="shared" si="2820"/>
        <v>297.28453124999999</v>
      </c>
      <c r="RV112" s="32">
        <f t="shared" si="2820"/>
        <v>297.28453124999999</v>
      </c>
      <c r="RW112" s="32">
        <f t="shared" si="2820"/>
        <v>424.69218749999993</v>
      </c>
      <c r="RX112" s="32">
        <f t="shared" si="2820"/>
        <v>424.69218749999993</v>
      </c>
      <c r="RY112" s="32">
        <f t="shared" si="2820"/>
        <v>594.56906249999997</v>
      </c>
      <c r="RZ112" s="32">
        <f t="shared" si="2820"/>
        <v>721.97671874999992</v>
      </c>
      <c r="SA112" s="32">
        <f t="shared" si="2820"/>
        <v>254.81531249999998</v>
      </c>
      <c r="SB112" s="32">
        <f t="shared" si="2820"/>
        <v>1189.1381249999999</v>
      </c>
      <c r="SC112" s="32">
        <f t="shared" si="2820"/>
        <v>254.81531249999998</v>
      </c>
      <c r="SD112" s="32">
        <f t="shared" si="2820"/>
        <v>594.56906249999997</v>
      </c>
      <c r="SE112" s="32">
        <f t="shared" si="2820"/>
        <v>594.56906249999997</v>
      </c>
      <c r="SF112" s="32">
        <f t="shared" si="2820"/>
        <v>594.56906249999997</v>
      </c>
      <c r="SG112" s="32">
        <f t="shared" si="2820"/>
        <v>849.38437499999986</v>
      </c>
      <c r="SH112" s="32">
        <f t="shared" si="2820"/>
        <v>849.38437499999986</v>
      </c>
      <c r="SI112" s="32">
        <f t="shared" si="2820"/>
        <v>1189.1381249999999</v>
      </c>
      <c r="SJ112" s="32">
        <f t="shared" si="2820"/>
        <v>1189.1381249999999</v>
      </c>
      <c r="SK112" s="32">
        <f t="shared" si="2820"/>
        <v>1189.1381249999999</v>
      </c>
      <c r="SL112" s="32">
        <f t="shared" si="2820"/>
        <v>1443.9534374999998</v>
      </c>
      <c r="SM112" s="32">
        <f t="shared" si="2820"/>
        <v>2038.5224999999998</v>
      </c>
      <c r="SN112" s="32">
        <f t="shared" si="2820"/>
        <v>1189.1381249999999</v>
      </c>
      <c r="SO112" s="32">
        <f t="shared" si="2820"/>
        <v>1189.1381249999999</v>
      </c>
      <c r="SP112" s="32">
        <f t="shared" si="2820"/>
        <v>254.81531249999998</v>
      </c>
      <c r="SQ112" s="32">
        <f t="shared" si="2820"/>
        <v>254.81531249999998</v>
      </c>
      <c r="SR112" s="32">
        <f t="shared" si="2820"/>
        <v>254.81531249999998</v>
      </c>
      <c r="SS112" s="32">
        <f t="shared" si="2820"/>
        <v>594.56906249999997</v>
      </c>
      <c r="ST112" s="32">
        <f t="shared" si="2820"/>
        <v>594.56906249999997</v>
      </c>
      <c r="SU112" s="32">
        <f t="shared" si="2820"/>
        <v>594.56906249999997</v>
      </c>
      <c r="SV112" s="32">
        <f t="shared" si="2820"/>
        <v>849.38437499999986</v>
      </c>
      <c r="SW112" s="32">
        <f t="shared" si="2820"/>
        <v>849.38437499999986</v>
      </c>
      <c r="SX112" s="32">
        <f t="shared" si="2820"/>
        <v>849.38437499999986</v>
      </c>
      <c r="SY112" s="32">
        <f t="shared" si="2820"/>
        <v>849.38437499999986</v>
      </c>
      <c r="SZ112" s="32">
        <f t="shared" si="2820"/>
        <v>849.38437499999986</v>
      </c>
      <c r="TA112" s="32">
        <f t="shared" si="2820"/>
        <v>1189.1381249999999</v>
      </c>
      <c r="TB112" s="32">
        <f t="shared" si="2820"/>
        <v>1189.1381249999999</v>
      </c>
      <c r="TC112" s="32">
        <f t="shared" si="2820"/>
        <v>1189.1381249999999</v>
      </c>
      <c r="TD112" s="32">
        <f t="shared" si="2820"/>
        <v>1189.1381249999999</v>
      </c>
      <c r="TE112" s="32">
        <f t="shared" si="2820"/>
        <v>1189.1381249999999</v>
      </c>
      <c r="TF112" s="32">
        <f t="shared" si="2820"/>
        <v>1189.1381249999999</v>
      </c>
      <c r="TG112" s="32">
        <f t="shared" si="2820"/>
        <v>1443.9534374999998</v>
      </c>
      <c r="TH112" s="32">
        <f t="shared" si="2820"/>
        <v>1443.9534374999998</v>
      </c>
      <c r="TI112" s="32">
        <f t="shared" si="2820"/>
        <v>1443.9534374999998</v>
      </c>
      <c r="TJ112" s="32">
        <f t="shared" ref="TJ112:VU112" si="2821">($D$14*$D$15*$D$16)*TJ109</f>
        <v>1443.9534374999998</v>
      </c>
      <c r="TK112" s="32">
        <f t="shared" si="2821"/>
        <v>1443.9534374999998</v>
      </c>
      <c r="TL112" s="32">
        <f t="shared" si="2821"/>
        <v>1443.9534374999998</v>
      </c>
      <c r="TM112" s="32">
        <f t="shared" si="2821"/>
        <v>1443.9534374999998</v>
      </c>
      <c r="TN112" s="32">
        <f t="shared" si="2821"/>
        <v>1783.7071874999999</v>
      </c>
      <c r="TO112" s="32">
        <f t="shared" si="2821"/>
        <v>2038.5224999999998</v>
      </c>
      <c r="TP112" s="32">
        <f t="shared" si="2821"/>
        <v>2378.2762499999999</v>
      </c>
      <c r="TQ112" s="32">
        <f t="shared" si="2821"/>
        <v>1443.9534374999998</v>
      </c>
      <c r="TR112" s="32">
        <f t="shared" si="2821"/>
        <v>1443.9534374999998</v>
      </c>
      <c r="TS112" s="32">
        <f t="shared" si="2821"/>
        <v>382.22296874999995</v>
      </c>
      <c r="TT112" s="32">
        <f t="shared" si="2821"/>
        <v>891.85359374999996</v>
      </c>
      <c r="TU112" s="32">
        <f t="shared" si="2821"/>
        <v>891.85359374999996</v>
      </c>
      <c r="TV112" s="32">
        <f t="shared" si="2821"/>
        <v>1274.0765624999999</v>
      </c>
      <c r="TW112" s="32">
        <f t="shared" si="2821"/>
        <v>1274.0765624999999</v>
      </c>
      <c r="TX112" s="32">
        <f t="shared" si="2821"/>
        <v>1783.7071874999999</v>
      </c>
      <c r="TY112" s="32">
        <f t="shared" si="2821"/>
        <v>1783.7071874999999</v>
      </c>
      <c r="TZ112" s="32">
        <f t="shared" si="2821"/>
        <v>2165.93015625</v>
      </c>
      <c r="UA112" s="32">
        <f t="shared" si="2821"/>
        <v>2165.93015625</v>
      </c>
      <c r="UB112" s="32">
        <f t="shared" si="2821"/>
        <v>2675.5607812499998</v>
      </c>
      <c r="UC112" s="32">
        <f t="shared" si="2821"/>
        <v>3567.4143749999998</v>
      </c>
      <c r="UD112" s="32">
        <f t="shared" si="2821"/>
        <v>382.22296874999995</v>
      </c>
      <c r="UE112" s="32">
        <f t="shared" si="2821"/>
        <v>382.22296874999995</v>
      </c>
      <c r="UF112" s="32">
        <f t="shared" si="2821"/>
        <v>382.22296874999995</v>
      </c>
      <c r="UG112" s="32">
        <f t="shared" si="2821"/>
        <v>891.85359374999996</v>
      </c>
      <c r="UH112" s="32">
        <f t="shared" si="2821"/>
        <v>891.85359374999996</v>
      </c>
      <c r="UI112" s="32">
        <f t="shared" si="2821"/>
        <v>891.85359374999996</v>
      </c>
      <c r="UJ112" s="32">
        <f t="shared" si="2821"/>
        <v>891.85359374999996</v>
      </c>
      <c r="UK112" s="32">
        <f t="shared" si="2821"/>
        <v>891.85359374999996</v>
      </c>
      <c r="UL112" s="32">
        <f t="shared" si="2821"/>
        <v>1274.0765624999999</v>
      </c>
      <c r="UM112" s="32">
        <f t="shared" si="2821"/>
        <v>1274.0765624999999</v>
      </c>
      <c r="UN112" s="32">
        <f t="shared" si="2821"/>
        <v>1274.0765624999999</v>
      </c>
      <c r="UO112" s="32">
        <f t="shared" si="2821"/>
        <v>1274.0765624999999</v>
      </c>
      <c r="UP112" s="32">
        <f t="shared" si="2821"/>
        <v>1783.7071874999999</v>
      </c>
      <c r="UQ112" s="32">
        <f t="shared" si="2821"/>
        <v>1783.7071874999999</v>
      </c>
      <c r="UR112" s="32">
        <f t="shared" si="2821"/>
        <v>1783.7071874999999</v>
      </c>
      <c r="US112" s="32">
        <f t="shared" si="2821"/>
        <v>1783.7071874999999</v>
      </c>
      <c r="UT112" s="32">
        <f t="shared" si="2821"/>
        <v>1783.7071874999999</v>
      </c>
      <c r="UU112" s="32">
        <f t="shared" si="2821"/>
        <v>2165.93015625</v>
      </c>
      <c r="UV112" s="32">
        <f t="shared" si="2821"/>
        <v>2165.93015625</v>
      </c>
      <c r="UW112" s="32">
        <f t="shared" si="2821"/>
        <v>2165.93015625</v>
      </c>
      <c r="UX112" s="32">
        <f t="shared" si="2821"/>
        <v>2165.93015625</v>
      </c>
      <c r="UY112" s="32">
        <f t="shared" si="2821"/>
        <v>2675.5607812499998</v>
      </c>
      <c r="UZ112" s="32">
        <f t="shared" si="2821"/>
        <v>3057.7837499999996</v>
      </c>
      <c r="VA112" s="32">
        <f t="shared" si="2821"/>
        <v>3057.7837499999996</v>
      </c>
      <c r="VB112" s="32">
        <f t="shared" si="2821"/>
        <v>3057.7837499999996</v>
      </c>
      <c r="VC112" s="32">
        <f t="shared" si="2821"/>
        <v>3057.7837499999996</v>
      </c>
      <c r="VD112" s="32">
        <f t="shared" si="2821"/>
        <v>3057.7837499999996</v>
      </c>
      <c r="VE112" s="32">
        <f t="shared" si="2821"/>
        <v>3057.7837499999996</v>
      </c>
      <c r="VF112" s="32">
        <f t="shared" si="2821"/>
        <v>3057.7837499999996</v>
      </c>
      <c r="VG112" s="32">
        <f t="shared" si="2821"/>
        <v>3567.4143749999998</v>
      </c>
      <c r="VH112" s="32">
        <f t="shared" si="2821"/>
        <v>3567.4143749999998</v>
      </c>
      <c r="VI112" s="32">
        <f t="shared" si="2821"/>
        <v>3567.4143749999998</v>
      </c>
      <c r="VJ112" s="32">
        <f t="shared" si="2821"/>
        <v>3949.6373437499997</v>
      </c>
      <c r="VK112" s="32">
        <f t="shared" si="2821"/>
        <v>3949.6373437499997</v>
      </c>
      <c r="VL112" s="32">
        <f t="shared" si="2821"/>
        <v>4077.0449999999996</v>
      </c>
      <c r="VM112" s="32">
        <f t="shared" si="2821"/>
        <v>4459.2679687499995</v>
      </c>
      <c r="VN112" s="32">
        <f t="shared" si="2821"/>
        <v>4459.2679687499995</v>
      </c>
      <c r="VO112" s="32">
        <f t="shared" si="2821"/>
        <v>4586.6756249999999</v>
      </c>
      <c r="VP112" s="32">
        <f t="shared" si="2821"/>
        <v>4841.4909374999997</v>
      </c>
      <c r="VQ112" s="32">
        <f t="shared" si="2821"/>
        <v>5096.3062499999996</v>
      </c>
      <c r="VR112" s="32">
        <f t="shared" si="2821"/>
        <v>297.28453124999999</v>
      </c>
      <c r="VS112" s="32">
        <f t="shared" si="2821"/>
        <v>424.69218749999993</v>
      </c>
      <c r="VT112" s="32">
        <f t="shared" si="2821"/>
        <v>1189.1381249999999</v>
      </c>
      <c r="VU112" s="32">
        <f t="shared" si="2821"/>
        <v>849.38437499999986</v>
      </c>
      <c r="VV112" s="32">
        <f t="shared" ref="VV112:YG112" si="2822">($D$14*$D$15*$D$16)*VV109</f>
        <v>594.56906249999997</v>
      </c>
      <c r="VW112" s="32">
        <f t="shared" si="2822"/>
        <v>849.38437499999986</v>
      </c>
      <c r="VX112" s="32">
        <f t="shared" si="2822"/>
        <v>1189.1381249999999</v>
      </c>
      <c r="VY112" s="32">
        <f t="shared" si="2822"/>
        <v>1443.9534374999998</v>
      </c>
      <c r="VZ112" s="32">
        <f t="shared" si="2822"/>
        <v>594.56906249999997</v>
      </c>
      <c r="WA112" s="32">
        <f t="shared" si="2822"/>
        <v>849.38437499999986</v>
      </c>
      <c r="WB112" s="32">
        <f t="shared" si="2822"/>
        <v>1443.9534374999998</v>
      </c>
      <c r="WC112" s="32">
        <f t="shared" si="2822"/>
        <v>891.85359374999996</v>
      </c>
      <c r="WD112" s="32">
        <f t="shared" si="2822"/>
        <v>1783.7071874999999</v>
      </c>
      <c r="WE112" s="32">
        <f t="shared" si="2822"/>
        <v>1783.7071874999999</v>
      </c>
      <c r="WF112" s="32">
        <f t="shared" si="2822"/>
        <v>2675.5607812499998</v>
      </c>
      <c r="WG112" s="32">
        <f t="shared" si="2822"/>
        <v>382.22296874999995</v>
      </c>
      <c r="WH112" s="32">
        <f t="shared" si="2822"/>
        <v>891.85359374999996</v>
      </c>
      <c r="WI112" s="32">
        <f t="shared" si="2822"/>
        <v>1274.0765624999999</v>
      </c>
      <c r="WJ112" s="32">
        <f t="shared" si="2822"/>
        <v>1274.0765624999999</v>
      </c>
      <c r="WK112" s="32">
        <f t="shared" si="2822"/>
        <v>1783.7071874999999</v>
      </c>
      <c r="WL112" s="32">
        <f t="shared" si="2822"/>
        <v>1783.7071874999999</v>
      </c>
      <c r="WM112" s="32">
        <f t="shared" si="2822"/>
        <v>2165.93015625</v>
      </c>
      <c r="WN112" s="32">
        <f t="shared" si="2822"/>
        <v>2675.5607812499998</v>
      </c>
      <c r="WO112" s="32">
        <f t="shared" si="2822"/>
        <v>3057.7837499999996</v>
      </c>
      <c r="WP112" s="32">
        <f t="shared" si="2822"/>
        <v>3057.7837499999996</v>
      </c>
      <c r="WQ112" s="32">
        <f t="shared" si="2822"/>
        <v>3057.7837499999996</v>
      </c>
      <c r="WR112" s="32">
        <f t="shared" si="2822"/>
        <v>3057.7837499999996</v>
      </c>
      <c r="WS112" s="32">
        <f t="shared" si="2822"/>
        <v>594.56906249999997</v>
      </c>
      <c r="WT112" s="32">
        <f t="shared" si="2822"/>
        <v>849.38437499999986</v>
      </c>
      <c r="WU112" s="32">
        <f t="shared" si="2822"/>
        <v>849.38437499999986</v>
      </c>
      <c r="WV112" s="32">
        <f t="shared" si="2822"/>
        <v>849.38437499999986</v>
      </c>
      <c r="WW112" s="32">
        <f t="shared" si="2822"/>
        <v>849.38437499999986</v>
      </c>
      <c r="WX112" s="32">
        <f t="shared" si="2822"/>
        <v>1189.1381249999999</v>
      </c>
      <c r="WY112" s="32">
        <f t="shared" si="2822"/>
        <v>1189.1381249999999</v>
      </c>
      <c r="WZ112" s="32">
        <f t="shared" si="2822"/>
        <v>1189.1381249999999</v>
      </c>
      <c r="XA112" s="32">
        <f t="shared" si="2822"/>
        <v>1443.9534374999998</v>
      </c>
      <c r="XB112" s="32">
        <f t="shared" si="2822"/>
        <v>1443.9534374999998</v>
      </c>
      <c r="XC112" s="32">
        <f t="shared" si="2822"/>
        <v>1783.7071874999999</v>
      </c>
      <c r="XD112" s="32">
        <f t="shared" si="2822"/>
        <v>594.56906249999997</v>
      </c>
      <c r="XE112" s="32">
        <f t="shared" si="2822"/>
        <v>1443.9534374999998</v>
      </c>
      <c r="XF112" s="32">
        <f t="shared" si="2822"/>
        <v>1443.9534374999998</v>
      </c>
      <c r="XG112" s="32">
        <f t="shared" si="2822"/>
        <v>254.81531249999998</v>
      </c>
      <c r="XH112" s="32">
        <f t="shared" si="2822"/>
        <v>1189.1381249999999</v>
      </c>
      <c r="XI112" s="32">
        <f t="shared" si="2822"/>
        <v>2165.93015625</v>
      </c>
      <c r="XJ112" s="32" t="e">
        <f t="shared" si="2822"/>
        <v>#N/A</v>
      </c>
      <c r="XK112" s="32">
        <f t="shared" si="2822"/>
        <v>169.87687499999998</v>
      </c>
      <c r="XL112" s="32">
        <f t="shared" si="2822"/>
        <v>339.75374999999997</v>
      </c>
      <c r="XM112" s="32">
        <f t="shared" si="2822"/>
        <v>339.75374999999997</v>
      </c>
      <c r="XN112" s="32">
        <f t="shared" si="2822"/>
        <v>1698.7687499999997</v>
      </c>
      <c r="XO112" s="32">
        <f t="shared" si="2822"/>
        <v>1698.7687499999997</v>
      </c>
      <c r="XP112" s="32">
        <f t="shared" si="2822"/>
        <v>169.87687499999998</v>
      </c>
      <c r="XQ112" s="32">
        <f t="shared" si="2822"/>
        <v>339.75374999999997</v>
      </c>
      <c r="XR112" s="32">
        <f t="shared" si="2822"/>
        <v>509.63062499999995</v>
      </c>
      <c r="XS112" s="32">
        <f t="shared" si="2822"/>
        <v>1359.0149999999999</v>
      </c>
      <c r="XT112" s="32">
        <f t="shared" si="2822"/>
        <v>339.75374999999997</v>
      </c>
      <c r="XU112" s="32">
        <f t="shared" si="2822"/>
        <v>679.50749999999994</v>
      </c>
      <c r="XV112" s="32">
        <f t="shared" si="2822"/>
        <v>679.50749999999994</v>
      </c>
      <c r="XW112" s="32">
        <f t="shared" si="2822"/>
        <v>1019.2612499999999</v>
      </c>
      <c r="XX112" s="32">
        <f t="shared" si="2822"/>
        <v>1359.0149999999999</v>
      </c>
      <c r="XY112" s="32">
        <f t="shared" si="2822"/>
        <v>1359.0149999999999</v>
      </c>
      <c r="XZ112" s="32">
        <f t="shared" si="2822"/>
        <v>1698.7687499999997</v>
      </c>
      <c r="YA112" s="32" t="e">
        <f t="shared" si="2822"/>
        <v>#N/A</v>
      </c>
      <c r="YB112" s="32">
        <f t="shared" si="2822"/>
        <v>339.75374999999997</v>
      </c>
      <c r="YC112" s="32">
        <f t="shared" si="2822"/>
        <v>339.75374999999997</v>
      </c>
      <c r="YD112" s="32">
        <f t="shared" si="2822"/>
        <v>339.75374999999997</v>
      </c>
      <c r="YE112" s="32">
        <f t="shared" si="2822"/>
        <v>679.50749999999994</v>
      </c>
      <c r="YF112" s="32">
        <f t="shared" si="2822"/>
        <v>679.50749999999994</v>
      </c>
      <c r="YG112" s="32">
        <f t="shared" si="2822"/>
        <v>679.50749999999994</v>
      </c>
      <c r="YH112" s="32">
        <f t="shared" ref="YH112:AAS112" si="2823">($D$14*$D$15*$D$16)*YH109</f>
        <v>679.50749999999994</v>
      </c>
      <c r="YI112" s="32">
        <f t="shared" si="2823"/>
        <v>679.50749999999994</v>
      </c>
      <c r="YJ112" s="32">
        <f t="shared" si="2823"/>
        <v>679.50749999999994</v>
      </c>
      <c r="YK112" s="32">
        <f t="shared" si="2823"/>
        <v>1019.2612499999999</v>
      </c>
      <c r="YL112" s="32">
        <f t="shared" si="2823"/>
        <v>1019.2612499999999</v>
      </c>
      <c r="YM112" s="32">
        <f t="shared" si="2823"/>
        <v>1019.2612499999999</v>
      </c>
      <c r="YN112" s="32">
        <f t="shared" si="2823"/>
        <v>1019.2612499999999</v>
      </c>
      <c r="YO112" s="32">
        <f t="shared" si="2823"/>
        <v>1019.2612499999999</v>
      </c>
      <c r="YP112" s="32">
        <f t="shared" si="2823"/>
        <v>1359.0149999999999</v>
      </c>
      <c r="YQ112" s="32">
        <f t="shared" si="2823"/>
        <v>1359.0149999999999</v>
      </c>
      <c r="YR112" s="32">
        <f t="shared" si="2823"/>
        <v>1359.0149999999999</v>
      </c>
      <c r="YS112" s="32">
        <f t="shared" si="2823"/>
        <v>1359.0149999999999</v>
      </c>
      <c r="YT112" s="32">
        <f t="shared" si="2823"/>
        <v>1359.0149999999999</v>
      </c>
      <c r="YU112" s="32">
        <f t="shared" si="2823"/>
        <v>1698.7687499999997</v>
      </c>
      <c r="YV112" s="32">
        <f t="shared" si="2823"/>
        <v>1698.7687499999997</v>
      </c>
      <c r="YW112" s="32">
        <f t="shared" si="2823"/>
        <v>1698.7687499999997</v>
      </c>
      <c r="YX112" s="32">
        <f t="shared" si="2823"/>
        <v>1698.7687499999997</v>
      </c>
      <c r="YY112" s="32">
        <f t="shared" si="2823"/>
        <v>1698.7687499999997</v>
      </c>
      <c r="YZ112" s="32">
        <f t="shared" si="2823"/>
        <v>1698.7687499999997</v>
      </c>
      <c r="ZA112" s="32">
        <f t="shared" si="2823"/>
        <v>1698.7687499999997</v>
      </c>
      <c r="ZB112" s="32">
        <f t="shared" si="2823"/>
        <v>2038.5224999999998</v>
      </c>
      <c r="ZC112" s="32">
        <f t="shared" si="2823"/>
        <v>2038.5224999999998</v>
      </c>
      <c r="ZD112" s="32">
        <f t="shared" si="2823"/>
        <v>2378.2762499999999</v>
      </c>
      <c r="ZE112" s="32">
        <f t="shared" si="2823"/>
        <v>2718.0299999999997</v>
      </c>
      <c r="ZF112" s="32">
        <f t="shared" si="2823"/>
        <v>679.50749999999994</v>
      </c>
      <c r="ZG112" s="32">
        <f t="shared" si="2823"/>
        <v>1698.7687499999997</v>
      </c>
      <c r="ZH112" s="32">
        <f t="shared" si="2823"/>
        <v>509.63062499999995</v>
      </c>
      <c r="ZI112" s="32">
        <f t="shared" si="2823"/>
        <v>509.63062499999995</v>
      </c>
      <c r="ZJ112" s="32">
        <f t="shared" si="2823"/>
        <v>1019.2612499999999</v>
      </c>
      <c r="ZK112" s="32">
        <f t="shared" si="2823"/>
        <v>1019.2612499999999</v>
      </c>
      <c r="ZL112" s="32">
        <f t="shared" si="2823"/>
        <v>1528.8918749999998</v>
      </c>
      <c r="ZM112" s="32">
        <f t="shared" si="2823"/>
        <v>1528.8918749999998</v>
      </c>
      <c r="ZN112" s="32">
        <f t="shared" si="2823"/>
        <v>2038.5224999999998</v>
      </c>
      <c r="ZO112" s="32">
        <f t="shared" si="2823"/>
        <v>2038.5224999999998</v>
      </c>
      <c r="ZP112" s="32">
        <f t="shared" si="2823"/>
        <v>2038.5224999999998</v>
      </c>
      <c r="ZQ112" s="32">
        <f t="shared" si="2823"/>
        <v>2548.1531249999998</v>
      </c>
      <c r="ZR112" s="32">
        <f t="shared" si="2823"/>
        <v>2548.1531249999998</v>
      </c>
      <c r="ZS112" s="32">
        <f t="shared" si="2823"/>
        <v>2548.1531249999998</v>
      </c>
      <c r="ZT112" s="32">
        <f t="shared" si="2823"/>
        <v>3057.7837499999996</v>
      </c>
      <c r="ZU112" s="32">
        <f t="shared" si="2823"/>
        <v>3057.7837499999996</v>
      </c>
      <c r="ZV112" s="32">
        <f t="shared" si="2823"/>
        <v>3057.7837499999996</v>
      </c>
      <c r="ZW112" s="32">
        <f t="shared" si="2823"/>
        <v>4077.0449999999996</v>
      </c>
      <c r="ZX112" s="32">
        <f t="shared" si="2823"/>
        <v>2548.1531249999998</v>
      </c>
      <c r="ZY112" s="32" t="e">
        <f t="shared" si="2823"/>
        <v>#N/A</v>
      </c>
      <c r="ZZ112" s="32">
        <f t="shared" si="2823"/>
        <v>509.63062499999995</v>
      </c>
      <c r="AAA112" s="32">
        <f t="shared" si="2823"/>
        <v>1019.2612499999999</v>
      </c>
      <c r="AAB112" s="32">
        <f t="shared" si="2823"/>
        <v>1019.2612499999999</v>
      </c>
      <c r="AAC112" s="32">
        <f t="shared" si="2823"/>
        <v>1528.8918749999998</v>
      </c>
      <c r="AAD112" s="32">
        <f t="shared" si="2823"/>
        <v>2038.5224999999998</v>
      </c>
      <c r="AAE112" s="32">
        <f t="shared" si="2823"/>
        <v>2038.5224999999998</v>
      </c>
      <c r="AAF112" s="32">
        <f t="shared" si="2823"/>
        <v>2548.1531249999998</v>
      </c>
      <c r="AAG112" s="32">
        <f t="shared" si="2823"/>
        <v>2548.1531249999998</v>
      </c>
      <c r="AAH112" s="32">
        <f t="shared" si="2823"/>
        <v>3057.7837499999996</v>
      </c>
      <c r="AAI112" s="32">
        <f t="shared" si="2823"/>
        <v>3057.7837499999996</v>
      </c>
      <c r="AAJ112" s="32">
        <f t="shared" si="2823"/>
        <v>3057.7837499999996</v>
      </c>
      <c r="AAK112" s="32">
        <f t="shared" si="2823"/>
        <v>3567.4143749999998</v>
      </c>
      <c r="AAL112" s="32" t="e">
        <f t="shared" si="2823"/>
        <v>#N/A</v>
      </c>
      <c r="AAM112" s="32">
        <f t="shared" si="2823"/>
        <v>679.50749999999994</v>
      </c>
      <c r="AAN112" s="32">
        <f t="shared" si="2823"/>
        <v>679.50749999999994</v>
      </c>
      <c r="AAO112" s="32">
        <f t="shared" si="2823"/>
        <v>679.50749999999994</v>
      </c>
      <c r="AAP112" s="32">
        <f t="shared" si="2823"/>
        <v>1359.0149999999999</v>
      </c>
      <c r="AAQ112" s="32">
        <f t="shared" si="2823"/>
        <v>1359.0149999999999</v>
      </c>
      <c r="AAR112" s="32">
        <f t="shared" si="2823"/>
        <v>1359.0149999999999</v>
      </c>
      <c r="AAS112" s="32">
        <f t="shared" si="2823"/>
        <v>1359.0149999999999</v>
      </c>
      <c r="AAT112" s="32">
        <f t="shared" ref="AAT112:ADE112" si="2824">($D$14*$D$15*$D$16)*AAT109</f>
        <v>1359.0149999999999</v>
      </c>
      <c r="AAU112" s="32">
        <f t="shared" si="2824"/>
        <v>2038.5224999999998</v>
      </c>
      <c r="AAV112" s="32">
        <f t="shared" si="2824"/>
        <v>2038.5224999999998</v>
      </c>
      <c r="AAW112" s="32">
        <f t="shared" si="2824"/>
        <v>2038.5224999999998</v>
      </c>
      <c r="AAX112" s="32">
        <f t="shared" si="2824"/>
        <v>2038.5224999999998</v>
      </c>
      <c r="AAY112" s="32">
        <f t="shared" si="2824"/>
        <v>2718.0299999999997</v>
      </c>
      <c r="AAZ112" s="32">
        <f t="shared" si="2824"/>
        <v>2718.0299999999997</v>
      </c>
      <c r="ABA112" s="32">
        <f t="shared" si="2824"/>
        <v>2718.0299999999997</v>
      </c>
      <c r="ABB112" s="32">
        <f t="shared" si="2824"/>
        <v>3397.5374999999995</v>
      </c>
      <c r="ABC112" s="32">
        <f t="shared" si="2824"/>
        <v>3397.5374999999995</v>
      </c>
      <c r="ABD112" s="32">
        <f t="shared" si="2824"/>
        <v>3397.5374999999995</v>
      </c>
      <c r="ABE112" s="32">
        <f t="shared" si="2824"/>
        <v>3397.5374999999995</v>
      </c>
      <c r="ABF112" s="32">
        <f t="shared" si="2824"/>
        <v>3397.5374999999995</v>
      </c>
      <c r="ABG112" s="32">
        <f t="shared" si="2824"/>
        <v>4077.0449999999996</v>
      </c>
      <c r="ABH112" s="32">
        <f t="shared" si="2824"/>
        <v>4077.0449999999996</v>
      </c>
      <c r="ABI112" s="32">
        <f t="shared" si="2824"/>
        <v>4756.5524999999998</v>
      </c>
      <c r="ABJ112" s="32">
        <f t="shared" si="2824"/>
        <v>4756.5524999999998</v>
      </c>
      <c r="ABK112" s="32">
        <f t="shared" si="2824"/>
        <v>4756.5524999999998</v>
      </c>
      <c r="ABL112" s="32">
        <f t="shared" si="2824"/>
        <v>4756.5524999999998</v>
      </c>
      <c r="ABM112" s="32">
        <f t="shared" si="2824"/>
        <v>5436.0599999999995</v>
      </c>
      <c r="ABN112" s="32">
        <f t="shared" si="2824"/>
        <v>5436.0599999999995</v>
      </c>
      <c r="ABO112" s="32">
        <f t="shared" si="2824"/>
        <v>5436.0599999999995</v>
      </c>
      <c r="ABP112" s="32">
        <f t="shared" si="2824"/>
        <v>5436.0599999999995</v>
      </c>
      <c r="ABQ112" s="32">
        <f t="shared" si="2824"/>
        <v>5436.0599999999995</v>
      </c>
      <c r="ABR112" s="32">
        <f t="shared" si="2824"/>
        <v>5436.0599999999995</v>
      </c>
      <c r="ABS112" s="32">
        <f t="shared" si="2824"/>
        <v>5436.0599999999995</v>
      </c>
      <c r="ABT112" s="32">
        <f t="shared" si="2824"/>
        <v>5436.0599999999995</v>
      </c>
      <c r="ABU112" s="32">
        <f t="shared" si="2824"/>
        <v>6115.5674999999992</v>
      </c>
      <c r="ABV112" s="32">
        <f t="shared" si="2824"/>
        <v>6795.0749999999989</v>
      </c>
      <c r="ABW112" s="32">
        <f t="shared" si="2824"/>
        <v>6795.0749999999989</v>
      </c>
      <c r="ABX112" s="32">
        <f t="shared" si="2824"/>
        <v>6795.0749999999989</v>
      </c>
      <c r="ABY112" s="32">
        <f t="shared" si="2824"/>
        <v>6795.0749999999989</v>
      </c>
      <c r="ABZ112" s="32">
        <f t="shared" si="2824"/>
        <v>6795.0749999999989</v>
      </c>
      <c r="ACA112" s="32">
        <f t="shared" si="2824"/>
        <v>6795.0749999999989</v>
      </c>
      <c r="ACB112" s="32">
        <f t="shared" si="2824"/>
        <v>6795.0749999999989</v>
      </c>
      <c r="ACC112" s="32">
        <f t="shared" si="2824"/>
        <v>6795.0749999999989</v>
      </c>
      <c r="ACD112" s="32">
        <f t="shared" si="2824"/>
        <v>6795.0749999999989</v>
      </c>
      <c r="ACE112" s="32">
        <f t="shared" si="2824"/>
        <v>6795.0749999999989</v>
      </c>
      <c r="ACF112" s="32">
        <f t="shared" si="2824"/>
        <v>1019.2612499999999</v>
      </c>
      <c r="ACG112" s="32">
        <f t="shared" si="2824"/>
        <v>1359.0149999999999</v>
      </c>
      <c r="ACH112" s="32">
        <f t="shared" si="2824"/>
        <v>1698.7687499999997</v>
      </c>
      <c r="ACI112" s="32">
        <f t="shared" si="2824"/>
        <v>2718.0299999999997</v>
      </c>
      <c r="ACJ112" s="32">
        <f t="shared" si="2824"/>
        <v>169.87687499999998</v>
      </c>
      <c r="ACK112" s="32">
        <f t="shared" si="2824"/>
        <v>339.75374999999997</v>
      </c>
      <c r="ACL112" s="32">
        <f t="shared" si="2824"/>
        <v>339.75374999999997</v>
      </c>
      <c r="ACM112" s="32">
        <f t="shared" si="2824"/>
        <v>1019.2612499999999</v>
      </c>
      <c r="ACN112" s="32">
        <f t="shared" si="2824"/>
        <v>679.50749999999994</v>
      </c>
      <c r="ACO112" s="32">
        <f t="shared" si="2824"/>
        <v>1019.2612499999999</v>
      </c>
      <c r="ACP112" s="32">
        <f t="shared" si="2824"/>
        <v>1359.0149999999999</v>
      </c>
      <c r="ACQ112" s="32">
        <f t="shared" si="2824"/>
        <v>1698.7687499999997</v>
      </c>
      <c r="ACR112" s="32">
        <f t="shared" si="2824"/>
        <v>1698.7687499999997</v>
      </c>
      <c r="ACS112" s="32">
        <f t="shared" si="2824"/>
        <v>5436.0599999999995</v>
      </c>
      <c r="ACT112" s="32" t="e">
        <f t="shared" si="2824"/>
        <v>#N/A</v>
      </c>
      <c r="ACU112" s="32">
        <f t="shared" si="2824"/>
        <v>382.22296874999995</v>
      </c>
      <c r="ACV112" s="32">
        <f t="shared" si="2824"/>
        <v>382.22296874999995</v>
      </c>
      <c r="ACW112" s="32">
        <f t="shared" si="2824"/>
        <v>169.87687499999998</v>
      </c>
      <c r="ACX112" s="32">
        <f t="shared" si="2824"/>
        <v>382.22296874999995</v>
      </c>
      <c r="ACY112" s="32">
        <f t="shared" si="2824"/>
        <v>552.09984374999999</v>
      </c>
      <c r="ACZ112" s="32">
        <f t="shared" si="2824"/>
        <v>552.09984374999999</v>
      </c>
      <c r="ADA112" s="32">
        <f t="shared" si="2824"/>
        <v>2165.93015625</v>
      </c>
      <c r="ADB112" s="32">
        <f t="shared" si="2824"/>
        <v>2250.8685937499999</v>
      </c>
      <c r="ADC112" s="32">
        <f t="shared" si="2824"/>
        <v>339.75374999999997</v>
      </c>
      <c r="ADD112" s="32">
        <f t="shared" si="2824"/>
        <v>764.4459374999999</v>
      </c>
      <c r="ADE112" s="32">
        <f t="shared" si="2824"/>
        <v>1104.1996875</v>
      </c>
      <c r="ADF112" s="32">
        <f t="shared" ref="ADF112:AFQ112" si="2825">($D$14*$D$15*$D$16)*ADF109</f>
        <v>1104.1996875</v>
      </c>
      <c r="ADG112" s="32">
        <f t="shared" si="2825"/>
        <v>1528.8918749999998</v>
      </c>
      <c r="ADH112" s="32">
        <f t="shared" si="2825"/>
        <v>1528.8918749999998</v>
      </c>
      <c r="ADI112" s="32">
        <f t="shared" si="2825"/>
        <v>1868.6456249999999</v>
      </c>
      <c r="ADJ112" s="32">
        <f t="shared" si="2825"/>
        <v>339.75374999999997</v>
      </c>
      <c r="ADK112" s="32">
        <f t="shared" si="2825"/>
        <v>339.75374999999997</v>
      </c>
      <c r="ADL112" s="32">
        <f t="shared" si="2825"/>
        <v>764.4459374999999</v>
      </c>
      <c r="ADM112" s="32">
        <f t="shared" si="2825"/>
        <v>764.4459374999999</v>
      </c>
      <c r="ADN112" s="32">
        <f t="shared" si="2825"/>
        <v>764.4459374999999</v>
      </c>
      <c r="ADO112" s="32">
        <f t="shared" si="2825"/>
        <v>1104.1996875</v>
      </c>
      <c r="ADP112" s="32">
        <f t="shared" si="2825"/>
        <v>1104.1996875</v>
      </c>
      <c r="ADQ112" s="32">
        <f t="shared" si="2825"/>
        <v>1104.1996875</v>
      </c>
      <c r="ADR112" s="32">
        <f t="shared" si="2825"/>
        <v>1528.8918749999998</v>
      </c>
      <c r="ADS112" s="32">
        <f t="shared" si="2825"/>
        <v>1528.8918749999998</v>
      </c>
      <c r="ADT112" s="32">
        <f t="shared" si="2825"/>
        <v>1868.6456249999999</v>
      </c>
      <c r="ADU112" s="32">
        <f t="shared" si="2825"/>
        <v>1868.6456249999999</v>
      </c>
      <c r="ADV112" s="32">
        <f t="shared" si="2825"/>
        <v>1868.6456249999999</v>
      </c>
      <c r="ADW112" s="32">
        <f t="shared" si="2825"/>
        <v>1868.6456249999999</v>
      </c>
      <c r="ADX112" s="32">
        <f t="shared" si="2825"/>
        <v>2633.0915624999998</v>
      </c>
      <c r="ADY112" s="32">
        <f t="shared" si="2825"/>
        <v>3397.5374999999995</v>
      </c>
      <c r="ADZ112" s="32">
        <f t="shared" si="2825"/>
        <v>1528.8918749999998</v>
      </c>
      <c r="AEA112" s="32">
        <f t="shared" si="2825"/>
        <v>509.63062499999995</v>
      </c>
      <c r="AEB112" s="32">
        <f t="shared" si="2825"/>
        <v>509.63062499999995</v>
      </c>
      <c r="AEC112" s="32">
        <f t="shared" si="2825"/>
        <v>1146.66890625</v>
      </c>
      <c r="AED112" s="32">
        <f t="shared" si="2825"/>
        <v>1146.66890625</v>
      </c>
      <c r="AEE112" s="32">
        <f t="shared" si="2825"/>
        <v>1146.66890625</v>
      </c>
      <c r="AEF112" s="32">
        <f t="shared" si="2825"/>
        <v>1656.2995312499997</v>
      </c>
      <c r="AEG112" s="32">
        <f t="shared" si="2825"/>
        <v>1656.2995312499997</v>
      </c>
      <c r="AEH112" s="32">
        <f t="shared" si="2825"/>
        <v>1656.2995312499997</v>
      </c>
      <c r="AEI112" s="32">
        <f t="shared" si="2825"/>
        <v>2293.3378124999999</v>
      </c>
      <c r="AEJ112" s="32">
        <f t="shared" si="2825"/>
        <v>2293.3378124999999</v>
      </c>
      <c r="AEK112" s="32">
        <f t="shared" si="2825"/>
        <v>2293.3378124999999</v>
      </c>
      <c r="AEL112" s="32">
        <f t="shared" si="2825"/>
        <v>2802.9684374999997</v>
      </c>
      <c r="AEM112" s="32">
        <f t="shared" si="2825"/>
        <v>2802.9684374999997</v>
      </c>
      <c r="AEN112" s="32">
        <f t="shared" si="2825"/>
        <v>2802.9684374999997</v>
      </c>
      <c r="AEO112" s="32">
        <f t="shared" si="2825"/>
        <v>3440.0067187499999</v>
      </c>
      <c r="AEP112" s="32">
        <f t="shared" si="2825"/>
        <v>3440.0067187499999</v>
      </c>
      <c r="AEQ112" s="32">
        <f t="shared" si="2825"/>
        <v>3440.0067187499999</v>
      </c>
      <c r="AER112" s="32">
        <f t="shared" si="2825"/>
        <v>3440.0067187499999</v>
      </c>
      <c r="AES112" s="32">
        <f t="shared" si="2825"/>
        <v>3949.6373437499997</v>
      </c>
      <c r="AET112" s="32">
        <f t="shared" si="2825"/>
        <v>4586.6756249999999</v>
      </c>
      <c r="AEU112" s="32">
        <f t="shared" si="2825"/>
        <v>5096.3062499999996</v>
      </c>
      <c r="AEV112" s="32">
        <f t="shared" si="2825"/>
        <v>1146.66890625</v>
      </c>
      <c r="AEW112" s="32">
        <f t="shared" si="2825"/>
        <v>2293.3378124999999</v>
      </c>
      <c r="AEX112" s="32">
        <f t="shared" si="2825"/>
        <v>2293.3378124999999</v>
      </c>
      <c r="AEY112" s="32">
        <f t="shared" si="2825"/>
        <v>2802.9684374999997</v>
      </c>
      <c r="AEZ112" s="32">
        <f t="shared" si="2825"/>
        <v>3440.0067187499999</v>
      </c>
      <c r="AFA112" s="32">
        <f t="shared" si="2825"/>
        <v>3440.0067187499999</v>
      </c>
      <c r="AFB112" s="32">
        <f t="shared" si="2825"/>
        <v>509.63062499999995</v>
      </c>
      <c r="AFC112" s="32">
        <f t="shared" si="2825"/>
        <v>1146.66890625</v>
      </c>
      <c r="AFD112" s="32">
        <f t="shared" si="2825"/>
        <v>1146.66890625</v>
      </c>
      <c r="AFE112" s="32">
        <f t="shared" si="2825"/>
        <v>1656.2995312499997</v>
      </c>
      <c r="AFF112" s="32">
        <f t="shared" si="2825"/>
        <v>1656.2995312499997</v>
      </c>
      <c r="AFG112" s="32">
        <f t="shared" si="2825"/>
        <v>2293.3378124999999</v>
      </c>
      <c r="AFH112" s="32">
        <f t="shared" si="2825"/>
        <v>2293.3378124999999</v>
      </c>
      <c r="AFI112" s="32">
        <f t="shared" si="2825"/>
        <v>2293.3378124999999</v>
      </c>
      <c r="AFJ112" s="32">
        <f t="shared" si="2825"/>
        <v>2293.3378124999999</v>
      </c>
      <c r="AFK112" s="32">
        <f t="shared" si="2825"/>
        <v>2802.9684374999997</v>
      </c>
      <c r="AFL112" s="32">
        <f t="shared" si="2825"/>
        <v>2802.9684374999997</v>
      </c>
      <c r="AFM112" s="32">
        <f t="shared" si="2825"/>
        <v>2802.9684374999997</v>
      </c>
      <c r="AFN112" s="32">
        <f t="shared" si="2825"/>
        <v>3440.0067187499999</v>
      </c>
      <c r="AFO112" s="32">
        <f t="shared" si="2825"/>
        <v>3440.0067187499999</v>
      </c>
      <c r="AFP112" s="32">
        <f t="shared" si="2825"/>
        <v>3440.0067187499999</v>
      </c>
      <c r="AFQ112" s="32">
        <f t="shared" si="2825"/>
        <v>3440.0067187499999</v>
      </c>
      <c r="AFR112" s="32">
        <f t="shared" ref="AFR112:AIC112" si="2826">($D$14*$D$15*$D$16)*AFR109</f>
        <v>3440.0067187499999</v>
      </c>
      <c r="AFS112" s="32">
        <f t="shared" si="2826"/>
        <v>3949.6373437499997</v>
      </c>
      <c r="AFT112" s="32">
        <f t="shared" si="2826"/>
        <v>3949.6373437499997</v>
      </c>
      <c r="AFU112" s="32">
        <f t="shared" si="2826"/>
        <v>3949.6373437499997</v>
      </c>
      <c r="AFV112" s="32">
        <f t="shared" si="2826"/>
        <v>4586.6756249999999</v>
      </c>
      <c r="AFW112" s="32">
        <f t="shared" si="2826"/>
        <v>679.50749999999994</v>
      </c>
      <c r="AFX112" s="32">
        <f t="shared" si="2826"/>
        <v>1528.8918749999998</v>
      </c>
      <c r="AFY112" s="32">
        <f t="shared" si="2826"/>
        <v>2208.399375</v>
      </c>
      <c r="AFZ112" s="32">
        <f t="shared" si="2826"/>
        <v>3057.7837499999996</v>
      </c>
      <c r="AGA112" s="32">
        <f t="shared" si="2826"/>
        <v>3737.2912499999998</v>
      </c>
      <c r="AGB112" s="32">
        <f t="shared" si="2826"/>
        <v>4586.6756249999999</v>
      </c>
      <c r="AGC112" s="32">
        <f t="shared" si="2826"/>
        <v>5266.1831249999996</v>
      </c>
      <c r="AGD112" s="32">
        <f t="shared" si="2826"/>
        <v>6115.5674999999992</v>
      </c>
      <c r="AGE112" s="32">
        <f t="shared" si="2826"/>
        <v>6964.9518749999997</v>
      </c>
      <c r="AGF112" s="32" t="e">
        <f t="shared" si="2826"/>
        <v>#N/A</v>
      </c>
      <c r="AGG112" s="32">
        <f t="shared" si="2826"/>
        <v>679.50749999999994</v>
      </c>
      <c r="AGH112" s="32">
        <f t="shared" si="2826"/>
        <v>679.50749999999994</v>
      </c>
      <c r="AGI112" s="32">
        <f t="shared" si="2826"/>
        <v>1528.8918749999998</v>
      </c>
      <c r="AGJ112" s="32">
        <f t="shared" si="2826"/>
        <v>1528.8918749999998</v>
      </c>
      <c r="AGK112" s="32">
        <f t="shared" si="2826"/>
        <v>1528.8918749999998</v>
      </c>
      <c r="AGL112" s="32">
        <f t="shared" si="2826"/>
        <v>2208.399375</v>
      </c>
      <c r="AGM112" s="32">
        <f t="shared" si="2826"/>
        <v>2208.399375</v>
      </c>
      <c r="AGN112" s="32">
        <f t="shared" si="2826"/>
        <v>2208.399375</v>
      </c>
      <c r="AGO112" s="32">
        <f t="shared" si="2826"/>
        <v>2208.399375</v>
      </c>
      <c r="AGP112" s="32">
        <f t="shared" si="2826"/>
        <v>3057.7837499999996</v>
      </c>
      <c r="AGQ112" s="32">
        <f t="shared" si="2826"/>
        <v>3057.7837499999996</v>
      </c>
      <c r="AGR112" s="32">
        <f t="shared" si="2826"/>
        <v>3057.7837499999996</v>
      </c>
      <c r="AGS112" s="32">
        <f t="shared" si="2826"/>
        <v>3057.7837499999996</v>
      </c>
      <c r="AGT112" s="32">
        <f t="shared" si="2826"/>
        <v>3737.2912499999998</v>
      </c>
      <c r="AGU112" s="32">
        <f t="shared" si="2826"/>
        <v>3737.2912499999998</v>
      </c>
      <c r="AGV112" s="32">
        <f t="shared" si="2826"/>
        <v>3737.2912499999998</v>
      </c>
      <c r="AGW112" s="32">
        <f t="shared" si="2826"/>
        <v>3737.2912499999998</v>
      </c>
      <c r="AGX112" s="32">
        <f t="shared" si="2826"/>
        <v>4586.6756249999999</v>
      </c>
      <c r="AGY112" s="32">
        <f t="shared" si="2826"/>
        <v>4586.6756249999999</v>
      </c>
      <c r="AGZ112" s="32">
        <f t="shared" si="2826"/>
        <v>4586.6756249999999</v>
      </c>
      <c r="AHA112" s="32">
        <f t="shared" si="2826"/>
        <v>5266.1831249999996</v>
      </c>
      <c r="AHB112" s="32">
        <f t="shared" si="2826"/>
        <v>5266.1831249999996</v>
      </c>
      <c r="AHC112" s="32">
        <f t="shared" si="2826"/>
        <v>6115.5674999999992</v>
      </c>
      <c r="AHD112" s="32">
        <f t="shared" si="2826"/>
        <v>6795.0749999999989</v>
      </c>
      <c r="AHE112" s="32">
        <f t="shared" si="2826"/>
        <v>6795.0749999999989</v>
      </c>
      <c r="AHF112" s="32">
        <f t="shared" si="2826"/>
        <v>6795.0749999999989</v>
      </c>
      <c r="AHG112" s="32">
        <f t="shared" si="2826"/>
        <v>6795.0749999999989</v>
      </c>
      <c r="AHH112" s="32">
        <f t="shared" si="2826"/>
        <v>6795.0749999999989</v>
      </c>
      <c r="AHI112" s="32">
        <f t="shared" si="2826"/>
        <v>6795.0749999999989</v>
      </c>
      <c r="AHJ112" s="32">
        <f t="shared" si="2826"/>
        <v>6795.0749999999989</v>
      </c>
      <c r="AHK112" s="32">
        <f t="shared" si="2826"/>
        <v>6795.0749999999989</v>
      </c>
      <c r="AHL112" s="32">
        <f t="shared" si="2826"/>
        <v>6795.0749999999989</v>
      </c>
      <c r="AHM112" s="32">
        <f t="shared" si="2826"/>
        <v>6795.0749999999989</v>
      </c>
      <c r="AHN112" s="32">
        <f t="shared" si="2826"/>
        <v>7644.4593749999995</v>
      </c>
      <c r="AHO112" s="32">
        <f t="shared" si="2826"/>
        <v>7644.4593749999995</v>
      </c>
      <c r="AHP112" s="32">
        <f t="shared" si="2826"/>
        <v>7644.4593749999995</v>
      </c>
      <c r="AHQ112" s="32">
        <f t="shared" si="2826"/>
        <v>7644.4593749999995</v>
      </c>
      <c r="AHR112" s="32">
        <f t="shared" si="2826"/>
        <v>7814.3362499999994</v>
      </c>
      <c r="AHS112" s="32">
        <f t="shared" si="2826"/>
        <v>7814.3362499999994</v>
      </c>
      <c r="AHT112" s="32">
        <f t="shared" si="2826"/>
        <v>8154.0899999999992</v>
      </c>
      <c r="AHU112" s="32">
        <f t="shared" si="2826"/>
        <v>8323.9668750000001</v>
      </c>
      <c r="AHV112" s="32">
        <f t="shared" si="2826"/>
        <v>8493.84375</v>
      </c>
      <c r="AHW112" s="32">
        <f t="shared" si="2826"/>
        <v>1528.8918749999998</v>
      </c>
      <c r="AHX112" s="32">
        <f t="shared" si="2826"/>
        <v>1868.6456249999999</v>
      </c>
      <c r="AHY112" s="32">
        <f t="shared" si="2826"/>
        <v>1868.6456249999999</v>
      </c>
      <c r="AHZ112" s="32">
        <f t="shared" si="2826"/>
        <v>2293.3378124999999</v>
      </c>
      <c r="AIA112" s="32">
        <f t="shared" si="2826"/>
        <v>3440.0067187499999</v>
      </c>
      <c r="AIB112" s="32">
        <f t="shared" si="2826"/>
        <v>3440.0067187499999</v>
      </c>
      <c r="AIC112" s="32">
        <f t="shared" si="2826"/>
        <v>6795.0749999999989</v>
      </c>
      <c r="AID112" s="32">
        <f t="shared" ref="AID112:AKO112" si="2827">($D$14*$D$15*$D$16)*AID109</f>
        <v>1146.66890625</v>
      </c>
      <c r="AIE112" s="32">
        <f t="shared" si="2827"/>
        <v>2293.3378124999999</v>
      </c>
      <c r="AIF112" s="32">
        <f t="shared" si="2827"/>
        <v>2802.9684374999997</v>
      </c>
      <c r="AIG112" s="32">
        <f t="shared" si="2827"/>
        <v>424.69218749999993</v>
      </c>
      <c r="AIH112" s="32">
        <f t="shared" si="2827"/>
        <v>1486.4226562499998</v>
      </c>
      <c r="AII112" s="32">
        <f t="shared" si="2827"/>
        <v>637.03828124999995</v>
      </c>
      <c r="AIJ112" s="32">
        <f t="shared" si="2827"/>
        <v>424.69218749999993</v>
      </c>
      <c r="AIK112" s="32">
        <f t="shared" si="2827"/>
        <v>849.38437499999986</v>
      </c>
      <c r="AIL112" s="32">
        <f t="shared" si="2827"/>
        <v>1698.7687499999997</v>
      </c>
      <c r="AIM112" s="32">
        <f t="shared" si="2827"/>
        <v>849.38437499999986</v>
      </c>
      <c r="AIN112" s="32">
        <f t="shared" si="2827"/>
        <v>1274.0765624999999</v>
      </c>
      <c r="AIO112" s="32">
        <f t="shared" si="2827"/>
        <v>1698.7687499999997</v>
      </c>
      <c r="AIP112" s="32">
        <f t="shared" si="2827"/>
        <v>2123.4609375</v>
      </c>
      <c r="AIQ112" s="32">
        <f t="shared" si="2827"/>
        <v>637.03828124999995</v>
      </c>
      <c r="AIR112" s="32">
        <f t="shared" si="2827"/>
        <v>1274.0765624999999</v>
      </c>
      <c r="AIS112" s="32">
        <f t="shared" si="2827"/>
        <v>1911.1148437499999</v>
      </c>
      <c r="AIT112" s="32">
        <f t="shared" si="2827"/>
        <v>2548.1531249999998</v>
      </c>
      <c r="AIU112" s="32">
        <f t="shared" si="2827"/>
        <v>3185.1914062499995</v>
      </c>
      <c r="AIV112" s="32">
        <f t="shared" si="2827"/>
        <v>3185.1914062499995</v>
      </c>
      <c r="AIW112" s="32">
        <f t="shared" si="2827"/>
        <v>3185.1914062499995</v>
      </c>
      <c r="AIX112" s="32">
        <f t="shared" si="2827"/>
        <v>3822.2296874999997</v>
      </c>
      <c r="AIY112" s="32">
        <f t="shared" si="2827"/>
        <v>2548.1531249999998</v>
      </c>
      <c r="AIZ112" s="32">
        <f t="shared" si="2827"/>
        <v>3822.2296874999997</v>
      </c>
      <c r="AJA112" s="32">
        <f t="shared" si="2827"/>
        <v>3822.2296874999997</v>
      </c>
      <c r="AJB112" s="32">
        <f t="shared" si="2827"/>
        <v>637.03828124999995</v>
      </c>
      <c r="AJC112" s="32">
        <f t="shared" si="2827"/>
        <v>1274.0765624999999</v>
      </c>
      <c r="AJD112" s="32">
        <f t="shared" si="2827"/>
        <v>1911.1148437499999</v>
      </c>
      <c r="AJE112" s="32">
        <f t="shared" si="2827"/>
        <v>2548.1531249999998</v>
      </c>
      <c r="AJF112" s="32">
        <f t="shared" si="2827"/>
        <v>3185.1914062499995</v>
      </c>
      <c r="AJG112" s="32">
        <f t="shared" si="2827"/>
        <v>3822.2296874999997</v>
      </c>
      <c r="AJH112" s="32">
        <f t="shared" si="2827"/>
        <v>4459.2679687499995</v>
      </c>
      <c r="AJI112" s="32">
        <f t="shared" si="2827"/>
        <v>4459.2679687499995</v>
      </c>
      <c r="AJJ112" s="32">
        <f t="shared" si="2827"/>
        <v>3185.1914062499995</v>
      </c>
      <c r="AJK112" s="32">
        <f t="shared" si="2827"/>
        <v>3185.1914062499995</v>
      </c>
      <c r="AJL112" s="32">
        <f t="shared" si="2827"/>
        <v>849.38437499999986</v>
      </c>
      <c r="AJM112" s="32">
        <f t="shared" si="2827"/>
        <v>1698.7687499999997</v>
      </c>
      <c r="AJN112" s="32">
        <f t="shared" si="2827"/>
        <v>2548.1531249999998</v>
      </c>
      <c r="AJO112" s="32">
        <f t="shared" si="2827"/>
        <v>3397.5374999999995</v>
      </c>
      <c r="AJP112" s="32">
        <f t="shared" si="2827"/>
        <v>4246.921875</v>
      </c>
      <c r="AJQ112" s="32">
        <f t="shared" si="2827"/>
        <v>5945.6906249999993</v>
      </c>
      <c r="AJR112" s="32">
        <f t="shared" si="2827"/>
        <v>5945.6906249999993</v>
      </c>
      <c r="AJS112" s="32">
        <f t="shared" si="2827"/>
        <v>5945.6906249999993</v>
      </c>
      <c r="AJT112" s="32">
        <f t="shared" si="2827"/>
        <v>6795.0749999999989</v>
      </c>
      <c r="AJU112" s="32">
        <f t="shared" si="2827"/>
        <v>1698.7687499999997</v>
      </c>
      <c r="AJV112" s="32">
        <f t="shared" si="2827"/>
        <v>3397.5374999999995</v>
      </c>
      <c r="AJW112" s="32">
        <f t="shared" si="2827"/>
        <v>5096.3062499999996</v>
      </c>
      <c r="AJX112" s="32">
        <f t="shared" si="2827"/>
        <v>7644.4593749999995</v>
      </c>
      <c r="AJY112" s="32">
        <f t="shared" si="2827"/>
        <v>1061.73046875</v>
      </c>
      <c r="AJZ112" s="32">
        <f t="shared" si="2827"/>
        <v>2123.4609375</v>
      </c>
      <c r="AKA112" s="32">
        <f t="shared" si="2827"/>
        <v>3185.1914062499995</v>
      </c>
      <c r="AKB112" s="32">
        <f t="shared" si="2827"/>
        <v>4246.921875</v>
      </c>
      <c r="AKC112" s="32">
        <f t="shared" si="2827"/>
        <v>5308.6523437499991</v>
      </c>
      <c r="AKD112" s="32">
        <f t="shared" si="2827"/>
        <v>5308.6523437499991</v>
      </c>
      <c r="AKE112" s="32">
        <f t="shared" si="2827"/>
        <v>5308.6523437499991</v>
      </c>
      <c r="AKF112" s="32">
        <f t="shared" si="2827"/>
        <v>6370.3828124999991</v>
      </c>
      <c r="AKG112" s="32">
        <f t="shared" si="2827"/>
        <v>7432.1132812499991</v>
      </c>
      <c r="AKH112" s="32">
        <f t="shared" si="2827"/>
        <v>7432.1132812499991</v>
      </c>
      <c r="AKI112" s="32">
        <f t="shared" si="2827"/>
        <v>8493.84375</v>
      </c>
      <c r="AKJ112" s="32">
        <f t="shared" si="2827"/>
        <v>9555.57421875</v>
      </c>
      <c r="AKK112" s="32">
        <f t="shared" si="2827"/>
        <v>9555.57421875</v>
      </c>
      <c r="AKL112" s="32">
        <f t="shared" si="2827"/>
        <v>9555.57421875</v>
      </c>
      <c r="AKM112" s="32">
        <f t="shared" si="2827"/>
        <v>9555.57421875</v>
      </c>
      <c r="AKN112" s="32">
        <f t="shared" si="2827"/>
        <v>9555.57421875</v>
      </c>
      <c r="AKO112" s="32">
        <f t="shared" si="2827"/>
        <v>10617.304687499998</v>
      </c>
      <c r="AKP112" s="32">
        <f t="shared" ref="AKP112:ANA112" si="2828">($D$14*$D$15*$D$16)*AKP109</f>
        <v>10617.304687499998</v>
      </c>
      <c r="AKQ112" s="32">
        <f t="shared" si="2828"/>
        <v>10617.304687499998</v>
      </c>
      <c r="AKR112" s="32">
        <f t="shared" si="2828"/>
        <v>5096.3062499999996</v>
      </c>
      <c r="AKS112" s="32">
        <f t="shared" si="2828"/>
        <v>3185.1914062499995</v>
      </c>
      <c r="AKT112" s="32">
        <f t="shared" si="2828"/>
        <v>10617.304687499998</v>
      </c>
      <c r="AKU112" s="32" t="e">
        <f t="shared" si="2828"/>
        <v>#N/A</v>
      </c>
      <c r="AKV112" s="32">
        <f t="shared" si="2828"/>
        <v>1698.7687499999997</v>
      </c>
      <c r="AKW112" s="32">
        <f t="shared" si="2828"/>
        <v>2123.4609375</v>
      </c>
      <c r="AKX112" s="32">
        <f t="shared" si="2828"/>
        <v>212.34609374999997</v>
      </c>
      <c r="AKY112" s="32">
        <f t="shared" si="2828"/>
        <v>424.69218749999993</v>
      </c>
      <c r="AKZ112" s="32">
        <f t="shared" si="2828"/>
        <v>424.69218749999993</v>
      </c>
      <c r="ALA112" s="32">
        <f t="shared" si="2828"/>
        <v>424.69218749999993</v>
      </c>
      <c r="ALB112" s="32">
        <f t="shared" si="2828"/>
        <v>637.03828124999995</v>
      </c>
      <c r="ALC112" s="32">
        <f t="shared" si="2828"/>
        <v>1698.7687499999997</v>
      </c>
      <c r="ALD112" s="32">
        <f t="shared" si="2828"/>
        <v>212.34609374999997</v>
      </c>
      <c r="ALE112" s="32">
        <f t="shared" si="2828"/>
        <v>424.69218749999993</v>
      </c>
      <c r="ALF112" s="32">
        <f t="shared" si="2828"/>
        <v>637.03828124999995</v>
      </c>
      <c r="ALG112" s="32">
        <f t="shared" si="2828"/>
        <v>637.03828124999995</v>
      </c>
      <c r="ALH112" s="32">
        <f t="shared" si="2828"/>
        <v>849.38437499999986</v>
      </c>
      <c r="ALI112" s="32">
        <f t="shared" si="2828"/>
        <v>1698.7687499999997</v>
      </c>
      <c r="ALJ112" s="32">
        <f t="shared" si="2828"/>
        <v>424.69218749999993</v>
      </c>
      <c r="ALK112" s="32">
        <f t="shared" si="2828"/>
        <v>849.38437499999986</v>
      </c>
      <c r="ALL112" s="32">
        <f t="shared" si="2828"/>
        <v>1274.0765624999999</v>
      </c>
      <c r="ALM112" s="32">
        <f t="shared" si="2828"/>
        <v>1698.7687499999997</v>
      </c>
      <c r="ALN112" s="32">
        <f t="shared" si="2828"/>
        <v>1698.7687499999997</v>
      </c>
      <c r="ALO112" s="32">
        <f t="shared" si="2828"/>
        <v>1698.7687499999997</v>
      </c>
      <c r="ALP112" s="32">
        <f t="shared" si="2828"/>
        <v>2123.4609375</v>
      </c>
      <c r="ALQ112" s="32">
        <f t="shared" si="2828"/>
        <v>424.69218749999993</v>
      </c>
      <c r="ALR112" s="32">
        <f t="shared" si="2828"/>
        <v>424.69218749999993</v>
      </c>
      <c r="ALS112" s="32">
        <f t="shared" si="2828"/>
        <v>849.38437499999986</v>
      </c>
      <c r="ALT112" s="32">
        <f t="shared" si="2828"/>
        <v>849.38437499999986</v>
      </c>
      <c r="ALU112" s="32">
        <f t="shared" si="2828"/>
        <v>849.38437499999986</v>
      </c>
      <c r="ALV112" s="32">
        <f t="shared" si="2828"/>
        <v>849.38437499999986</v>
      </c>
      <c r="ALW112" s="32">
        <f t="shared" si="2828"/>
        <v>849.38437499999986</v>
      </c>
      <c r="ALX112" s="32">
        <f t="shared" si="2828"/>
        <v>1274.0765624999999</v>
      </c>
      <c r="ALY112" s="32">
        <f t="shared" si="2828"/>
        <v>1274.0765624999999</v>
      </c>
      <c r="ALZ112" s="32">
        <f t="shared" si="2828"/>
        <v>1274.0765624999999</v>
      </c>
      <c r="AMA112" s="32">
        <f t="shared" si="2828"/>
        <v>1698.7687499999997</v>
      </c>
      <c r="AMB112" s="32">
        <f t="shared" si="2828"/>
        <v>2123.4609375</v>
      </c>
      <c r="AMC112" s="32">
        <f t="shared" si="2828"/>
        <v>2123.4609375</v>
      </c>
      <c r="AMD112" s="32">
        <f t="shared" si="2828"/>
        <v>2123.4609375</v>
      </c>
      <c r="AME112" s="32">
        <f t="shared" si="2828"/>
        <v>2123.4609375</v>
      </c>
      <c r="AMF112" s="32">
        <f t="shared" si="2828"/>
        <v>2123.4609375</v>
      </c>
      <c r="AMG112" s="32">
        <f t="shared" si="2828"/>
        <v>2123.4609375</v>
      </c>
      <c r="AMH112" s="32">
        <f t="shared" si="2828"/>
        <v>2123.4609375</v>
      </c>
      <c r="AMI112" s="32">
        <f t="shared" si="2828"/>
        <v>2123.4609375</v>
      </c>
      <c r="AMJ112" s="32">
        <f t="shared" si="2828"/>
        <v>2972.8453124999996</v>
      </c>
      <c r="AMK112" s="32">
        <f t="shared" si="2828"/>
        <v>3397.5374999999995</v>
      </c>
      <c r="AML112" s="32">
        <f t="shared" si="2828"/>
        <v>4246.921875</v>
      </c>
      <c r="AMM112" s="32">
        <f t="shared" si="2828"/>
        <v>1274.0765624999999</v>
      </c>
      <c r="AMN112" s="32">
        <f t="shared" si="2828"/>
        <v>4246.921875</v>
      </c>
      <c r="AMO112" s="32">
        <f t="shared" si="2828"/>
        <v>637.03828124999995</v>
      </c>
      <c r="AMP112" s="32">
        <f t="shared" si="2828"/>
        <v>1274.0765624999999</v>
      </c>
      <c r="AMQ112" s="32">
        <f t="shared" si="2828"/>
        <v>1911.1148437499999</v>
      </c>
      <c r="AMR112" s="32">
        <f t="shared" si="2828"/>
        <v>1911.1148437499999</v>
      </c>
      <c r="AMS112" s="32">
        <f t="shared" si="2828"/>
        <v>2548.1531249999998</v>
      </c>
      <c r="AMT112" s="32">
        <f t="shared" si="2828"/>
        <v>2548.1531249999998</v>
      </c>
      <c r="AMU112" s="32">
        <f t="shared" si="2828"/>
        <v>3185.1914062499995</v>
      </c>
      <c r="AMV112" s="32">
        <f t="shared" si="2828"/>
        <v>3185.1914062499995</v>
      </c>
      <c r="AMW112" s="32">
        <f t="shared" si="2828"/>
        <v>3822.2296874999997</v>
      </c>
      <c r="AMX112" s="32">
        <f t="shared" si="2828"/>
        <v>3822.2296874999997</v>
      </c>
      <c r="AMY112" s="32">
        <f t="shared" si="2828"/>
        <v>3822.2296874999997</v>
      </c>
      <c r="AMZ112" s="32">
        <f t="shared" si="2828"/>
        <v>4459.2679687499995</v>
      </c>
      <c r="ANA112" s="32">
        <f t="shared" si="2828"/>
        <v>5096.3062499999996</v>
      </c>
      <c r="ANB112" s="32">
        <f t="shared" ref="ANB112:APM112" si="2829">($D$14*$D$15*$D$16)*ANB109</f>
        <v>5733.3445312499998</v>
      </c>
      <c r="ANC112" s="32">
        <f t="shared" si="2829"/>
        <v>2548.1531249999998</v>
      </c>
      <c r="AND112" s="32">
        <f t="shared" si="2829"/>
        <v>3185.1914062499995</v>
      </c>
      <c r="ANE112" s="32">
        <f t="shared" si="2829"/>
        <v>3822.2296874999997</v>
      </c>
      <c r="ANF112" s="32">
        <f t="shared" si="2829"/>
        <v>637.03828124999995</v>
      </c>
      <c r="ANG112" s="32">
        <f t="shared" si="2829"/>
        <v>1274.0765624999999</v>
      </c>
      <c r="ANH112" s="32">
        <f t="shared" si="2829"/>
        <v>1274.0765624999999</v>
      </c>
      <c r="ANI112" s="32">
        <f t="shared" si="2829"/>
        <v>1911.1148437499999</v>
      </c>
      <c r="ANJ112" s="32">
        <f t="shared" si="2829"/>
        <v>1911.1148437499999</v>
      </c>
      <c r="ANK112" s="32">
        <f t="shared" si="2829"/>
        <v>2548.1531249999998</v>
      </c>
      <c r="ANL112" s="32">
        <f t="shared" si="2829"/>
        <v>3185.1914062499995</v>
      </c>
      <c r="ANM112" s="32">
        <f t="shared" si="2829"/>
        <v>3185.1914062499995</v>
      </c>
      <c r="ANN112" s="32">
        <f t="shared" si="2829"/>
        <v>3185.1914062499995</v>
      </c>
      <c r="ANO112" s="32">
        <f t="shared" si="2829"/>
        <v>3185.1914062499995</v>
      </c>
      <c r="ANP112" s="32">
        <f t="shared" si="2829"/>
        <v>3185.1914062499995</v>
      </c>
      <c r="ANQ112" s="32">
        <f t="shared" si="2829"/>
        <v>3822.2296874999997</v>
      </c>
      <c r="ANR112" s="32">
        <f t="shared" si="2829"/>
        <v>4459.2679687499995</v>
      </c>
      <c r="ANS112" s="32">
        <f t="shared" si="2829"/>
        <v>4459.2679687499995</v>
      </c>
      <c r="ANT112" s="32">
        <f t="shared" si="2829"/>
        <v>4459.2679687499995</v>
      </c>
      <c r="ANU112" s="32">
        <f t="shared" si="2829"/>
        <v>5096.3062499999996</v>
      </c>
      <c r="ANV112" s="32">
        <f t="shared" si="2829"/>
        <v>5733.3445312499998</v>
      </c>
      <c r="ANW112" s="32">
        <f t="shared" si="2829"/>
        <v>6370.3828124999991</v>
      </c>
      <c r="ANX112" s="32">
        <f t="shared" si="2829"/>
        <v>637.03828124999995</v>
      </c>
      <c r="ANY112" s="32">
        <f t="shared" si="2829"/>
        <v>3185.1914062499995</v>
      </c>
      <c r="ANZ112" s="32">
        <f t="shared" si="2829"/>
        <v>3822.2296874999997</v>
      </c>
      <c r="AOA112" s="32">
        <f t="shared" si="2829"/>
        <v>849.38437499999986</v>
      </c>
      <c r="AOB112" s="32">
        <f t="shared" si="2829"/>
        <v>1698.7687499999997</v>
      </c>
      <c r="AOC112" s="32">
        <f t="shared" si="2829"/>
        <v>1698.7687499999997</v>
      </c>
      <c r="AOD112" s="32">
        <f t="shared" si="2829"/>
        <v>1698.7687499999997</v>
      </c>
      <c r="AOE112" s="32">
        <f t="shared" si="2829"/>
        <v>2548.1531249999998</v>
      </c>
      <c r="AOF112" s="32">
        <f t="shared" si="2829"/>
        <v>3397.5374999999995</v>
      </c>
      <c r="AOG112" s="32">
        <f t="shared" si="2829"/>
        <v>4246.921875</v>
      </c>
      <c r="AOH112" s="32">
        <f t="shared" si="2829"/>
        <v>4246.921875</v>
      </c>
      <c r="AOI112" s="32">
        <f t="shared" si="2829"/>
        <v>4246.921875</v>
      </c>
      <c r="AOJ112" s="32">
        <f t="shared" si="2829"/>
        <v>4246.921875</v>
      </c>
      <c r="AOK112" s="32">
        <f t="shared" si="2829"/>
        <v>4246.921875</v>
      </c>
      <c r="AOL112" s="32">
        <f t="shared" si="2829"/>
        <v>5096.3062499999996</v>
      </c>
      <c r="AOM112" s="32">
        <f t="shared" si="2829"/>
        <v>5945.6906249999993</v>
      </c>
      <c r="AON112" s="32">
        <f t="shared" si="2829"/>
        <v>5945.6906249999993</v>
      </c>
      <c r="AOO112" s="32">
        <f t="shared" si="2829"/>
        <v>6795.0749999999989</v>
      </c>
      <c r="AOP112" s="32">
        <f t="shared" si="2829"/>
        <v>6795.0749999999989</v>
      </c>
      <c r="AOQ112" s="32">
        <f t="shared" si="2829"/>
        <v>6795.0749999999989</v>
      </c>
      <c r="AOR112" s="32">
        <f t="shared" si="2829"/>
        <v>6795.0749999999989</v>
      </c>
      <c r="AOS112" s="32">
        <f t="shared" si="2829"/>
        <v>6795.0749999999989</v>
      </c>
      <c r="AOT112" s="32">
        <f t="shared" si="2829"/>
        <v>6795.0749999999989</v>
      </c>
      <c r="AOU112" s="32">
        <f t="shared" si="2829"/>
        <v>6795.0749999999989</v>
      </c>
      <c r="AOV112" s="32">
        <f t="shared" si="2829"/>
        <v>7644.4593749999995</v>
      </c>
      <c r="AOW112" s="32">
        <f t="shared" si="2829"/>
        <v>8493.84375</v>
      </c>
      <c r="AOX112" s="32">
        <f t="shared" si="2829"/>
        <v>8493.84375</v>
      </c>
      <c r="AOY112" s="32">
        <f t="shared" si="2829"/>
        <v>8493.84375</v>
      </c>
      <c r="AOZ112" s="32">
        <f t="shared" si="2829"/>
        <v>8493.84375</v>
      </c>
      <c r="APA112" s="32">
        <f t="shared" si="2829"/>
        <v>849.38437499999986</v>
      </c>
      <c r="APB112" s="32">
        <f t="shared" si="2829"/>
        <v>1698.7687499999997</v>
      </c>
      <c r="APC112" s="32">
        <f t="shared" si="2829"/>
        <v>2548.1531249999998</v>
      </c>
      <c r="APD112" s="32">
        <f t="shared" si="2829"/>
        <v>3397.5374999999995</v>
      </c>
      <c r="APE112" s="32">
        <f t="shared" si="2829"/>
        <v>4246.921875</v>
      </c>
      <c r="APF112" s="32">
        <f t="shared" si="2829"/>
        <v>4246.921875</v>
      </c>
      <c r="APG112" s="32">
        <f t="shared" si="2829"/>
        <v>5096.3062499999996</v>
      </c>
      <c r="APH112" s="32">
        <f t="shared" si="2829"/>
        <v>5945.6906249999993</v>
      </c>
      <c r="API112" s="32">
        <f t="shared" si="2829"/>
        <v>6795.0749999999989</v>
      </c>
      <c r="APJ112" s="32">
        <f t="shared" si="2829"/>
        <v>7644.4593749999995</v>
      </c>
      <c r="APK112" s="32">
        <f t="shared" si="2829"/>
        <v>7644.4593749999995</v>
      </c>
      <c r="APL112" s="32">
        <f t="shared" si="2829"/>
        <v>7644.4593749999995</v>
      </c>
      <c r="APM112" s="32">
        <f t="shared" si="2829"/>
        <v>8493.84375</v>
      </c>
      <c r="APN112" s="32">
        <f t="shared" ref="APN112:ARY112" si="2830">($D$14*$D$15*$D$16)*APN109</f>
        <v>8493.84375</v>
      </c>
      <c r="APO112" s="32">
        <f t="shared" si="2830"/>
        <v>8493.84375</v>
      </c>
      <c r="APP112" s="32">
        <f t="shared" si="2830"/>
        <v>10617.304687499998</v>
      </c>
      <c r="APQ112" s="32">
        <f t="shared" si="2830"/>
        <v>1061.73046875</v>
      </c>
      <c r="APR112" s="32">
        <f t="shared" si="2830"/>
        <v>2123.4609375</v>
      </c>
      <c r="APS112" s="32">
        <f t="shared" si="2830"/>
        <v>2123.4609375</v>
      </c>
      <c r="APT112" s="32">
        <f t="shared" si="2830"/>
        <v>2123.4609375</v>
      </c>
      <c r="APU112" s="32">
        <f t="shared" si="2830"/>
        <v>3185.1914062499995</v>
      </c>
      <c r="APV112" s="32">
        <f t="shared" si="2830"/>
        <v>3185.1914062499995</v>
      </c>
      <c r="APW112" s="32">
        <f t="shared" si="2830"/>
        <v>3185.1914062499995</v>
      </c>
      <c r="APX112" s="32">
        <f t="shared" si="2830"/>
        <v>4246.921875</v>
      </c>
      <c r="APY112" s="32">
        <f t="shared" si="2830"/>
        <v>5308.6523437499991</v>
      </c>
      <c r="APZ112" s="32">
        <f t="shared" si="2830"/>
        <v>5308.6523437499991</v>
      </c>
      <c r="AQA112" s="32">
        <f t="shared" si="2830"/>
        <v>5308.6523437499991</v>
      </c>
      <c r="AQB112" s="32">
        <f t="shared" si="2830"/>
        <v>5308.6523437499991</v>
      </c>
      <c r="AQC112" s="32">
        <f t="shared" si="2830"/>
        <v>6370.3828124999991</v>
      </c>
      <c r="AQD112" s="32">
        <f t="shared" si="2830"/>
        <v>6370.3828124999991</v>
      </c>
      <c r="AQE112" s="32">
        <f t="shared" si="2830"/>
        <v>7432.1132812499991</v>
      </c>
      <c r="AQF112" s="32">
        <f t="shared" si="2830"/>
        <v>7432.1132812499991</v>
      </c>
      <c r="AQG112" s="32">
        <f t="shared" si="2830"/>
        <v>7432.1132812499991</v>
      </c>
      <c r="AQH112" s="32">
        <f t="shared" si="2830"/>
        <v>8493.84375</v>
      </c>
      <c r="AQI112" s="32">
        <f t="shared" si="2830"/>
        <v>8493.84375</v>
      </c>
      <c r="AQJ112" s="32">
        <f t="shared" si="2830"/>
        <v>9555.57421875</v>
      </c>
      <c r="AQK112" s="32">
        <f t="shared" si="2830"/>
        <v>9555.57421875</v>
      </c>
      <c r="AQL112" s="32">
        <f t="shared" si="2830"/>
        <v>9555.57421875</v>
      </c>
      <c r="AQM112" s="32">
        <f t="shared" si="2830"/>
        <v>10617.304687499998</v>
      </c>
      <c r="AQN112" s="32">
        <f t="shared" si="2830"/>
        <v>10617.304687499998</v>
      </c>
      <c r="AQO112" s="32">
        <f t="shared" si="2830"/>
        <v>10617.304687499998</v>
      </c>
      <c r="AQP112" s="32">
        <f t="shared" si="2830"/>
        <v>10617.304687499998</v>
      </c>
      <c r="AQQ112" s="32">
        <f t="shared" si="2830"/>
        <v>10617.304687499998</v>
      </c>
      <c r="AQR112" s="32">
        <f t="shared" si="2830"/>
        <v>10617.304687499998</v>
      </c>
      <c r="AQS112" s="32">
        <f t="shared" si="2830"/>
        <v>10617.304687499998</v>
      </c>
      <c r="AQT112" s="32">
        <f t="shared" si="2830"/>
        <v>10617.304687499998</v>
      </c>
      <c r="AQU112" s="32">
        <f t="shared" si="2830"/>
        <v>10617.304687499998</v>
      </c>
      <c r="AQV112" s="32">
        <f t="shared" si="2830"/>
        <v>10617.304687499998</v>
      </c>
      <c r="AQW112" s="32">
        <f t="shared" si="2830"/>
        <v>10617.304687499998</v>
      </c>
      <c r="AQX112" s="32">
        <f t="shared" si="2830"/>
        <v>10617.304687499998</v>
      </c>
      <c r="AQY112" s="32">
        <f t="shared" si="2830"/>
        <v>10617.304687499998</v>
      </c>
      <c r="AQZ112" s="32">
        <f t="shared" si="2830"/>
        <v>10617.304687499998</v>
      </c>
      <c r="ARA112" s="32">
        <f t="shared" si="2830"/>
        <v>10617.304687499998</v>
      </c>
      <c r="ARB112" s="32">
        <f t="shared" si="2830"/>
        <v>10617.304687499998</v>
      </c>
      <c r="ARC112" s="32">
        <f t="shared" si="2830"/>
        <v>10617.304687499998</v>
      </c>
      <c r="ARD112" s="32">
        <f t="shared" si="2830"/>
        <v>10617.304687499998</v>
      </c>
      <c r="ARE112" s="32">
        <f t="shared" si="2830"/>
        <v>4841.4909374999997</v>
      </c>
      <c r="ARF112" s="32">
        <f t="shared" si="2830"/>
        <v>5733.3445312499998</v>
      </c>
      <c r="ARG112" s="32">
        <f t="shared" si="2830"/>
        <v>10404.95859375</v>
      </c>
      <c r="ARH112" s="32">
        <f t="shared" si="2830"/>
        <v>11679.035156249998</v>
      </c>
      <c r="ARI112" s="32">
        <f t="shared" si="2830"/>
        <v>11679.035156249998</v>
      </c>
      <c r="ARJ112" s="32" t="e">
        <f t="shared" si="2830"/>
        <v>#N/A</v>
      </c>
      <c r="ARK112" s="32">
        <f t="shared" si="2830"/>
        <v>467.16140624999997</v>
      </c>
      <c r="ARL112" s="32">
        <f t="shared" si="2830"/>
        <v>2080.99171875</v>
      </c>
      <c r="ARM112" s="32">
        <f t="shared" si="2830"/>
        <v>679.50749999999994</v>
      </c>
      <c r="ARN112" s="32">
        <f t="shared" si="2830"/>
        <v>424.69218749999993</v>
      </c>
      <c r="ARO112" s="32">
        <f t="shared" si="2830"/>
        <v>1868.6456249999999</v>
      </c>
      <c r="ARP112" s="32">
        <f t="shared" si="2830"/>
        <v>1868.6456249999999</v>
      </c>
      <c r="ARQ112" s="32">
        <f t="shared" si="2830"/>
        <v>2293.3378124999999</v>
      </c>
      <c r="ARR112" s="32">
        <f t="shared" si="2830"/>
        <v>2293.3378124999999</v>
      </c>
      <c r="ARS112" s="32">
        <f t="shared" si="2830"/>
        <v>2293.3378124999999</v>
      </c>
      <c r="ART112" s="32">
        <f t="shared" si="2830"/>
        <v>1359.0149999999999</v>
      </c>
      <c r="ARU112" s="32">
        <f t="shared" si="2830"/>
        <v>2802.9684374999997</v>
      </c>
      <c r="ARV112" s="32">
        <f t="shared" si="2830"/>
        <v>3440.0067187499999</v>
      </c>
      <c r="ARW112" s="32">
        <f t="shared" si="2830"/>
        <v>3440.0067187499999</v>
      </c>
      <c r="ARX112" s="32">
        <f t="shared" si="2830"/>
        <v>4204.4526562499996</v>
      </c>
      <c r="ARY112" s="32">
        <f t="shared" si="2830"/>
        <v>1401.4842187499999</v>
      </c>
      <c r="ARZ112" s="32">
        <f t="shared" ref="ARZ112:AUK112" si="2831">($D$14*$D$15*$D$16)*ARZ109</f>
        <v>2038.5224999999998</v>
      </c>
      <c r="ASA112" s="32">
        <f t="shared" si="2831"/>
        <v>3440.0067187499999</v>
      </c>
      <c r="ASB112" s="32">
        <f t="shared" si="2831"/>
        <v>2802.9684374999997</v>
      </c>
      <c r="ASC112" s="32">
        <f t="shared" si="2831"/>
        <v>4204.4526562499996</v>
      </c>
      <c r="ASD112" s="32">
        <f t="shared" si="2831"/>
        <v>4841.4909374999997</v>
      </c>
      <c r="ASE112" s="32">
        <f t="shared" si="2831"/>
        <v>5605.9368749999994</v>
      </c>
      <c r="ASF112" s="32">
        <f t="shared" si="2831"/>
        <v>1401.4842187499999</v>
      </c>
      <c r="ASG112" s="32">
        <f t="shared" si="2831"/>
        <v>3737.2912499999998</v>
      </c>
      <c r="ASH112" s="32">
        <f t="shared" si="2831"/>
        <v>4586.6756249999999</v>
      </c>
      <c r="ASI112" s="32">
        <f t="shared" si="2831"/>
        <v>4586.6756249999999</v>
      </c>
      <c r="ASJ112" s="32">
        <f t="shared" si="2831"/>
        <v>5605.9368749999994</v>
      </c>
      <c r="ASK112" s="32">
        <f t="shared" si="2831"/>
        <v>6455.3212499999991</v>
      </c>
      <c r="ASL112" s="32">
        <f t="shared" si="2831"/>
        <v>6455.3212499999991</v>
      </c>
      <c r="ASM112" s="32">
        <f t="shared" si="2831"/>
        <v>7474.5824999999995</v>
      </c>
      <c r="ASN112" s="32">
        <f t="shared" si="2831"/>
        <v>849.38437499999986</v>
      </c>
      <c r="ASO112" s="32">
        <f t="shared" si="2831"/>
        <v>1868.6456249999999</v>
      </c>
      <c r="ASP112" s="32">
        <f t="shared" si="2831"/>
        <v>2718.0299999999997</v>
      </c>
      <c r="ASQ112" s="32">
        <f t="shared" si="2831"/>
        <v>3737.2912499999998</v>
      </c>
      <c r="ASR112" s="32">
        <f t="shared" si="2831"/>
        <v>4586.6756249999999</v>
      </c>
      <c r="ASS112" s="32">
        <f t="shared" si="2831"/>
        <v>4586.6756249999999</v>
      </c>
      <c r="AST112" s="32">
        <f t="shared" si="2831"/>
        <v>5605.9368749999994</v>
      </c>
      <c r="ASU112" s="32">
        <f t="shared" si="2831"/>
        <v>6455.3212499999991</v>
      </c>
      <c r="ASV112" s="32">
        <f t="shared" si="2831"/>
        <v>7474.5824999999995</v>
      </c>
      <c r="ASW112" s="32">
        <f t="shared" si="2831"/>
        <v>8323.9668750000001</v>
      </c>
      <c r="ASX112" s="32">
        <f t="shared" si="2831"/>
        <v>8323.9668750000001</v>
      </c>
      <c r="ASY112" s="32">
        <f t="shared" si="2831"/>
        <v>8323.9668750000001</v>
      </c>
      <c r="ASZ112" s="32">
        <f t="shared" si="2831"/>
        <v>5733.3445312499998</v>
      </c>
      <c r="ATA112" s="32">
        <f t="shared" si="2831"/>
        <v>1061.73046875</v>
      </c>
      <c r="ATB112" s="32">
        <f t="shared" si="2831"/>
        <v>2335.8070312499999</v>
      </c>
      <c r="ATC112" s="32">
        <f t="shared" si="2831"/>
        <v>3397.5374999999995</v>
      </c>
      <c r="ATD112" s="32">
        <f t="shared" si="2831"/>
        <v>4671.6140624999998</v>
      </c>
      <c r="ATE112" s="32">
        <f t="shared" si="2831"/>
        <v>5733.3445312499998</v>
      </c>
      <c r="ATF112" s="32">
        <f t="shared" si="2831"/>
        <v>5733.3445312499998</v>
      </c>
      <c r="ATG112" s="32">
        <f t="shared" si="2831"/>
        <v>7007.4210937499993</v>
      </c>
      <c r="ATH112" s="32">
        <f t="shared" si="2831"/>
        <v>8069.1515624999993</v>
      </c>
      <c r="ATI112" s="32">
        <f t="shared" si="2831"/>
        <v>10404.95859375</v>
      </c>
      <c r="ATJ112" s="32">
        <f t="shared" si="2831"/>
        <v>10404.95859375</v>
      </c>
      <c r="ATK112" s="32">
        <f t="shared" si="2831"/>
        <v>11679.035156249998</v>
      </c>
      <c r="ATL112" s="32">
        <f t="shared" si="2831"/>
        <v>11679.035156249998</v>
      </c>
      <c r="ATM112" s="32">
        <f t="shared" si="2831"/>
        <v>11679.035156249998</v>
      </c>
      <c r="ATN112" s="32">
        <f t="shared" si="2831"/>
        <v>12316.073437499999</v>
      </c>
      <c r="ATO112" s="32">
        <f t="shared" si="2831"/>
        <v>3057.7837499999996</v>
      </c>
      <c r="ATP112" s="32">
        <f t="shared" si="2831"/>
        <v>15288.918749999999</v>
      </c>
      <c r="ATQ112" s="32" t="e">
        <f t="shared" si="2831"/>
        <v>#N/A</v>
      </c>
      <c r="ATR112" s="32" t="e">
        <f t="shared" si="2831"/>
        <v>#N/A</v>
      </c>
      <c r="ATS112" s="32">
        <f t="shared" si="2831"/>
        <v>2548.1531249999998</v>
      </c>
      <c r="ATT112" s="32">
        <f t="shared" si="2831"/>
        <v>509.63062499999995</v>
      </c>
      <c r="ATU112" s="32">
        <f t="shared" si="2831"/>
        <v>2293.3378124999999</v>
      </c>
      <c r="ATV112" s="32">
        <f t="shared" si="2831"/>
        <v>2548.1531249999998</v>
      </c>
      <c r="ATW112" s="32">
        <f t="shared" si="2831"/>
        <v>764.4459374999999</v>
      </c>
      <c r="ATX112" s="32">
        <f t="shared" si="2831"/>
        <v>2038.5224999999998</v>
      </c>
      <c r="ATY112" s="32">
        <f t="shared" si="2831"/>
        <v>1019.2612499999999</v>
      </c>
      <c r="ATZ112" s="32">
        <f t="shared" si="2831"/>
        <v>1528.8918749999998</v>
      </c>
      <c r="AUA112" s="32">
        <f t="shared" si="2831"/>
        <v>2038.5224999999998</v>
      </c>
      <c r="AUB112" s="32">
        <f t="shared" si="2831"/>
        <v>2548.1531249999998</v>
      </c>
      <c r="AUC112" s="32">
        <f t="shared" si="2831"/>
        <v>4586.6756249999999</v>
      </c>
      <c r="AUD112" s="32">
        <f t="shared" si="2831"/>
        <v>4586.6756249999999</v>
      </c>
      <c r="AUE112" s="32">
        <f t="shared" si="2831"/>
        <v>1528.8918749999998</v>
      </c>
      <c r="AUF112" s="32">
        <f t="shared" si="2831"/>
        <v>2293.3378124999999</v>
      </c>
      <c r="AUG112" s="32">
        <f t="shared" si="2831"/>
        <v>3057.7837499999996</v>
      </c>
      <c r="AUH112" s="32">
        <f t="shared" si="2831"/>
        <v>3822.2296874999997</v>
      </c>
      <c r="AUI112" s="32">
        <f t="shared" si="2831"/>
        <v>4586.6756249999999</v>
      </c>
      <c r="AUJ112" s="32">
        <f t="shared" si="2831"/>
        <v>1528.8918749999998</v>
      </c>
      <c r="AUK112" s="32">
        <f t="shared" si="2831"/>
        <v>2038.5224999999998</v>
      </c>
      <c r="AUL112" s="32">
        <f t="shared" ref="AUL112:AWW112" si="2832">($D$14*$D$15*$D$16)*AUL109</f>
        <v>3057.7837499999996</v>
      </c>
      <c r="AUM112" s="32">
        <f t="shared" si="2832"/>
        <v>4077.0449999999996</v>
      </c>
      <c r="AUN112" s="32">
        <f t="shared" si="2832"/>
        <v>5096.3062499999996</v>
      </c>
      <c r="AUO112" s="32">
        <f t="shared" si="2832"/>
        <v>8154.0899999999992</v>
      </c>
      <c r="AUP112" s="32">
        <f t="shared" si="2832"/>
        <v>8154.0899999999992</v>
      </c>
      <c r="AUQ112" s="32">
        <f t="shared" si="2832"/>
        <v>4077.0449999999996</v>
      </c>
      <c r="AUR112" s="32">
        <f t="shared" si="2832"/>
        <v>5096.3062499999996</v>
      </c>
      <c r="AUS112" s="32">
        <f t="shared" si="2832"/>
        <v>9173.3512499999997</v>
      </c>
      <c r="AUT112" s="32">
        <f t="shared" si="2832"/>
        <v>10192.612499999999</v>
      </c>
      <c r="AUU112" s="32">
        <f t="shared" si="2832"/>
        <v>10192.612499999999</v>
      </c>
      <c r="AUV112" s="32">
        <f t="shared" si="2832"/>
        <v>2548.1531249999998</v>
      </c>
      <c r="AUW112" s="32">
        <f t="shared" si="2832"/>
        <v>6370.3828124999991</v>
      </c>
      <c r="AUX112" s="32">
        <f t="shared" si="2832"/>
        <v>11466.6890625</v>
      </c>
      <c r="AUY112" s="32">
        <f t="shared" si="2832"/>
        <v>3057.7837499999996</v>
      </c>
      <c r="AUZ112" s="32">
        <f t="shared" si="2832"/>
        <v>4586.6756249999999</v>
      </c>
      <c r="AVA112" s="32">
        <f t="shared" si="2832"/>
        <v>6115.5674999999992</v>
      </c>
      <c r="AVB112" s="32">
        <f t="shared" si="2832"/>
        <v>7644.4593749999995</v>
      </c>
      <c r="AVC112" s="32">
        <f t="shared" si="2832"/>
        <v>7644.4593749999995</v>
      </c>
      <c r="AVD112" s="32">
        <f t="shared" si="2832"/>
        <v>13760.026875</v>
      </c>
      <c r="AVE112" s="32">
        <f t="shared" si="2832"/>
        <v>13760.026875</v>
      </c>
      <c r="AVF112" s="32">
        <f t="shared" si="2832"/>
        <v>15288.918749999999</v>
      </c>
      <c r="AVG112" s="32">
        <f t="shared" si="2832"/>
        <v>15288.918749999999</v>
      </c>
      <c r="AVH112" s="32">
        <f t="shared" si="2832"/>
        <v>764.4459374999999</v>
      </c>
      <c r="AVI112" s="32">
        <f t="shared" si="2832"/>
        <v>1656.2995312499997</v>
      </c>
      <c r="AVJ112" s="32">
        <f t="shared" si="2832"/>
        <v>2420.7454687499999</v>
      </c>
      <c r="AVK112" s="32">
        <f t="shared" si="2832"/>
        <v>3312.5990624999995</v>
      </c>
      <c r="AVL112" s="32">
        <f t="shared" si="2832"/>
        <v>3312.5990624999995</v>
      </c>
      <c r="AVM112" s="32">
        <f t="shared" si="2832"/>
        <v>4077.0449999999996</v>
      </c>
      <c r="AVN112" s="32">
        <f t="shared" si="2832"/>
        <v>4968.8985937499992</v>
      </c>
      <c r="AVO112" s="32">
        <f t="shared" si="2832"/>
        <v>7389.6440624999996</v>
      </c>
      <c r="AVP112" s="32">
        <f t="shared" si="2832"/>
        <v>13802.496093749998</v>
      </c>
      <c r="AVQ112" s="32" t="e">
        <f t="shared" si="2832"/>
        <v>#N/A</v>
      </c>
      <c r="AVR112" s="32">
        <f t="shared" si="2832"/>
        <v>2760.4992187499997</v>
      </c>
      <c r="AVS112" s="32">
        <f t="shared" si="2832"/>
        <v>552.09984374999999</v>
      </c>
      <c r="AVT112" s="32">
        <f t="shared" si="2832"/>
        <v>2760.4992187499997</v>
      </c>
      <c r="AVU112" s="32">
        <f t="shared" si="2832"/>
        <v>2802.9684374999997</v>
      </c>
      <c r="AVV112" s="32">
        <f t="shared" si="2832"/>
        <v>2930.3760937499997</v>
      </c>
      <c r="AVW112" s="32">
        <f t="shared" si="2832"/>
        <v>806.91515624999988</v>
      </c>
      <c r="AVX112" s="32">
        <f t="shared" si="2832"/>
        <v>2208.399375</v>
      </c>
      <c r="AVY112" s="32">
        <f t="shared" si="2832"/>
        <v>509.63062499999995</v>
      </c>
      <c r="AVZ112" s="32">
        <f t="shared" si="2832"/>
        <v>1104.1996875</v>
      </c>
      <c r="AWA112" s="32">
        <f t="shared" si="2832"/>
        <v>2718.0299999999997</v>
      </c>
      <c r="AWB112" s="32">
        <f t="shared" si="2832"/>
        <v>2718.0299999999997</v>
      </c>
      <c r="AWC112" s="32">
        <f t="shared" si="2832"/>
        <v>2420.7454687499999</v>
      </c>
      <c r="AWD112" s="32">
        <f t="shared" si="2832"/>
        <v>3312.5990624999995</v>
      </c>
      <c r="AWE112" s="32">
        <f t="shared" si="2832"/>
        <v>4968.8985937499992</v>
      </c>
      <c r="AWF112" s="32">
        <f t="shared" si="2832"/>
        <v>4968.8985937499992</v>
      </c>
      <c r="AWG112" s="32">
        <f t="shared" si="2832"/>
        <v>5733.3445312499998</v>
      </c>
      <c r="AWH112" s="32">
        <f t="shared" si="2832"/>
        <v>5733.3445312499998</v>
      </c>
      <c r="AWI112" s="32">
        <f t="shared" si="2832"/>
        <v>5733.3445312499998</v>
      </c>
      <c r="AWJ112" s="32">
        <f t="shared" si="2832"/>
        <v>7644.4593749999995</v>
      </c>
      <c r="AWK112" s="32">
        <f t="shared" si="2832"/>
        <v>8833.5974999999999</v>
      </c>
      <c r="AWL112" s="32">
        <f t="shared" si="2832"/>
        <v>8833.5974999999999</v>
      </c>
      <c r="AWM112" s="32">
        <f t="shared" si="2832"/>
        <v>2208.399375</v>
      </c>
      <c r="AWN112" s="32">
        <f t="shared" si="2832"/>
        <v>3227.6606249999995</v>
      </c>
      <c r="AWO112" s="32">
        <f t="shared" si="2832"/>
        <v>4416.7987499999999</v>
      </c>
      <c r="AWP112" s="32">
        <f t="shared" si="2832"/>
        <v>5436.0599999999995</v>
      </c>
      <c r="AWQ112" s="32">
        <f t="shared" si="2832"/>
        <v>8833.5974999999999</v>
      </c>
      <c r="AWR112" s="32">
        <f t="shared" si="2832"/>
        <v>9852.8587499999994</v>
      </c>
      <c r="AWS112" s="32">
        <f t="shared" si="2832"/>
        <v>9852.8587499999994</v>
      </c>
      <c r="AWT112" s="32">
        <f t="shared" si="2832"/>
        <v>9852.8587499999994</v>
      </c>
      <c r="AWU112" s="32">
        <f t="shared" si="2832"/>
        <v>2760.4992187499997</v>
      </c>
      <c r="AWV112" s="32">
        <f t="shared" si="2832"/>
        <v>5520.9984374999995</v>
      </c>
      <c r="AWW112" s="32">
        <f t="shared" si="2832"/>
        <v>6795.0749999999989</v>
      </c>
      <c r="AWX112" s="32">
        <f t="shared" ref="AWX112:AYH112" si="2833">($D$14*$D$15*$D$16)*AWX109</f>
        <v>6795.0749999999989</v>
      </c>
      <c r="AWY112" s="32">
        <f t="shared" si="2833"/>
        <v>6795.0749999999989</v>
      </c>
      <c r="AWZ112" s="32">
        <f t="shared" si="2833"/>
        <v>12316.073437499999</v>
      </c>
      <c r="AXA112" s="32">
        <f t="shared" si="2833"/>
        <v>13802.496093749998</v>
      </c>
      <c r="AXB112" s="32">
        <f t="shared" si="2833"/>
        <v>13802.496093749998</v>
      </c>
      <c r="AXC112" s="32">
        <f t="shared" si="2833"/>
        <v>3312.5990624999995</v>
      </c>
      <c r="AXD112" s="32">
        <f t="shared" si="2833"/>
        <v>4841.4909374999997</v>
      </c>
      <c r="AXE112" s="32">
        <f t="shared" si="2833"/>
        <v>6625.198124999999</v>
      </c>
      <c r="AXF112" s="32">
        <f t="shared" si="2833"/>
        <v>8154.0899999999992</v>
      </c>
      <c r="AXG112" s="32">
        <f t="shared" si="2833"/>
        <v>8154.0899999999992</v>
      </c>
      <c r="AXH112" s="32">
        <f t="shared" si="2833"/>
        <v>11466.6890625</v>
      </c>
      <c r="AXI112" s="32">
        <f t="shared" si="2833"/>
        <v>11466.6890625</v>
      </c>
      <c r="AXJ112" s="32">
        <f t="shared" si="2833"/>
        <v>14779.288124999999</v>
      </c>
      <c r="AXK112" s="32">
        <f t="shared" si="2833"/>
        <v>14779.288124999999</v>
      </c>
      <c r="AXL112" s="32">
        <f t="shared" si="2833"/>
        <v>16562.995312499999</v>
      </c>
      <c r="AXM112" s="32">
        <f t="shared" si="2833"/>
        <v>16817.810624999998</v>
      </c>
      <c r="AXN112" s="32">
        <f t="shared" si="2833"/>
        <v>16817.810624999998</v>
      </c>
      <c r="AXO112" s="32">
        <f t="shared" si="2833"/>
        <v>16817.810624999998</v>
      </c>
      <c r="AXP112" s="32">
        <f t="shared" si="2833"/>
        <v>3567.4143749999998</v>
      </c>
      <c r="AXQ112" s="32">
        <f t="shared" si="2833"/>
        <v>594.56906249999997</v>
      </c>
      <c r="AXR112" s="32">
        <f t="shared" si="2833"/>
        <v>891.85359374999996</v>
      </c>
      <c r="AXS112" s="32">
        <f t="shared" si="2833"/>
        <v>1189.1381249999999</v>
      </c>
      <c r="AXT112" s="32">
        <f t="shared" si="2833"/>
        <v>2378.2762499999999</v>
      </c>
      <c r="AXU112" s="32">
        <f t="shared" si="2833"/>
        <v>2378.2762499999999</v>
      </c>
      <c r="AXV112" s="32">
        <f t="shared" si="2833"/>
        <v>2972.8453124999996</v>
      </c>
      <c r="AXW112" s="32">
        <f t="shared" si="2833"/>
        <v>6242.9751562499996</v>
      </c>
      <c r="AXX112" s="32">
        <f t="shared" si="2833"/>
        <v>3567.4143749999998</v>
      </c>
      <c r="AXY112" s="32">
        <f t="shared" si="2833"/>
        <v>5945.6906249999993</v>
      </c>
      <c r="AXZ112" s="32">
        <f t="shared" si="2833"/>
        <v>9513.1049999999996</v>
      </c>
      <c r="AYA112" s="32">
        <f t="shared" si="2833"/>
        <v>14864.226562499998</v>
      </c>
      <c r="AYB112" s="32">
        <f t="shared" si="2833"/>
        <v>14864.226562499998</v>
      </c>
      <c r="AYC112" s="32">
        <f t="shared" si="2833"/>
        <v>14864.226562499998</v>
      </c>
      <c r="AYD112" s="32">
        <f t="shared" si="2833"/>
        <v>6242.9751562499996</v>
      </c>
      <c r="AYE112" s="32">
        <f t="shared" si="2833"/>
        <v>10404.95859375</v>
      </c>
      <c r="AYF112" s="32">
        <f t="shared" si="2833"/>
        <v>20809.917187499999</v>
      </c>
      <c r="AYG112" s="32">
        <f t="shared" si="2833"/>
        <v>20809.917187499999</v>
      </c>
      <c r="AYH112" s="32">
        <f t="shared" si="2833"/>
        <v>1274.0765624999999</v>
      </c>
    </row>
    <row r="113" spans="16:1334" x14ac:dyDescent="0.25">
      <c r="P113" t="s">
        <v>67</v>
      </c>
      <c r="Q113" t="e">
        <f>(Q2*Q3*Q4)-Q112</f>
        <v>#N/A</v>
      </c>
      <c r="R113" s="32" t="e">
        <f t="shared" ref="R113:CC113" si="2834">(R2*R3*R4)-R112</f>
        <v>#N/A</v>
      </c>
      <c r="S113" s="32">
        <f t="shared" si="2834"/>
        <v>115.06156250000001</v>
      </c>
      <c r="T113" s="32">
        <f t="shared" si="2834"/>
        <v>80.123125000000016</v>
      </c>
      <c r="U113" s="32">
        <f t="shared" si="2834"/>
        <v>80.123125000000016</v>
      </c>
      <c r="V113" s="32" t="e">
        <f t="shared" si="2834"/>
        <v>#N/A</v>
      </c>
      <c r="W113" s="32">
        <f t="shared" si="2834"/>
        <v>95.061562500000008</v>
      </c>
      <c r="X113" s="32">
        <f t="shared" si="2834"/>
        <v>155.06156250000001</v>
      </c>
      <c r="Y113" s="32">
        <f t="shared" si="2834"/>
        <v>155.06156250000001</v>
      </c>
      <c r="Z113" s="32">
        <f t="shared" si="2834"/>
        <v>130.12312500000002</v>
      </c>
      <c r="AA113" s="32">
        <f t="shared" si="2834"/>
        <v>190.12312500000002</v>
      </c>
      <c r="AB113" s="32">
        <f t="shared" si="2834"/>
        <v>190.12312500000002</v>
      </c>
      <c r="AC113" s="32">
        <f t="shared" si="2834"/>
        <v>125.06156250000001</v>
      </c>
      <c r="AD113" s="32">
        <f t="shared" si="2834"/>
        <v>195.06156250000001</v>
      </c>
      <c r="AE113" s="32">
        <f t="shared" si="2834"/>
        <v>180.12312500000002</v>
      </c>
      <c r="AF113" s="32">
        <f t="shared" si="2834"/>
        <v>180.12312500000002</v>
      </c>
      <c r="AG113" s="32">
        <f t="shared" si="2834"/>
        <v>235.18468750000002</v>
      </c>
      <c r="AH113" s="32">
        <f t="shared" si="2834"/>
        <v>235.18468750000002</v>
      </c>
      <c r="AI113" s="32">
        <f t="shared" si="2834"/>
        <v>290.24625000000003</v>
      </c>
      <c r="AJ113" s="32" t="e">
        <f t="shared" si="2834"/>
        <v>#N/A</v>
      </c>
      <c r="AK113" s="32">
        <f t="shared" si="2834"/>
        <v>155.06156250000001</v>
      </c>
      <c r="AL113" s="32">
        <f t="shared" si="2834"/>
        <v>235.06156250000001</v>
      </c>
      <c r="AM113" s="32">
        <f t="shared" si="2834"/>
        <v>235.06156250000001</v>
      </c>
      <c r="AN113" s="32">
        <f t="shared" si="2834"/>
        <v>230.12312500000002</v>
      </c>
      <c r="AO113" s="32">
        <f t="shared" si="2834"/>
        <v>230.12312500000002</v>
      </c>
      <c r="AP113" s="32">
        <f t="shared" si="2834"/>
        <v>310.12312500000002</v>
      </c>
      <c r="AQ113" s="32">
        <f t="shared" si="2834"/>
        <v>310.12312500000002</v>
      </c>
      <c r="AR113" s="32">
        <f t="shared" si="2834"/>
        <v>310.12312500000002</v>
      </c>
      <c r="AS113" s="32">
        <f t="shared" si="2834"/>
        <v>310.12312500000002</v>
      </c>
      <c r="AT113" s="32">
        <f t="shared" si="2834"/>
        <v>305.1846875</v>
      </c>
      <c r="AU113" s="32">
        <f t="shared" si="2834"/>
        <v>385.1846875</v>
      </c>
      <c r="AV113" s="32">
        <f t="shared" si="2834"/>
        <v>385.1846875</v>
      </c>
      <c r="AW113" s="32">
        <f t="shared" si="2834"/>
        <v>385.1846875</v>
      </c>
      <c r="AX113" s="32">
        <f t="shared" si="2834"/>
        <v>380.24625000000003</v>
      </c>
      <c r="AY113" s="32">
        <f t="shared" si="2834"/>
        <v>460.24625000000003</v>
      </c>
      <c r="AZ113" s="32">
        <f t="shared" si="2834"/>
        <v>535.30781250000007</v>
      </c>
      <c r="BA113" s="32">
        <f t="shared" si="2834"/>
        <v>190.12312500000002</v>
      </c>
      <c r="BB113" s="32">
        <f t="shared" si="2834"/>
        <v>200.24625000000003</v>
      </c>
      <c r="BC113" s="32">
        <f t="shared" si="2834"/>
        <v>210.36937500000005</v>
      </c>
      <c r="BD113" s="32">
        <f t="shared" si="2834"/>
        <v>130.49250000000006</v>
      </c>
      <c r="BE113" s="32" t="e">
        <f t="shared" si="2834"/>
        <v>#N/A</v>
      </c>
      <c r="BF113" s="32">
        <f t="shared" si="2834"/>
        <v>130.12312500000002</v>
      </c>
      <c r="BG113" s="32">
        <f t="shared" si="2834"/>
        <v>230.12312500000002</v>
      </c>
      <c r="BH113" s="32">
        <f t="shared" si="2834"/>
        <v>230.12312500000002</v>
      </c>
      <c r="BI113" s="32">
        <f t="shared" si="2834"/>
        <v>160.24625000000003</v>
      </c>
      <c r="BJ113" s="32">
        <f t="shared" si="2834"/>
        <v>160.24625000000003</v>
      </c>
      <c r="BK113" s="32">
        <f t="shared" si="2834"/>
        <v>260.24625000000003</v>
      </c>
      <c r="BL113" s="32">
        <f t="shared" si="2834"/>
        <v>260.24625000000003</v>
      </c>
      <c r="BM113" s="32">
        <f t="shared" si="2834"/>
        <v>260.24625000000003</v>
      </c>
      <c r="BN113" s="32">
        <f t="shared" si="2834"/>
        <v>190.36937500000005</v>
      </c>
      <c r="BO113" s="32">
        <f t="shared" si="2834"/>
        <v>290.36937500000005</v>
      </c>
      <c r="BP113" s="32">
        <f t="shared" si="2834"/>
        <v>290.36937500000005</v>
      </c>
      <c r="BQ113" s="32">
        <f t="shared" si="2834"/>
        <v>220.49250000000006</v>
      </c>
      <c r="BR113" s="32">
        <f t="shared" si="2834"/>
        <v>320.49250000000006</v>
      </c>
      <c r="BS113" s="32">
        <f t="shared" si="2834"/>
        <v>320.49250000000006</v>
      </c>
      <c r="BT113" s="32">
        <f t="shared" si="2834"/>
        <v>320.49250000000006</v>
      </c>
      <c r="BU113" s="32">
        <f t="shared" si="2834"/>
        <v>320.49250000000006</v>
      </c>
      <c r="BV113" s="32">
        <f t="shared" si="2834"/>
        <v>320.49250000000006</v>
      </c>
      <c r="BW113" s="32">
        <f t="shared" si="2834"/>
        <v>320.49250000000006</v>
      </c>
      <c r="BX113" s="32">
        <f t="shared" si="2834"/>
        <v>320.49250000000006</v>
      </c>
      <c r="BY113" s="32">
        <f t="shared" si="2834"/>
        <v>350.61562500000014</v>
      </c>
      <c r="BZ113" s="32">
        <f t="shared" si="2834"/>
        <v>350.61562500000014</v>
      </c>
      <c r="CA113" s="32">
        <f t="shared" si="2834"/>
        <v>380.7387500000001</v>
      </c>
      <c r="CB113" s="32">
        <f t="shared" si="2834"/>
        <v>480.7387500000001</v>
      </c>
      <c r="CC113" s="32">
        <f t="shared" si="2834"/>
        <v>410.86187500000005</v>
      </c>
      <c r="CD113" s="32">
        <f t="shared" ref="CD113:EO113" si="2835">(CD2*CD3*CD4)-CD112</f>
        <v>440.98500000000013</v>
      </c>
      <c r="CE113" s="32">
        <f t="shared" si="2835"/>
        <v>471.1081250000002</v>
      </c>
      <c r="CF113" s="32">
        <f t="shared" si="2835"/>
        <v>701.23125000000027</v>
      </c>
      <c r="CG113" s="32">
        <f t="shared" si="2835"/>
        <v>1301.2312500000003</v>
      </c>
      <c r="CH113" s="32">
        <f t="shared" si="2835"/>
        <v>1901.2312500000003</v>
      </c>
      <c r="CI113" s="32">
        <f t="shared" si="2835"/>
        <v>2101.2312500000003</v>
      </c>
      <c r="CJ113" s="32">
        <f t="shared" si="2835"/>
        <v>2301.2312500000003</v>
      </c>
      <c r="CK113" s="32">
        <f t="shared" si="2835"/>
        <v>3101.2312500000003</v>
      </c>
      <c r="CL113" s="32">
        <f t="shared" si="2835"/>
        <v>4301.2312500000007</v>
      </c>
      <c r="CM113" s="32">
        <f t="shared" si="2835"/>
        <v>5501.2312500000007</v>
      </c>
      <c r="CN113" s="32">
        <f t="shared" si="2835"/>
        <v>179.06156250000001</v>
      </c>
      <c r="CO113" s="32">
        <f t="shared" si="2835"/>
        <v>183.65390625000003</v>
      </c>
      <c r="CP113" s="32">
        <f t="shared" si="2835"/>
        <v>241.71546875000001</v>
      </c>
      <c r="CQ113" s="32">
        <f t="shared" si="2835"/>
        <v>179.06156250000001</v>
      </c>
      <c r="CR113" s="32">
        <f t="shared" si="2835"/>
        <v>267.06156250000004</v>
      </c>
      <c r="CS113" s="32">
        <f t="shared" si="2835"/>
        <v>227.65390625000003</v>
      </c>
      <c r="CT113" s="32">
        <f t="shared" si="2835"/>
        <v>315.65390625000003</v>
      </c>
      <c r="CU113" s="32">
        <f t="shared" si="2835"/>
        <v>406.71546875000001</v>
      </c>
      <c r="CV113" s="32">
        <f t="shared" si="2835"/>
        <v>455.30781250000007</v>
      </c>
      <c r="CW113" s="32">
        <f t="shared" si="2835"/>
        <v>169.30781250000007</v>
      </c>
      <c r="CX113" s="32">
        <f t="shared" si="2835"/>
        <v>41.615625000000136</v>
      </c>
      <c r="CY113" s="32">
        <f t="shared" si="2835"/>
        <v>193.12312500000002</v>
      </c>
      <c r="CZ113" s="32">
        <f t="shared" si="2835"/>
        <v>314.12312500000002</v>
      </c>
      <c r="DA113" s="32">
        <f t="shared" si="2835"/>
        <v>180.30781250000007</v>
      </c>
      <c r="DB113" s="32">
        <f t="shared" si="2835"/>
        <v>301.30781250000007</v>
      </c>
      <c r="DC113" s="32">
        <f t="shared" si="2835"/>
        <v>252.43093750000003</v>
      </c>
      <c r="DD113" s="32">
        <f t="shared" si="2835"/>
        <v>373.43093750000003</v>
      </c>
      <c r="DE113" s="32">
        <f t="shared" si="2835"/>
        <v>239.61562500000014</v>
      </c>
      <c r="DF113" s="32">
        <f t="shared" si="2835"/>
        <v>360.61562500000014</v>
      </c>
      <c r="DG113" s="32">
        <f t="shared" si="2835"/>
        <v>481.61562500000014</v>
      </c>
      <c r="DH113" s="32">
        <f t="shared" si="2835"/>
        <v>481.61562500000014</v>
      </c>
      <c r="DI113" s="32">
        <f t="shared" si="2835"/>
        <v>553.7387500000001</v>
      </c>
      <c r="DJ113" s="32">
        <f t="shared" si="2835"/>
        <v>185.76468750000001</v>
      </c>
      <c r="DK113" s="32">
        <f t="shared" si="2835"/>
        <v>308.81156250000004</v>
      </c>
      <c r="DL113" s="32">
        <f t="shared" si="2835"/>
        <v>308.81156250000004</v>
      </c>
      <c r="DM113" s="32">
        <f t="shared" si="2835"/>
        <v>237.37218750000002</v>
      </c>
      <c r="DN113" s="32">
        <f t="shared" si="2835"/>
        <v>335.8096875</v>
      </c>
      <c r="DO113" s="32">
        <f t="shared" si="2835"/>
        <v>335.8096875</v>
      </c>
      <c r="DP113" s="32">
        <f t="shared" si="2835"/>
        <v>335.8096875</v>
      </c>
      <c r="DQ113" s="32">
        <f t="shared" si="2835"/>
        <v>335.8096875</v>
      </c>
      <c r="DR113" s="32">
        <f t="shared" si="2835"/>
        <v>335.8096875</v>
      </c>
      <c r="DS113" s="32">
        <f t="shared" si="2835"/>
        <v>335.8096875</v>
      </c>
      <c r="DT113" s="32">
        <f t="shared" si="2835"/>
        <v>447.74625000000003</v>
      </c>
      <c r="DU113" s="32">
        <f t="shared" si="2835"/>
        <v>447.74625000000003</v>
      </c>
      <c r="DV113" s="32">
        <f t="shared" si="2835"/>
        <v>425.52562500000005</v>
      </c>
      <c r="DW113" s="32">
        <f t="shared" si="2835"/>
        <v>474.74437500000005</v>
      </c>
      <c r="DX113" s="32">
        <f t="shared" si="2835"/>
        <v>474.74437500000005</v>
      </c>
      <c r="DY113" s="32">
        <f t="shared" si="2835"/>
        <v>586.68093750000003</v>
      </c>
      <c r="DZ113" s="32">
        <f t="shared" si="2835"/>
        <v>586.68093750000003</v>
      </c>
      <c r="EA113" s="32">
        <f t="shared" si="2835"/>
        <v>586.68093750000003</v>
      </c>
      <c r="EB113" s="32">
        <f t="shared" si="2835"/>
        <v>586.68093750000003</v>
      </c>
      <c r="EC113" s="32">
        <f t="shared" si="2835"/>
        <v>586.68093750000003</v>
      </c>
      <c r="ED113" s="32">
        <f t="shared" si="2835"/>
        <v>613.6790625000001</v>
      </c>
      <c r="EE113" s="32">
        <f t="shared" si="2835"/>
        <v>233.54406250000002</v>
      </c>
      <c r="EF113" s="32">
        <f t="shared" si="2835"/>
        <v>474.91718750000007</v>
      </c>
      <c r="EG113" s="32" t="e">
        <f t="shared" si="2835"/>
        <v>#N/A</v>
      </c>
      <c r="EH113" s="32" t="e">
        <f t="shared" si="2835"/>
        <v>#N/A</v>
      </c>
      <c r="EI113" s="32" t="e">
        <f t="shared" si="2835"/>
        <v>#N/A</v>
      </c>
      <c r="EJ113" s="32">
        <f t="shared" si="2835"/>
        <v>155.06156250000001</v>
      </c>
      <c r="EK113" s="32">
        <f t="shared" si="2835"/>
        <v>87.653906250000034</v>
      </c>
      <c r="EL113" s="32" t="e">
        <f t="shared" si="2835"/>
        <v>#N/A</v>
      </c>
      <c r="EM113" s="32">
        <f t="shared" si="2835"/>
        <v>131.06156250000001</v>
      </c>
      <c r="EN113" s="32">
        <f t="shared" si="2835"/>
        <v>203.06156250000001</v>
      </c>
      <c r="EO113" s="32">
        <f t="shared" si="2835"/>
        <v>203.06156250000001</v>
      </c>
      <c r="EP113" s="32">
        <f t="shared" ref="EP113:HA113" si="2836">(EP2*EP3*EP4)-EP112</f>
        <v>147.65390625000003</v>
      </c>
      <c r="EQ113" s="32">
        <f t="shared" si="2836"/>
        <v>219.65390625000003</v>
      </c>
      <c r="ER113" s="32">
        <f t="shared" si="2836"/>
        <v>219.65390625000003</v>
      </c>
      <c r="ES113" s="32">
        <f t="shared" si="2836"/>
        <v>219.65390625000003</v>
      </c>
      <c r="ET113" s="32">
        <f t="shared" si="2836"/>
        <v>219.65390625000003</v>
      </c>
      <c r="EU113" s="32">
        <f t="shared" si="2836"/>
        <v>278.71546875000001</v>
      </c>
      <c r="EV113" s="32">
        <f t="shared" si="2836"/>
        <v>354.36937500000005</v>
      </c>
      <c r="EW113" s="32">
        <f t="shared" si="2836"/>
        <v>251.06156250000001</v>
      </c>
      <c r="EX113" s="32">
        <f t="shared" si="2836"/>
        <v>207.65390625000003</v>
      </c>
      <c r="EY113" s="32">
        <f t="shared" si="2836"/>
        <v>290.71546875000001</v>
      </c>
      <c r="EZ113" s="32">
        <f t="shared" si="2836"/>
        <v>203.06156250000001</v>
      </c>
      <c r="FA113" s="32">
        <f t="shared" si="2836"/>
        <v>299.06156250000004</v>
      </c>
      <c r="FB113" s="32">
        <f t="shared" si="2836"/>
        <v>299.06156250000004</v>
      </c>
      <c r="FC113" s="32">
        <f t="shared" si="2836"/>
        <v>267.65390625000003</v>
      </c>
      <c r="FD113" s="32">
        <f t="shared" si="2836"/>
        <v>363.65390625000003</v>
      </c>
      <c r="FE113" s="32">
        <f t="shared" si="2836"/>
        <v>363.65390625000003</v>
      </c>
      <c r="FF113" s="32">
        <f t="shared" si="2836"/>
        <v>374.71546875000001</v>
      </c>
      <c r="FG113" s="32">
        <f t="shared" si="2836"/>
        <v>470.71546875000001</v>
      </c>
      <c r="FH113" s="32">
        <f t="shared" si="2836"/>
        <v>470.71546875000001</v>
      </c>
      <c r="FI113" s="32">
        <f t="shared" si="2836"/>
        <v>470.71546875000001</v>
      </c>
      <c r="FJ113" s="32">
        <f t="shared" si="2836"/>
        <v>535.30781250000007</v>
      </c>
      <c r="FK113" s="32">
        <f t="shared" si="2836"/>
        <v>642.36937499999999</v>
      </c>
      <c r="FL113" s="32" t="e">
        <f t="shared" si="2836"/>
        <v>#N/A</v>
      </c>
      <c r="FM113" s="32">
        <f t="shared" si="2836"/>
        <v>154.12312500000002</v>
      </c>
      <c r="FN113" s="32">
        <f t="shared" si="2836"/>
        <v>154.12312500000002</v>
      </c>
      <c r="FO113" s="32">
        <f t="shared" si="2836"/>
        <v>262.12312500000002</v>
      </c>
      <c r="FP113" s="32">
        <f t="shared" si="2836"/>
        <v>262.12312500000002</v>
      </c>
      <c r="FQ113" s="32">
        <f t="shared" si="2836"/>
        <v>262.12312500000002</v>
      </c>
      <c r="FR113" s="32">
        <f t="shared" si="2836"/>
        <v>115.30781250000007</v>
      </c>
      <c r="FS113" s="32">
        <f t="shared" si="2836"/>
        <v>115.30781250000007</v>
      </c>
      <c r="FT113" s="32">
        <f t="shared" si="2836"/>
        <v>223.30781250000007</v>
      </c>
      <c r="FU113" s="32">
        <f t="shared" si="2836"/>
        <v>223.30781250000007</v>
      </c>
      <c r="FV113" s="32">
        <f t="shared" si="2836"/>
        <v>223.30781250000007</v>
      </c>
      <c r="FW113" s="32">
        <f t="shared" si="2836"/>
        <v>223.30781250000007</v>
      </c>
      <c r="FX113" s="32">
        <f t="shared" si="2836"/>
        <v>161.43093750000003</v>
      </c>
      <c r="FY113" s="32">
        <f t="shared" si="2836"/>
        <v>161.43093750000003</v>
      </c>
      <c r="FZ113" s="32">
        <f t="shared" si="2836"/>
        <v>269.43093750000003</v>
      </c>
      <c r="GA113" s="32">
        <f t="shared" si="2836"/>
        <v>122.61562500000014</v>
      </c>
      <c r="GB113" s="32">
        <f t="shared" si="2836"/>
        <v>122.61562500000014</v>
      </c>
      <c r="GC113" s="32">
        <f t="shared" si="2836"/>
        <v>122.61562500000014</v>
      </c>
      <c r="GD113" s="32">
        <f t="shared" si="2836"/>
        <v>230.61562500000014</v>
      </c>
      <c r="GE113" s="32">
        <f t="shared" si="2836"/>
        <v>276.7387500000001</v>
      </c>
      <c r="GF113" s="32">
        <f t="shared" si="2836"/>
        <v>276.7387500000001</v>
      </c>
      <c r="GG113" s="32">
        <f t="shared" si="2836"/>
        <v>304.12312500000002</v>
      </c>
      <c r="GH113" s="32" t="e">
        <f t="shared" si="2836"/>
        <v>#N/A</v>
      </c>
      <c r="GI113" s="32">
        <f t="shared" si="2836"/>
        <v>190.12312500000002</v>
      </c>
      <c r="GJ113" s="32">
        <f t="shared" si="2836"/>
        <v>310.12312500000002</v>
      </c>
      <c r="GK113" s="32">
        <f t="shared" si="2836"/>
        <v>310.12312500000002</v>
      </c>
      <c r="GL113" s="32">
        <f t="shared" si="2836"/>
        <v>175.30781250000007</v>
      </c>
      <c r="GM113" s="32">
        <f t="shared" si="2836"/>
        <v>175.30781250000007</v>
      </c>
      <c r="GN113" s="32">
        <f t="shared" si="2836"/>
        <v>295.30781250000007</v>
      </c>
      <c r="GO113" s="32">
        <f t="shared" si="2836"/>
        <v>295.30781250000007</v>
      </c>
      <c r="GP113" s="32">
        <f t="shared" si="2836"/>
        <v>295.30781250000007</v>
      </c>
      <c r="GQ113" s="32">
        <f t="shared" si="2836"/>
        <v>295.30781250000007</v>
      </c>
      <c r="GR113" s="32">
        <f t="shared" si="2836"/>
        <v>245.43093750000003</v>
      </c>
      <c r="GS113" s="32">
        <f t="shared" si="2836"/>
        <v>365.43093750000003</v>
      </c>
      <c r="GT113" s="32">
        <f t="shared" si="2836"/>
        <v>365.43093750000003</v>
      </c>
      <c r="GU113" s="32">
        <f t="shared" si="2836"/>
        <v>365.43093750000003</v>
      </c>
      <c r="GV113" s="32">
        <f t="shared" si="2836"/>
        <v>365.43093750000003</v>
      </c>
      <c r="GW113" s="32">
        <f t="shared" si="2836"/>
        <v>365.43093750000003</v>
      </c>
      <c r="GX113" s="32">
        <f t="shared" si="2836"/>
        <v>230.61562500000014</v>
      </c>
      <c r="GY113" s="32">
        <f t="shared" si="2836"/>
        <v>350.61562500000014</v>
      </c>
      <c r="GZ113" s="32">
        <f t="shared" si="2836"/>
        <v>350.61562500000014</v>
      </c>
      <c r="HA113" s="32">
        <f t="shared" si="2836"/>
        <v>350.61562500000014</v>
      </c>
      <c r="HB113" s="32">
        <f t="shared" ref="HB113:JM113" si="2837">(HB2*HB3*HB4)-HB112</f>
        <v>420.7387500000001</v>
      </c>
      <c r="HC113" s="32">
        <f t="shared" si="2837"/>
        <v>405.92343750000009</v>
      </c>
      <c r="HD113" s="32">
        <f t="shared" si="2837"/>
        <v>602.61562500000014</v>
      </c>
      <c r="HE113" s="32" t="e">
        <f t="shared" si="2837"/>
        <v>#N/A</v>
      </c>
      <c r="HF113" s="32">
        <f t="shared" si="2837"/>
        <v>262.12312500000002</v>
      </c>
      <c r="HG113" s="32">
        <f t="shared" si="2837"/>
        <v>262.12312500000002</v>
      </c>
      <c r="HH113" s="32">
        <f t="shared" si="2837"/>
        <v>406.12312500000002</v>
      </c>
      <c r="HI113" s="32">
        <f t="shared" si="2837"/>
        <v>406.12312500000002</v>
      </c>
      <c r="HJ113" s="32">
        <f t="shared" si="2837"/>
        <v>406.12312500000002</v>
      </c>
      <c r="HK113" s="32">
        <f t="shared" si="2837"/>
        <v>295.30781250000007</v>
      </c>
      <c r="HL113" s="32">
        <f t="shared" si="2837"/>
        <v>295.30781250000007</v>
      </c>
      <c r="HM113" s="32">
        <f t="shared" si="2837"/>
        <v>439.30781250000007</v>
      </c>
      <c r="HN113" s="32">
        <f t="shared" si="2837"/>
        <v>439.30781250000007</v>
      </c>
      <c r="HO113" s="32">
        <f t="shared" si="2837"/>
        <v>439.30781250000007</v>
      </c>
      <c r="HP113" s="32">
        <f t="shared" si="2837"/>
        <v>439.30781250000007</v>
      </c>
      <c r="HQ113" s="32">
        <f t="shared" si="2837"/>
        <v>439.30781250000007</v>
      </c>
      <c r="HR113" s="32">
        <f t="shared" si="2837"/>
        <v>439.30781250000007</v>
      </c>
      <c r="HS113" s="32">
        <f t="shared" si="2837"/>
        <v>413.43093750000003</v>
      </c>
      <c r="HT113" s="32">
        <f t="shared" si="2837"/>
        <v>413.43093750000003</v>
      </c>
      <c r="HU113" s="32">
        <f t="shared" si="2837"/>
        <v>557.43093750000003</v>
      </c>
      <c r="HV113" s="32">
        <f t="shared" si="2837"/>
        <v>557.43093750000003</v>
      </c>
      <c r="HW113" s="32">
        <f t="shared" si="2837"/>
        <v>557.43093750000003</v>
      </c>
      <c r="HX113" s="32">
        <f t="shared" si="2837"/>
        <v>557.43093750000003</v>
      </c>
      <c r="HY113" s="32">
        <f t="shared" si="2837"/>
        <v>446.61562500000014</v>
      </c>
      <c r="HZ113" s="32">
        <f t="shared" si="2837"/>
        <v>446.61562500000014</v>
      </c>
      <c r="IA113" s="32">
        <f t="shared" si="2837"/>
        <v>590.61562500000014</v>
      </c>
      <c r="IB113" s="32">
        <f t="shared" si="2837"/>
        <v>590.61562500000014</v>
      </c>
      <c r="IC113" s="32">
        <f t="shared" si="2837"/>
        <v>590.61562500000014</v>
      </c>
      <c r="ID113" s="32">
        <f t="shared" si="2837"/>
        <v>590.61562500000014</v>
      </c>
      <c r="IE113" s="32">
        <f t="shared" si="2837"/>
        <v>734.61562500000014</v>
      </c>
      <c r="IF113" s="32">
        <f t="shared" si="2837"/>
        <v>708.7387500000001</v>
      </c>
      <c r="IG113" s="32">
        <f t="shared" si="2837"/>
        <v>708.7387500000001</v>
      </c>
      <c r="IH113" s="32">
        <f t="shared" si="2837"/>
        <v>708.7387500000001</v>
      </c>
      <c r="II113" s="32">
        <f t="shared" si="2837"/>
        <v>708.7387500000001</v>
      </c>
      <c r="IJ113" s="32">
        <f t="shared" si="2837"/>
        <v>708.7387500000001</v>
      </c>
      <c r="IK113" s="32">
        <f t="shared" si="2837"/>
        <v>708.7387500000001</v>
      </c>
      <c r="IL113" s="32">
        <f t="shared" si="2837"/>
        <v>708.7387500000001</v>
      </c>
      <c r="IM113" s="32">
        <f t="shared" si="2837"/>
        <v>708.7387500000001</v>
      </c>
      <c r="IN113" s="32">
        <f t="shared" si="2837"/>
        <v>852.7387500000001</v>
      </c>
      <c r="IO113" s="32">
        <f t="shared" si="2837"/>
        <v>741.92343750000009</v>
      </c>
      <c r="IP113" s="32">
        <f t="shared" si="2837"/>
        <v>885.92343750000009</v>
      </c>
      <c r="IQ113" s="32">
        <f t="shared" si="2837"/>
        <v>860.04656250000016</v>
      </c>
      <c r="IR113" s="32">
        <f t="shared" si="2837"/>
        <v>860.04656250000016</v>
      </c>
      <c r="IS113" s="32">
        <f t="shared" si="2837"/>
        <v>893.23125000000027</v>
      </c>
      <c r="IT113" s="32">
        <f t="shared" si="2837"/>
        <v>893.23125000000027</v>
      </c>
      <c r="IU113" s="32">
        <f t="shared" si="2837"/>
        <v>893.23125000000027</v>
      </c>
      <c r="IV113" s="32">
        <f t="shared" si="2837"/>
        <v>1011.3543750000001</v>
      </c>
      <c r="IW113" s="32">
        <f t="shared" si="2837"/>
        <v>1332.5390625</v>
      </c>
      <c r="IX113" s="32">
        <f t="shared" si="2837"/>
        <v>2111.600625</v>
      </c>
      <c r="IY113" s="32">
        <f t="shared" si="2837"/>
        <v>2805.7237500000001</v>
      </c>
      <c r="IZ113" s="32">
        <f t="shared" si="2837"/>
        <v>3296.7853125000001</v>
      </c>
      <c r="JA113" s="32">
        <f t="shared" si="2837"/>
        <v>4363.8468750000002</v>
      </c>
      <c r="JB113" s="32">
        <f t="shared" si="2837"/>
        <v>4363.8468750000002</v>
      </c>
      <c r="JC113" s="32">
        <f t="shared" si="2837"/>
        <v>4854.9084375000002</v>
      </c>
      <c r="JD113" s="32">
        <f t="shared" si="2837"/>
        <v>5837.0315625000003</v>
      </c>
      <c r="JE113" s="32">
        <f t="shared" si="2837"/>
        <v>7310.2162500000004</v>
      </c>
      <c r="JF113" s="32">
        <f t="shared" si="2837"/>
        <v>719.82285156250009</v>
      </c>
      <c r="JG113" s="32">
        <f t="shared" si="2837"/>
        <v>255.18281250000007</v>
      </c>
      <c r="JH113" s="32">
        <f t="shared" si="2837"/>
        <v>170.42812500000014</v>
      </c>
      <c r="JI113" s="32">
        <f t="shared" si="2837"/>
        <v>340.4887500000001</v>
      </c>
      <c r="JJ113" s="32">
        <f t="shared" si="2837"/>
        <v>340.4887500000001</v>
      </c>
      <c r="JK113" s="32">
        <f t="shared" si="2837"/>
        <v>302.30671875000002</v>
      </c>
      <c r="JL113" s="32">
        <f t="shared" si="2837"/>
        <v>512.80781250000007</v>
      </c>
      <c r="JM113" s="32">
        <f t="shared" si="2837"/>
        <v>855.7387500000001</v>
      </c>
      <c r="JN113" s="32">
        <f t="shared" ref="JN113:LY113" si="2838">(JN2*JN3*JN4)-JN112</f>
        <v>1069.6734375000001</v>
      </c>
      <c r="JO113" s="32">
        <f t="shared" si="2838"/>
        <v>920.51718750000009</v>
      </c>
      <c r="JP113" s="32" t="e">
        <f t="shared" si="2838"/>
        <v>#N/A</v>
      </c>
      <c r="JQ113" s="32" t="e">
        <f t="shared" si="2838"/>
        <v>#N/A</v>
      </c>
      <c r="JR113" s="32">
        <f t="shared" si="2838"/>
        <v>277.30781250000007</v>
      </c>
      <c r="JS113" s="32">
        <f t="shared" si="2838"/>
        <v>339.71546875000001</v>
      </c>
      <c r="JT113" s="32">
        <f t="shared" si="2838"/>
        <v>411.65390625000003</v>
      </c>
      <c r="JU113" s="32">
        <f t="shared" si="2838"/>
        <v>534.71546875000001</v>
      </c>
      <c r="JV113" s="32">
        <f t="shared" si="2838"/>
        <v>298.12312500000002</v>
      </c>
      <c r="JW113" s="32">
        <f t="shared" si="2838"/>
        <v>277.30781250000007</v>
      </c>
      <c r="JX113" s="32">
        <f t="shared" si="2838"/>
        <v>224.43093750000003</v>
      </c>
      <c r="JY113" s="32">
        <f t="shared" si="2838"/>
        <v>341.43093750000003</v>
      </c>
      <c r="JZ113" s="32">
        <f t="shared" si="2838"/>
        <v>203.61562500000014</v>
      </c>
      <c r="KA113" s="32">
        <f t="shared" si="2838"/>
        <v>437.61562500000014</v>
      </c>
      <c r="KB113" s="32" t="e">
        <f t="shared" si="2838"/>
        <v>#N/A</v>
      </c>
      <c r="KC113" s="32">
        <f t="shared" si="2838"/>
        <v>350.12312500000002</v>
      </c>
      <c r="KD113" s="32">
        <f t="shared" si="2838"/>
        <v>350.12312500000002</v>
      </c>
      <c r="KE113" s="32">
        <f t="shared" si="2838"/>
        <v>225.30781250000007</v>
      </c>
      <c r="KF113" s="32">
        <f t="shared" si="2838"/>
        <v>355.30781250000007</v>
      </c>
      <c r="KG113" s="32">
        <f t="shared" si="2838"/>
        <v>355.30781250000007</v>
      </c>
      <c r="KH113" s="32">
        <f t="shared" si="2838"/>
        <v>315.43093750000003</v>
      </c>
      <c r="KI113" s="32">
        <f t="shared" si="2838"/>
        <v>445.43093750000003</v>
      </c>
      <c r="KJ113" s="32">
        <f t="shared" si="2838"/>
        <v>320.61562500000014</v>
      </c>
      <c r="KK113" s="32">
        <f t="shared" si="2838"/>
        <v>450.61562500000014</v>
      </c>
      <c r="KL113" s="32">
        <f t="shared" si="2838"/>
        <v>450.61562500000014</v>
      </c>
      <c r="KM113" s="32">
        <f t="shared" si="2838"/>
        <v>540.7387500000001</v>
      </c>
      <c r="KN113" s="32">
        <f t="shared" si="2838"/>
        <v>670.7387500000001</v>
      </c>
      <c r="KO113" s="32">
        <f t="shared" si="2838"/>
        <v>675.92343750000009</v>
      </c>
      <c r="KP113" s="32" t="e">
        <f t="shared" si="2838"/>
        <v>#N/A</v>
      </c>
      <c r="KQ113" s="32">
        <f t="shared" si="2838"/>
        <v>290.30781250000007</v>
      </c>
      <c r="KR113" s="32">
        <f t="shared" si="2838"/>
        <v>406.43093750000003</v>
      </c>
      <c r="KS113" s="32">
        <f t="shared" si="2838"/>
        <v>549.43093750000003</v>
      </c>
      <c r="KT113" s="32">
        <f t="shared" si="2838"/>
        <v>437.61562500000014</v>
      </c>
      <c r="KU113" s="32" t="e">
        <f t="shared" si="2838"/>
        <v>#N/A</v>
      </c>
      <c r="KV113" s="32">
        <f t="shared" si="2838"/>
        <v>337.12312500000002</v>
      </c>
      <c r="KW113" s="32">
        <f t="shared" si="2838"/>
        <v>506.12312500000002</v>
      </c>
      <c r="KX113" s="32">
        <f t="shared" si="2838"/>
        <v>420.30781250000007</v>
      </c>
      <c r="KY113" s="32">
        <f t="shared" si="2838"/>
        <v>589.30781250000007</v>
      </c>
      <c r="KZ113" s="32">
        <f t="shared" si="2838"/>
        <v>588.43093750000003</v>
      </c>
      <c r="LA113" s="32">
        <f t="shared" si="2838"/>
        <v>757.43093750000003</v>
      </c>
      <c r="LB113" s="32">
        <f t="shared" si="2838"/>
        <v>671.61562500000014</v>
      </c>
      <c r="LC113" s="32">
        <f t="shared" si="2838"/>
        <v>840.61562500000014</v>
      </c>
      <c r="LD113" s="32">
        <f t="shared" si="2838"/>
        <v>840.61562500000014</v>
      </c>
      <c r="LE113" s="32">
        <f t="shared" si="2838"/>
        <v>1008.7387500000001</v>
      </c>
      <c r="LF113" s="32">
        <f t="shared" si="2838"/>
        <v>1177.73875</v>
      </c>
      <c r="LG113" s="32">
        <f t="shared" si="2838"/>
        <v>1177.73875</v>
      </c>
      <c r="LH113" s="32">
        <f t="shared" si="2838"/>
        <v>1177.73875</v>
      </c>
      <c r="LI113" s="32">
        <f t="shared" si="2838"/>
        <v>1177.73875</v>
      </c>
      <c r="LJ113" s="32">
        <f t="shared" si="2838"/>
        <v>1260.9234375000001</v>
      </c>
      <c r="LK113" s="32">
        <f t="shared" si="2838"/>
        <v>1429.0465625000002</v>
      </c>
      <c r="LL113" s="32">
        <f t="shared" si="2838"/>
        <v>203.0512500000001</v>
      </c>
      <c r="LM113" s="32">
        <f t="shared" si="2838"/>
        <v>355.67343750000009</v>
      </c>
      <c r="LN113" s="32">
        <f t="shared" si="2838"/>
        <v>209.27562500000005</v>
      </c>
      <c r="LO113" s="32">
        <f t="shared" si="2838"/>
        <v>220.20609375000004</v>
      </c>
      <c r="LP113" s="32" t="e">
        <f t="shared" si="2838"/>
        <v>#N/A</v>
      </c>
      <c r="LQ113" s="32" t="e">
        <f t="shared" si="2838"/>
        <v>#N/A</v>
      </c>
      <c r="LR113" s="32" t="e">
        <f t="shared" si="2838"/>
        <v>#N/A</v>
      </c>
      <c r="LS113" s="32" t="e">
        <f t="shared" si="2838"/>
        <v>#N/A</v>
      </c>
      <c r="LT113" s="32" t="e">
        <f t="shared" si="2838"/>
        <v>#N/A</v>
      </c>
      <c r="LU113" s="32">
        <f t="shared" si="2838"/>
        <v>208.59234375</v>
      </c>
      <c r="LV113" s="32">
        <f t="shared" si="2838"/>
        <v>249.18468750000002</v>
      </c>
      <c r="LW113" s="32">
        <f t="shared" si="2838"/>
        <v>249.18468750000002</v>
      </c>
      <c r="LX113" s="32">
        <f t="shared" si="2838"/>
        <v>289.77703125000005</v>
      </c>
      <c r="LY113" s="32">
        <f t="shared" si="2838"/>
        <v>303.77703125000005</v>
      </c>
      <c r="LZ113" s="32">
        <f t="shared" ref="LZ113:OK113" si="2839">(LZ2*LZ3*LZ4)-LZ112</f>
        <v>320.59234375</v>
      </c>
      <c r="MA113" s="32">
        <f t="shared" si="2839"/>
        <v>305.1846875</v>
      </c>
      <c r="MB113" s="32">
        <f t="shared" si="2839"/>
        <v>417.1846875</v>
      </c>
      <c r="MC113" s="32">
        <f t="shared" si="2839"/>
        <v>417.1846875</v>
      </c>
      <c r="MD113" s="32">
        <f t="shared" si="2839"/>
        <v>417.1846875</v>
      </c>
      <c r="ME113" s="32">
        <f t="shared" si="2839"/>
        <v>513.77703125000005</v>
      </c>
      <c r="MF113" s="32">
        <f t="shared" si="2839"/>
        <v>513.77703125000005</v>
      </c>
      <c r="MG113" s="32">
        <f t="shared" si="2839"/>
        <v>246.36937500000005</v>
      </c>
      <c r="MH113" s="32">
        <f t="shared" si="2839"/>
        <v>114.7387500000001</v>
      </c>
      <c r="MI113" s="32">
        <f t="shared" si="2839"/>
        <v>114.7387500000001</v>
      </c>
      <c r="MJ113" s="32" t="e">
        <f t="shared" si="2839"/>
        <v>#N/A</v>
      </c>
      <c r="MK113" s="32">
        <f t="shared" si="2839"/>
        <v>165.18468750000002</v>
      </c>
      <c r="ML113" s="32">
        <f t="shared" si="2839"/>
        <v>305.1846875</v>
      </c>
      <c r="MM113" s="32">
        <f t="shared" si="2839"/>
        <v>305.1846875</v>
      </c>
      <c r="MN113" s="32">
        <f t="shared" si="2839"/>
        <v>190.36937500000005</v>
      </c>
      <c r="MO113" s="32">
        <f t="shared" si="2839"/>
        <v>330.36937500000005</v>
      </c>
      <c r="MP113" s="32">
        <f t="shared" si="2839"/>
        <v>330.36937500000005</v>
      </c>
      <c r="MQ113" s="32">
        <f t="shared" si="2839"/>
        <v>215.5540625000001</v>
      </c>
      <c r="MR113" s="32">
        <f t="shared" si="2839"/>
        <v>355.5540625000001</v>
      </c>
      <c r="MS113" s="32">
        <f t="shared" si="2839"/>
        <v>355.5540625000001</v>
      </c>
      <c r="MT113" s="32">
        <f t="shared" si="2839"/>
        <v>240.7387500000001</v>
      </c>
      <c r="MU113" s="32">
        <f t="shared" si="2839"/>
        <v>380.7387500000001</v>
      </c>
      <c r="MV113" s="32">
        <f t="shared" si="2839"/>
        <v>380.7387500000001</v>
      </c>
      <c r="MW113" s="32">
        <f t="shared" si="2839"/>
        <v>380.7387500000001</v>
      </c>
      <c r="MX113" s="32">
        <f t="shared" si="2839"/>
        <v>380.7387500000001</v>
      </c>
      <c r="MY113" s="32">
        <f t="shared" si="2839"/>
        <v>380.7387500000001</v>
      </c>
      <c r="MZ113" s="32">
        <f t="shared" si="2839"/>
        <v>520.7387500000001</v>
      </c>
      <c r="NA113" s="32">
        <f t="shared" si="2839"/>
        <v>405.92343750000009</v>
      </c>
      <c r="NB113" s="32">
        <f t="shared" si="2839"/>
        <v>405.92343750000009</v>
      </c>
      <c r="NC113" s="32">
        <f t="shared" si="2839"/>
        <v>207.18468750000002</v>
      </c>
      <c r="ND113" s="32">
        <f t="shared" si="2839"/>
        <v>414.36937500000005</v>
      </c>
      <c r="NE113" s="32">
        <f t="shared" si="2839"/>
        <v>467.5540625000001</v>
      </c>
      <c r="NF113" s="32">
        <f t="shared" si="2839"/>
        <v>674.7387500000001</v>
      </c>
      <c r="NG113" s="32">
        <f t="shared" si="2839"/>
        <v>249.18468750000002</v>
      </c>
      <c r="NH113" s="32">
        <f t="shared" si="2839"/>
        <v>417.1846875</v>
      </c>
      <c r="NI113" s="32">
        <f t="shared" si="2839"/>
        <v>417.1846875</v>
      </c>
      <c r="NJ113" s="32">
        <f t="shared" si="2839"/>
        <v>498.36937500000005</v>
      </c>
      <c r="NK113" s="32">
        <f t="shared" si="2839"/>
        <v>498.36937500000005</v>
      </c>
      <c r="NL113" s="32">
        <f t="shared" si="2839"/>
        <v>498.36937500000005</v>
      </c>
      <c r="NM113" s="32">
        <f t="shared" si="2839"/>
        <v>579.5540625000001</v>
      </c>
      <c r="NN113" s="32">
        <f t="shared" si="2839"/>
        <v>579.5540625000001</v>
      </c>
      <c r="NO113" s="32">
        <f t="shared" si="2839"/>
        <v>492.7387500000001</v>
      </c>
      <c r="NP113" s="32">
        <f t="shared" si="2839"/>
        <v>660.7387500000001</v>
      </c>
      <c r="NQ113" s="32">
        <f t="shared" si="2839"/>
        <v>660.7387500000001</v>
      </c>
      <c r="NR113" s="32">
        <f t="shared" si="2839"/>
        <v>660.7387500000001</v>
      </c>
      <c r="NS113" s="32">
        <f t="shared" si="2839"/>
        <v>741.92343750000009</v>
      </c>
      <c r="NT113" s="32">
        <f t="shared" si="2839"/>
        <v>741.92343750000009</v>
      </c>
      <c r="NU113" s="32">
        <f t="shared" si="2839"/>
        <v>741.92343750000009</v>
      </c>
      <c r="NV113" s="32">
        <f t="shared" si="2839"/>
        <v>741.92343750000009</v>
      </c>
      <c r="NW113" s="32">
        <f t="shared" si="2839"/>
        <v>823.1081250000002</v>
      </c>
      <c r="NX113" s="32" t="e">
        <f t="shared" si="2839"/>
        <v>#N/A</v>
      </c>
      <c r="NY113" s="32">
        <f t="shared" si="2839"/>
        <v>205.77703125000005</v>
      </c>
      <c r="NZ113" s="32">
        <f t="shared" si="2839"/>
        <v>401.77703125000005</v>
      </c>
      <c r="OA113" s="32">
        <f t="shared" si="2839"/>
        <v>401.77703125000005</v>
      </c>
      <c r="OB113" s="32">
        <f t="shared" si="2839"/>
        <v>215.5540625000001</v>
      </c>
      <c r="OC113" s="32">
        <f t="shared" si="2839"/>
        <v>411.5540625000001</v>
      </c>
      <c r="OD113" s="32">
        <f t="shared" si="2839"/>
        <v>411.5540625000001</v>
      </c>
      <c r="OE113" s="32">
        <f t="shared" si="2839"/>
        <v>411.5540625000001</v>
      </c>
      <c r="OF113" s="32">
        <f t="shared" si="2839"/>
        <v>411.5540625000001</v>
      </c>
      <c r="OG113" s="32">
        <f t="shared" si="2839"/>
        <v>225.33109375000004</v>
      </c>
      <c r="OH113" s="32">
        <f t="shared" si="2839"/>
        <v>421.33109375000004</v>
      </c>
      <c r="OI113" s="32">
        <f t="shared" si="2839"/>
        <v>421.33109375000004</v>
      </c>
      <c r="OJ113" s="32">
        <f t="shared" si="2839"/>
        <v>421.33109375000004</v>
      </c>
      <c r="OK113" s="32">
        <f t="shared" si="2839"/>
        <v>235.1081250000002</v>
      </c>
      <c r="OL113" s="32">
        <f t="shared" ref="OL113:QW113" si="2840">(OL2*OL3*OL4)-OL112</f>
        <v>431.1081250000002</v>
      </c>
      <c r="OM113" s="32">
        <f t="shared" si="2840"/>
        <v>431.1081250000002</v>
      </c>
      <c r="ON113" s="32">
        <f t="shared" si="2840"/>
        <v>431.1081250000002</v>
      </c>
      <c r="OO113" s="32">
        <f t="shared" si="2840"/>
        <v>440.88515625000014</v>
      </c>
      <c r="OP113" s="32">
        <f t="shared" si="2840"/>
        <v>440.88515625000014</v>
      </c>
      <c r="OQ113" s="32">
        <f t="shared" si="2840"/>
        <v>440.88515625000014</v>
      </c>
      <c r="OR113" s="32">
        <f t="shared" si="2840"/>
        <v>450.66218750000007</v>
      </c>
      <c r="OS113" s="32">
        <f t="shared" si="2840"/>
        <v>450.66218750000007</v>
      </c>
      <c r="OT113" s="32">
        <f t="shared" si="2840"/>
        <v>450.66218750000007</v>
      </c>
      <c r="OU113" s="32">
        <f t="shared" si="2840"/>
        <v>450.66218750000007</v>
      </c>
      <c r="OV113" s="32">
        <f t="shared" si="2840"/>
        <v>450.66218750000007</v>
      </c>
      <c r="OW113" s="32">
        <f t="shared" si="2840"/>
        <v>450.66218750000007</v>
      </c>
      <c r="OX113" s="32">
        <f t="shared" si="2840"/>
        <v>460.43921875000024</v>
      </c>
      <c r="OY113" s="32">
        <f t="shared" si="2840"/>
        <v>470.2162500000004</v>
      </c>
      <c r="OZ113" s="32">
        <f t="shared" si="2840"/>
        <v>666.2162500000004</v>
      </c>
      <c r="PA113" s="32">
        <f t="shared" si="2840"/>
        <v>479.99328125000011</v>
      </c>
      <c r="PB113" s="32">
        <f t="shared" si="2840"/>
        <v>881.77031250000027</v>
      </c>
      <c r="PC113" s="32">
        <f t="shared" si="2840"/>
        <v>2057.7703125000003</v>
      </c>
      <c r="PD113" s="32">
        <f t="shared" si="2840"/>
        <v>3233.7703125000003</v>
      </c>
      <c r="PE113" s="32">
        <f t="shared" si="2840"/>
        <v>4017.7703125000003</v>
      </c>
      <c r="PF113" s="32">
        <f t="shared" si="2840"/>
        <v>5585.7703125000007</v>
      </c>
      <c r="PG113" s="32">
        <f t="shared" si="2840"/>
        <v>506.4346875</v>
      </c>
      <c r="PH113" s="32">
        <f t="shared" si="2840"/>
        <v>885.46171875000005</v>
      </c>
      <c r="PI113" s="32">
        <f t="shared" si="2840"/>
        <v>317.79125000000005</v>
      </c>
      <c r="PJ113" s="32">
        <f t="shared" si="2840"/>
        <v>577.77703125000005</v>
      </c>
      <c r="PK113" s="32">
        <f t="shared" si="2840"/>
        <v>315.5540625000001</v>
      </c>
      <c r="PL113" s="32">
        <f t="shared" si="2840"/>
        <v>345.1846875</v>
      </c>
      <c r="PM113" s="32">
        <f t="shared" si="2840"/>
        <v>240.36937500000005</v>
      </c>
      <c r="PN113" s="32">
        <f t="shared" si="2840"/>
        <v>390.36937500000005</v>
      </c>
      <c r="PO113" s="32">
        <f t="shared" si="2840"/>
        <v>390.36937500000005</v>
      </c>
      <c r="PP113" s="32">
        <f t="shared" si="2840"/>
        <v>285.5540625000001</v>
      </c>
      <c r="PQ113" s="32">
        <f t="shared" si="2840"/>
        <v>435.5540625000001</v>
      </c>
      <c r="PR113" s="32">
        <f t="shared" si="2840"/>
        <v>480.7387500000001</v>
      </c>
      <c r="PS113" s="32">
        <f t="shared" si="2840"/>
        <v>480.7387500000001</v>
      </c>
      <c r="PT113" s="32">
        <f t="shared" si="2840"/>
        <v>525.92343750000009</v>
      </c>
      <c r="PU113" s="32">
        <f t="shared" si="2840"/>
        <v>571.1081250000002</v>
      </c>
      <c r="PV113" s="32">
        <f t="shared" si="2840"/>
        <v>405.1846875</v>
      </c>
      <c r="PW113" s="32">
        <f t="shared" si="2840"/>
        <v>480.36937500000005</v>
      </c>
      <c r="PX113" s="32">
        <f t="shared" si="2840"/>
        <v>390.5540625000001</v>
      </c>
      <c r="PY113" s="32">
        <f t="shared" si="2840"/>
        <v>390.5540625000001</v>
      </c>
      <c r="PZ113" s="32">
        <f t="shared" si="2840"/>
        <v>465.7387500000001</v>
      </c>
      <c r="QA113" s="32">
        <f t="shared" si="2840"/>
        <v>795.7387500000001</v>
      </c>
      <c r="QB113" s="32">
        <f t="shared" si="2840"/>
        <v>491.61937500000005</v>
      </c>
      <c r="QC113" s="32">
        <f t="shared" si="2840"/>
        <v>285.1846875</v>
      </c>
      <c r="QD113" s="32">
        <f t="shared" si="2840"/>
        <v>465.1846875</v>
      </c>
      <c r="QE113" s="32">
        <f t="shared" si="2840"/>
        <v>390.36937500000005</v>
      </c>
      <c r="QF113" s="32">
        <f t="shared" si="2840"/>
        <v>570.36937499999999</v>
      </c>
      <c r="QG113" s="32">
        <f t="shared" si="2840"/>
        <v>570.36937499999999</v>
      </c>
      <c r="QH113" s="32">
        <f t="shared" si="2840"/>
        <v>495.5540625000001</v>
      </c>
      <c r="QI113" s="32">
        <f t="shared" si="2840"/>
        <v>675.5540625000001</v>
      </c>
      <c r="QJ113" s="32">
        <f t="shared" si="2840"/>
        <v>675.5540625000001</v>
      </c>
      <c r="QK113" s="32">
        <f t="shared" si="2840"/>
        <v>780.7387500000001</v>
      </c>
      <c r="QL113" s="32">
        <f t="shared" si="2840"/>
        <v>780.7387500000001</v>
      </c>
      <c r="QM113" s="32">
        <f t="shared" si="2840"/>
        <v>780.7387500000001</v>
      </c>
      <c r="QN113" s="32">
        <f t="shared" si="2840"/>
        <v>885.92343750000009</v>
      </c>
      <c r="QO113" s="32">
        <f t="shared" si="2840"/>
        <v>885.92343750000009</v>
      </c>
      <c r="QP113" s="32">
        <f t="shared" si="2840"/>
        <v>885.92343750000009</v>
      </c>
      <c r="QQ113" s="32">
        <f t="shared" si="2840"/>
        <v>991.1081250000002</v>
      </c>
      <c r="QR113" s="32">
        <f t="shared" si="2840"/>
        <v>600.5540625000001</v>
      </c>
      <c r="QS113" s="32">
        <f t="shared" si="2840"/>
        <v>1065.9234375000001</v>
      </c>
      <c r="QT113" s="32">
        <f t="shared" si="2840"/>
        <v>292.77703125000005</v>
      </c>
      <c r="QU113" s="32">
        <f t="shared" si="2840"/>
        <v>517.77703125000005</v>
      </c>
      <c r="QV113" s="32">
        <f t="shared" si="2840"/>
        <v>360.5540625000001</v>
      </c>
      <c r="QW113" s="32">
        <f t="shared" si="2840"/>
        <v>585.5540625000001</v>
      </c>
      <c r="QX113" s="32">
        <f t="shared" ref="QX113:TI113" si="2841">(QX2*QX3*QX4)-QX112</f>
        <v>585.5540625000001</v>
      </c>
      <c r="QY113" s="32">
        <f t="shared" si="2841"/>
        <v>428.33109375000004</v>
      </c>
      <c r="QZ113" s="32">
        <f t="shared" si="2841"/>
        <v>653.33109375000004</v>
      </c>
      <c r="RA113" s="32">
        <f t="shared" si="2841"/>
        <v>721.1081250000002</v>
      </c>
      <c r="RB113" s="32">
        <f t="shared" si="2841"/>
        <v>721.1081250000002</v>
      </c>
      <c r="RC113" s="32">
        <f t="shared" si="2841"/>
        <v>721.1081250000002</v>
      </c>
      <c r="RD113" s="32">
        <f t="shared" si="2841"/>
        <v>788.88515625000014</v>
      </c>
      <c r="RE113" s="32">
        <f t="shared" si="2841"/>
        <v>788.88515625000014</v>
      </c>
      <c r="RF113" s="32">
        <f t="shared" si="2841"/>
        <v>1081.6621875000001</v>
      </c>
      <c r="RG113" s="32">
        <f t="shared" si="2841"/>
        <v>1081.6621875000001</v>
      </c>
      <c r="RH113" s="32">
        <f t="shared" si="2841"/>
        <v>1081.6621875000001</v>
      </c>
      <c r="RI113" s="32">
        <f t="shared" si="2841"/>
        <v>1081.6621875000001</v>
      </c>
      <c r="RJ113" s="32">
        <f t="shared" si="2841"/>
        <v>1059.9932812500001</v>
      </c>
      <c r="RK113" s="32">
        <f t="shared" si="2841"/>
        <v>1577.7703125000003</v>
      </c>
      <c r="RL113" s="32">
        <f t="shared" si="2841"/>
        <v>2927.7703125000003</v>
      </c>
      <c r="RM113" s="32">
        <f t="shared" si="2841"/>
        <v>4277.7703125000007</v>
      </c>
      <c r="RN113" s="32">
        <f t="shared" si="2841"/>
        <v>6977.7703125000007</v>
      </c>
      <c r="RO113" s="32">
        <f t="shared" si="2841"/>
        <v>493.78945312500014</v>
      </c>
      <c r="RP113" s="32" t="e">
        <f t="shared" si="2841"/>
        <v>#N/A</v>
      </c>
      <c r="RQ113" s="32">
        <f t="shared" si="2841"/>
        <v>102.71546875000001</v>
      </c>
      <c r="RR113" s="32">
        <f t="shared" si="2841"/>
        <v>256.59234375</v>
      </c>
      <c r="RS113" s="32">
        <f t="shared" si="2841"/>
        <v>278.71546875000001</v>
      </c>
      <c r="RT113" s="32">
        <f t="shared" si="2841"/>
        <v>384.59234375</v>
      </c>
      <c r="RU113" s="32">
        <f t="shared" si="2841"/>
        <v>470.71546875000001</v>
      </c>
      <c r="RV113" s="32">
        <f t="shared" si="2841"/>
        <v>470.71546875000001</v>
      </c>
      <c r="RW113" s="32">
        <f t="shared" si="2841"/>
        <v>599.30781250000007</v>
      </c>
      <c r="RX113" s="32">
        <f t="shared" si="2841"/>
        <v>599.30781250000007</v>
      </c>
      <c r="RY113" s="32">
        <f t="shared" si="2841"/>
        <v>685.43093750000003</v>
      </c>
      <c r="RZ113" s="32">
        <f t="shared" si="2841"/>
        <v>814.02328125000008</v>
      </c>
      <c r="SA113" s="32">
        <f t="shared" si="2841"/>
        <v>177.18468750000002</v>
      </c>
      <c r="SB113" s="32">
        <f t="shared" si="2841"/>
        <v>106.86187500000005</v>
      </c>
      <c r="SC113" s="32">
        <f t="shared" si="2841"/>
        <v>385.1846875</v>
      </c>
      <c r="SD113" s="32">
        <f t="shared" si="2841"/>
        <v>205.43093750000003</v>
      </c>
      <c r="SE113" s="32">
        <f t="shared" si="2841"/>
        <v>365.43093750000003</v>
      </c>
      <c r="SF113" s="32">
        <f t="shared" si="2841"/>
        <v>365.43093750000003</v>
      </c>
      <c r="SG113" s="32">
        <f t="shared" si="2841"/>
        <v>430.61562500000014</v>
      </c>
      <c r="SH113" s="32">
        <f t="shared" si="2841"/>
        <v>430.61562500000014</v>
      </c>
      <c r="SI113" s="32">
        <f t="shared" si="2841"/>
        <v>410.86187500000005</v>
      </c>
      <c r="SJ113" s="32">
        <f t="shared" si="2841"/>
        <v>410.86187500000005</v>
      </c>
      <c r="SK113" s="32">
        <f t="shared" si="2841"/>
        <v>410.86187500000005</v>
      </c>
      <c r="SL113" s="32">
        <f t="shared" si="2841"/>
        <v>476.04656250000016</v>
      </c>
      <c r="SM113" s="32">
        <f t="shared" si="2841"/>
        <v>521.47750000000019</v>
      </c>
      <c r="SN113" s="32">
        <f t="shared" si="2841"/>
        <v>394.86187500000005</v>
      </c>
      <c r="SO113" s="32">
        <f t="shared" si="2841"/>
        <v>570.86187500000005</v>
      </c>
      <c r="SP113" s="32">
        <f t="shared" si="2841"/>
        <v>321.1846875</v>
      </c>
      <c r="SQ113" s="32">
        <f t="shared" si="2841"/>
        <v>513.1846875</v>
      </c>
      <c r="SR113" s="32">
        <f t="shared" si="2841"/>
        <v>513.1846875</v>
      </c>
      <c r="SS113" s="32">
        <f t="shared" si="2841"/>
        <v>557.43093750000003</v>
      </c>
      <c r="ST113" s="32">
        <f t="shared" si="2841"/>
        <v>557.43093750000003</v>
      </c>
      <c r="SU113" s="32">
        <f t="shared" si="2841"/>
        <v>557.43093750000003</v>
      </c>
      <c r="SV113" s="32">
        <f t="shared" si="2841"/>
        <v>494.61562500000014</v>
      </c>
      <c r="SW113" s="32">
        <f t="shared" si="2841"/>
        <v>686.61562500000014</v>
      </c>
      <c r="SX113" s="32">
        <f t="shared" si="2841"/>
        <v>686.61562500000014</v>
      </c>
      <c r="SY113" s="32">
        <f t="shared" si="2841"/>
        <v>686.61562500000014</v>
      </c>
      <c r="SZ113" s="32">
        <f t="shared" si="2841"/>
        <v>686.61562500000014</v>
      </c>
      <c r="TA113" s="32">
        <f t="shared" si="2841"/>
        <v>538.86187500000005</v>
      </c>
      <c r="TB113" s="32">
        <f t="shared" si="2841"/>
        <v>538.86187500000005</v>
      </c>
      <c r="TC113" s="32">
        <f t="shared" si="2841"/>
        <v>730.86187500000005</v>
      </c>
      <c r="TD113" s="32">
        <f t="shared" si="2841"/>
        <v>730.86187500000005</v>
      </c>
      <c r="TE113" s="32">
        <f t="shared" si="2841"/>
        <v>730.86187500000005</v>
      </c>
      <c r="TF113" s="32">
        <f t="shared" si="2841"/>
        <v>922.86187500000005</v>
      </c>
      <c r="TG113" s="32">
        <f t="shared" si="2841"/>
        <v>860.04656250000016</v>
      </c>
      <c r="TH113" s="32">
        <f t="shared" si="2841"/>
        <v>860.04656250000016</v>
      </c>
      <c r="TI113" s="32">
        <f t="shared" si="2841"/>
        <v>860.04656250000016</v>
      </c>
      <c r="TJ113" s="32">
        <f t="shared" ref="TJ113:VU113" si="2842">(TJ2*TJ3*TJ4)-TJ112</f>
        <v>860.04656250000016</v>
      </c>
      <c r="TK113" s="32">
        <f t="shared" si="2842"/>
        <v>860.04656250000016</v>
      </c>
      <c r="TL113" s="32">
        <f t="shared" si="2842"/>
        <v>860.04656250000016</v>
      </c>
      <c r="TM113" s="32">
        <f t="shared" si="2842"/>
        <v>860.04656250000016</v>
      </c>
      <c r="TN113" s="32">
        <f t="shared" si="2842"/>
        <v>904.29281250000008</v>
      </c>
      <c r="TO113" s="32">
        <f t="shared" si="2842"/>
        <v>1033.4775000000002</v>
      </c>
      <c r="TP113" s="32">
        <f t="shared" si="2842"/>
        <v>1077.7237500000001</v>
      </c>
      <c r="TQ113" s="32">
        <f t="shared" si="2842"/>
        <v>1260.0465625000002</v>
      </c>
      <c r="TR113" s="32">
        <f t="shared" si="2842"/>
        <v>1260.0465625000002</v>
      </c>
      <c r="TS113" s="32">
        <f t="shared" si="2842"/>
        <v>513.77703125000005</v>
      </c>
      <c r="TT113" s="32">
        <f t="shared" si="2842"/>
        <v>452.14640625000004</v>
      </c>
      <c r="TU113" s="32">
        <f t="shared" si="2842"/>
        <v>452.14640625000004</v>
      </c>
      <c r="TV113" s="32">
        <f t="shared" si="2842"/>
        <v>517.92343750000009</v>
      </c>
      <c r="TW113" s="32">
        <f t="shared" si="2842"/>
        <v>517.92343750000009</v>
      </c>
      <c r="TX113" s="32">
        <f t="shared" si="2842"/>
        <v>456.29281250000008</v>
      </c>
      <c r="TY113" s="32">
        <f t="shared" si="2842"/>
        <v>456.29281250000008</v>
      </c>
      <c r="TZ113" s="32">
        <f t="shared" si="2842"/>
        <v>522.06984375000002</v>
      </c>
      <c r="UA113" s="32">
        <f t="shared" si="2842"/>
        <v>522.06984375000002</v>
      </c>
      <c r="UB113" s="32">
        <f t="shared" si="2842"/>
        <v>460.43921875000024</v>
      </c>
      <c r="UC113" s="32">
        <f t="shared" si="2842"/>
        <v>464.58562500000016</v>
      </c>
      <c r="UD113" s="32">
        <f t="shared" si="2842"/>
        <v>385.77703125000005</v>
      </c>
      <c r="UE113" s="32">
        <f t="shared" si="2842"/>
        <v>641.77703125000005</v>
      </c>
      <c r="UF113" s="32">
        <f t="shared" si="2842"/>
        <v>641.77703125000005</v>
      </c>
      <c r="UG113" s="32">
        <f t="shared" si="2842"/>
        <v>388.14640625000004</v>
      </c>
      <c r="UH113" s="32">
        <f t="shared" si="2842"/>
        <v>644.14640625000004</v>
      </c>
      <c r="UI113" s="32">
        <f t="shared" si="2842"/>
        <v>644.14640625000004</v>
      </c>
      <c r="UJ113" s="32">
        <f t="shared" si="2842"/>
        <v>644.14640625000004</v>
      </c>
      <c r="UK113" s="32">
        <f t="shared" si="2842"/>
        <v>644.14640625000004</v>
      </c>
      <c r="UL113" s="32">
        <f t="shared" si="2842"/>
        <v>517.92343750000009</v>
      </c>
      <c r="UM113" s="32">
        <f t="shared" si="2842"/>
        <v>773.92343750000009</v>
      </c>
      <c r="UN113" s="32">
        <f t="shared" si="2842"/>
        <v>773.92343750000009</v>
      </c>
      <c r="UO113" s="32">
        <f t="shared" si="2842"/>
        <v>773.92343750000009</v>
      </c>
      <c r="UP113" s="32">
        <f t="shared" si="2842"/>
        <v>520.29281250000008</v>
      </c>
      <c r="UQ113" s="32">
        <f t="shared" si="2842"/>
        <v>776.29281250000008</v>
      </c>
      <c r="UR113" s="32">
        <f t="shared" si="2842"/>
        <v>776.29281250000008</v>
      </c>
      <c r="US113" s="32">
        <f t="shared" si="2842"/>
        <v>776.29281250000008</v>
      </c>
      <c r="UT113" s="32">
        <f t="shared" si="2842"/>
        <v>1032.2928125000001</v>
      </c>
      <c r="UU113" s="32">
        <f t="shared" si="2842"/>
        <v>906.06984375000002</v>
      </c>
      <c r="UV113" s="32">
        <f t="shared" si="2842"/>
        <v>906.06984375000002</v>
      </c>
      <c r="UW113" s="32">
        <f t="shared" si="2842"/>
        <v>906.06984375000002</v>
      </c>
      <c r="UX113" s="32">
        <f t="shared" si="2842"/>
        <v>1162.06984375</v>
      </c>
      <c r="UY113" s="32">
        <f t="shared" si="2842"/>
        <v>908.43921875000024</v>
      </c>
      <c r="UZ113" s="32">
        <f t="shared" si="2842"/>
        <v>1038.2162500000004</v>
      </c>
      <c r="VA113" s="32">
        <f t="shared" si="2842"/>
        <v>1038.2162500000004</v>
      </c>
      <c r="VB113" s="32">
        <f t="shared" si="2842"/>
        <v>1038.2162500000004</v>
      </c>
      <c r="VC113" s="32">
        <f t="shared" si="2842"/>
        <v>1038.2162500000004</v>
      </c>
      <c r="VD113" s="32">
        <f t="shared" si="2842"/>
        <v>1038.2162500000004</v>
      </c>
      <c r="VE113" s="32">
        <f t="shared" si="2842"/>
        <v>1038.2162500000004</v>
      </c>
      <c r="VF113" s="32">
        <f t="shared" si="2842"/>
        <v>1038.2162500000004</v>
      </c>
      <c r="VG113" s="32">
        <f t="shared" si="2842"/>
        <v>1040.5856250000002</v>
      </c>
      <c r="VH113" s="32">
        <f t="shared" si="2842"/>
        <v>1040.5856250000002</v>
      </c>
      <c r="VI113" s="32">
        <f t="shared" si="2842"/>
        <v>1296.5856250000002</v>
      </c>
      <c r="VJ113" s="32">
        <f t="shared" si="2842"/>
        <v>1170.3626562500003</v>
      </c>
      <c r="VK113" s="32">
        <f t="shared" si="2842"/>
        <v>1170.3626562500003</v>
      </c>
      <c r="VL113" s="32">
        <f t="shared" si="2842"/>
        <v>1554.9550000000004</v>
      </c>
      <c r="VM113" s="32">
        <f t="shared" si="2842"/>
        <v>1684.7320312500005</v>
      </c>
      <c r="VN113" s="32">
        <f t="shared" si="2842"/>
        <v>2196.7320312500005</v>
      </c>
      <c r="VO113" s="32">
        <f t="shared" si="2842"/>
        <v>3093.3243750000001</v>
      </c>
      <c r="VP113" s="32">
        <f t="shared" si="2842"/>
        <v>4374.5090625000003</v>
      </c>
      <c r="VQ113" s="32">
        <f t="shared" si="2842"/>
        <v>7191.6937500000004</v>
      </c>
      <c r="VR113" s="32">
        <f t="shared" si="2842"/>
        <v>314.71546875000001</v>
      </c>
      <c r="VS113" s="32">
        <f t="shared" si="2842"/>
        <v>408.30781250000007</v>
      </c>
      <c r="VT113" s="32">
        <f t="shared" si="2842"/>
        <v>187.86187500000005</v>
      </c>
      <c r="VU113" s="32">
        <f t="shared" si="2842"/>
        <v>646.61562500000014</v>
      </c>
      <c r="VV113" s="32">
        <f t="shared" ref="VV113:YG113" si="2843">(VV2*VV3*VV4)-VV112</f>
        <v>629.43093750000003</v>
      </c>
      <c r="VW113" s="32">
        <f t="shared" si="2843"/>
        <v>782.61562500000014</v>
      </c>
      <c r="VX113" s="32">
        <f t="shared" si="2843"/>
        <v>850.86187500000005</v>
      </c>
      <c r="VY113" s="32">
        <f t="shared" si="2843"/>
        <v>1004.0465625000002</v>
      </c>
      <c r="VZ113" s="32">
        <f t="shared" si="2843"/>
        <v>510.43093750000003</v>
      </c>
      <c r="WA113" s="32">
        <f t="shared" si="2843"/>
        <v>697.61562500000014</v>
      </c>
      <c r="WB113" s="32">
        <f t="shared" si="2843"/>
        <v>1429.0465625000002</v>
      </c>
      <c r="WC113" s="32">
        <f t="shared" si="2843"/>
        <v>298.14640625000004</v>
      </c>
      <c r="WD113" s="32">
        <f t="shared" si="2843"/>
        <v>358.29281250000008</v>
      </c>
      <c r="WE113" s="32">
        <f t="shared" si="2843"/>
        <v>596.29281250000008</v>
      </c>
      <c r="WF113" s="32">
        <f t="shared" si="2843"/>
        <v>656.43921875000024</v>
      </c>
      <c r="WG113" s="32">
        <f t="shared" si="2843"/>
        <v>773.77703125000005</v>
      </c>
      <c r="WH113" s="32">
        <f t="shared" si="2843"/>
        <v>842.14640625000004</v>
      </c>
      <c r="WI113" s="32">
        <f t="shared" si="2843"/>
        <v>748.92343750000009</v>
      </c>
      <c r="WJ113" s="32">
        <f t="shared" si="2843"/>
        <v>1037.9234375000001</v>
      </c>
      <c r="WK113" s="32">
        <f t="shared" si="2843"/>
        <v>817.29281250000008</v>
      </c>
      <c r="WL113" s="32">
        <f t="shared" si="2843"/>
        <v>1106.2928125000001</v>
      </c>
      <c r="WM113" s="32">
        <f t="shared" si="2843"/>
        <v>1302.06984375</v>
      </c>
      <c r="WN113" s="32">
        <f t="shared" si="2843"/>
        <v>1370.4392187500002</v>
      </c>
      <c r="WO113" s="32">
        <f t="shared" si="2843"/>
        <v>1855.2162500000004</v>
      </c>
      <c r="WP113" s="32">
        <f t="shared" si="2843"/>
        <v>1855.2162500000004</v>
      </c>
      <c r="WQ113" s="32">
        <f t="shared" si="2843"/>
        <v>1855.2162500000004</v>
      </c>
      <c r="WR113" s="32">
        <f t="shared" si="2843"/>
        <v>1855.2162500000004</v>
      </c>
      <c r="WS113" s="32">
        <f t="shared" si="2843"/>
        <v>569.80593750000003</v>
      </c>
      <c r="WT113" s="32">
        <f t="shared" si="2843"/>
        <v>509.05312500000014</v>
      </c>
      <c r="WU113" s="32">
        <f t="shared" si="2843"/>
        <v>703.11562500000014</v>
      </c>
      <c r="WV113" s="32">
        <f t="shared" si="2843"/>
        <v>703.11562500000014</v>
      </c>
      <c r="WW113" s="32">
        <f t="shared" si="2843"/>
        <v>703.11562500000014</v>
      </c>
      <c r="WX113" s="32">
        <f t="shared" si="2843"/>
        <v>557.42437500000005</v>
      </c>
      <c r="WY113" s="32">
        <f t="shared" si="2843"/>
        <v>751.48687500000005</v>
      </c>
      <c r="WZ113" s="32">
        <f t="shared" si="2843"/>
        <v>751.48687500000005</v>
      </c>
      <c r="XA113" s="32">
        <f t="shared" si="2843"/>
        <v>787.76531250000016</v>
      </c>
      <c r="XB113" s="32">
        <f t="shared" si="2843"/>
        <v>884.79656250000016</v>
      </c>
      <c r="XC113" s="32">
        <f t="shared" si="2843"/>
        <v>981.68343750000008</v>
      </c>
      <c r="XD113" s="32">
        <f t="shared" si="2843"/>
        <v>569.80593750000003</v>
      </c>
      <c r="XE113" s="32">
        <f t="shared" si="2843"/>
        <v>884.79656250000016</v>
      </c>
      <c r="XF113" s="32">
        <f t="shared" si="2843"/>
        <v>884.79656250000016</v>
      </c>
      <c r="XG113" s="32">
        <f t="shared" si="2843"/>
        <v>375.1846875</v>
      </c>
      <c r="XH113" s="32">
        <f t="shared" si="2843"/>
        <v>915.23687500000005</v>
      </c>
      <c r="XI113" s="32">
        <f t="shared" si="2843"/>
        <v>1060.63234375</v>
      </c>
      <c r="XJ113" s="32" t="e">
        <f t="shared" si="2843"/>
        <v>#N/A</v>
      </c>
      <c r="XK113" s="32">
        <f t="shared" si="2843"/>
        <v>262.12312500000002</v>
      </c>
      <c r="XL113" s="32">
        <f t="shared" si="2843"/>
        <v>308.24625000000003</v>
      </c>
      <c r="XM113" s="32">
        <f t="shared" si="2843"/>
        <v>308.24625000000003</v>
      </c>
      <c r="XN113" s="32">
        <f t="shared" si="2843"/>
        <v>3161.2312500000003</v>
      </c>
      <c r="XO113" s="32">
        <f t="shared" si="2843"/>
        <v>4853.2312500000007</v>
      </c>
      <c r="XP113" s="32">
        <f t="shared" si="2843"/>
        <v>406.12312500000002</v>
      </c>
      <c r="XQ113" s="32">
        <f t="shared" si="2843"/>
        <v>524.24625000000003</v>
      </c>
      <c r="XR113" s="32">
        <f t="shared" si="2843"/>
        <v>642.36937499999999</v>
      </c>
      <c r="XS113" s="32">
        <f t="shared" si="2843"/>
        <v>98.985000000000127</v>
      </c>
      <c r="XT113" s="32">
        <f t="shared" si="2843"/>
        <v>380.24625000000003</v>
      </c>
      <c r="XU113" s="32">
        <f t="shared" si="2843"/>
        <v>400.49250000000006</v>
      </c>
      <c r="XV113" s="32">
        <f t="shared" si="2843"/>
        <v>400.49250000000006</v>
      </c>
      <c r="XW113" s="32">
        <f t="shared" si="2843"/>
        <v>420.7387500000001</v>
      </c>
      <c r="XX113" s="32">
        <f t="shared" si="2843"/>
        <v>440.98500000000013</v>
      </c>
      <c r="XY113" s="32">
        <f t="shared" si="2843"/>
        <v>440.98500000000013</v>
      </c>
      <c r="XZ113" s="32">
        <f t="shared" si="2843"/>
        <v>461.23125000000027</v>
      </c>
      <c r="YA113" s="32" t="e">
        <f t="shared" si="2843"/>
        <v>#N/A</v>
      </c>
      <c r="YB113" s="32">
        <f t="shared" si="2843"/>
        <v>308.24625000000003</v>
      </c>
      <c r="YC113" s="32">
        <f t="shared" si="2843"/>
        <v>524.24625000000003</v>
      </c>
      <c r="YD113" s="32">
        <f t="shared" si="2843"/>
        <v>524.24625000000003</v>
      </c>
      <c r="YE113" s="32">
        <f t="shared" si="2843"/>
        <v>400.49250000000006</v>
      </c>
      <c r="YF113" s="32">
        <f t="shared" si="2843"/>
        <v>616.49250000000006</v>
      </c>
      <c r="YG113" s="32">
        <f t="shared" si="2843"/>
        <v>616.49250000000006</v>
      </c>
      <c r="YH113" s="32">
        <f t="shared" ref="YH113:AAS113" si="2844">(YH2*YH3*YH4)-YH112</f>
        <v>616.49250000000006</v>
      </c>
      <c r="YI113" s="32">
        <f t="shared" si="2844"/>
        <v>616.49250000000006</v>
      </c>
      <c r="YJ113" s="32">
        <f t="shared" si="2844"/>
        <v>616.49250000000006</v>
      </c>
      <c r="YK113" s="32">
        <f t="shared" si="2844"/>
        <v>492.7387500000001</v>
      </c>
      <c r="YL113" s="32">
        <f t="shared" si="2844"/>
        <v>708.7387500000001</v>
      </c>
      <c r="YM113" s="32">
        <f t="shared" si="2844"/>
        <v>708.7387500000001</v>
      </c>
      <c r="YN113" s="32">
        <f t="shared" si="2844"/>
        <v>708.7387500000001</v>
      </c>
      <c r="YO113" s="32">
        <f t="shared" si="2844"/>
        <v>708.7387500000001</v>
      </c>
      <c r="YP113" s="32">
        <f t="shared" si="2844"/>
        <v>584.98500000000013</v>
      </c>
      <c r="YQ113" s="32">
        <f t="shared" si="2844"/>
        <v>584.98500000000013</v>
      </c>
      <c r="YR113" s="32">
        <f t="shared" si="2844"/>
        <v>800.98500000000013</v>
      </c>
      <c r="YS113" s="32">
        <f t="shared" si="2844"/>
        <v>800.98500000000013</v>
      </c>
      <c r="YT113" s="32">
        <f t="shared" si="2844"/>
        <v>800.98500000000013</v>
      </c>
      <c r="YU113" s="32">
        <f t="shared" si="2844"/>
        <v>893.23125000000027</v>
      </c>
      <c r="YV113" s="32">
        <f t="shared" si="2844"/>
        <v>893.23125000000027</v>
      </c>
      <c r="YW113" s="32">
        <f t="shared" si="2844"/>
        <v>893.23125000000027</v>
      </c>
      <c r="YX113" s="32">
        <f t="shared" si="2844"/>
        <v>893.23125000000027</v>
      </c>
      <c r="YY113" s="32">
        <f t="shared" si="2844"/>
        <v>893.23125000000027</v>
      </c>
      <c r="YZ113" s="32">
        <f t="shared" si="2844"/>
        <v>893.23125000000027</v>
      </c>
      <c r="ZA113" s="32">
        <f t="shared" si="2844"/>
        <v>893.23125000000027</v>
      </c>
      <c r="ZB113" s="32">
        <f t="shared" si="2844"/>
        <v>985.47750000000019</v>
      </c>
      <c r="ZC113" s="32">
        <f t="shared" si="2844"/>
        <v>985.47750000000019</v>
      </c>
      <c r="ZD113" s="32">
        <f t="shared" si="2844"/>
        <v>1077.7237500000001</v>
      </c>
      <c r="ZE113" s="32">
        <f t="shared" si="2844"/>
        <v>1169.9700000000003</v>
      </c>
      <c r="ZF113" s="32">
        <f t="shared" si="2844"/>
        <v>490.49250000000006</v>
      </c>
      <c r="ZG113" s="32">
        <f t="shared" si="2844"/>
        <v>1109.2312500000003</v>
      </c>
      <c r="ZH113" s="32">
        <f t="shared" si="2844"/>
        <v>498.36937500000005</v>
      </c>
      <c r="ZI113" s="32">
        <f t="shared" si="2844"/>
        <v>498.36937500000005</v>
      </c>
      <c r="ZJ113" s="32">
        <f t="shared" si="2844"/>
        <v>492.7387500000001</v>
      </c>
      <c r="ZK113" s="32">
        <f t="shared" si="2844"/>
        <v>492.7387500000001</v>
      </c>
      <c r="ZL113" s="32">
        <f t="shared" si="2844"/>
        <v>487.1081250000002</v>
      </c>
      <c r="ZM113" s="32">
        <f t="shared" si="2844"/>
        <v>487.1081250000002</v>
      </c>
      <c r="ZN113" s="32">
        <f t="shared" si="2844"/>
        <v>481.47750000000019</v>
      </c>
      <c r="ZO113" s="32">
        <f t="shared" si="2844"/>
        <v>481.47750000000019</v>
      </c>
      <c r="ZP113" s="32">
        <f t="shared" si="2844"/>
        <v>481.47750000000019</v>
      </c>
      <c r="ZQ113" s="32">
        <f t="shared" si="2844"/>
        <v>475.84687500000018</v>
      </c>
      <c r="ZR113" s="32">
        <f t="shared" si="2844"/>
        <v>475.84687500000018</v>
      </c>
      <c r="ZS113" s="32">
        <f t="shared" si="2844"/>
        <v>475.84687500000018</v>
      </c>
      <c r="ZT113" s="32">
        <f t="shared" si="2844"/>
        <v>470.2162500000004</v>
      </c>
      <c r="ZU113" s="32">
        <f t="shared" si="2844"/>
        <v>470.2162500000004</v>
      </c>
      <c r="ZV113" s="32">
        <f t="shared" si="2844"/>
        <v>470.2162500000004</v>
      </c>
      <c r="ZW113" s="32">
        <f t="shared" si="2844"/>
        <v>458.95500000000038</v>
      </c>
      <c r="ZX113" s="32">
        <f t="shared" si="2844"/>
        <v>583.84687500000018</v>
      </c>
      <c r="ZY113" s="32" t="e">
        <f t="shared" si="2844"/>
        <v>#N/A</v>
      </c>
      <c r="ZZ113" s="32">
        <f t="shared" si="2844"/>
        <v>642.36937499999999</v>
      </c>
      <c r="AAA113" s="32">
        <f t="shared" si="2844"/>
        <v>708.7387500000001</v>
      </c>
      <c r="AAB113" s="32">
        <f t="shared" si="2844"/>
        <v>708.7387500000001</v>
      </c>
      <c r="AAC113" s="32">
        <f t="shared" si="2844"/>
        <v>775.1081250000002</v>
      </c>
      <c r="AAD113" s="32">
        <f t="shared" si="2844"/>
        <v>841.47750000000019</v>
      </c>
      <c r="AAE113" s="32">
        <f t="shared" si="2844"/>
        <v>841.47750000000019</v>
      </c>
      <c r="AAF113" s="32">
        <f t="shared" si="2844"/>
        <v>907.84687500000018</v>
      </c>
      <c r="AAG113" s="32">
        <f t="shared" si="2844"/>
        <v>907.84687500000018</v>
      </c>
      <c r="AAH113" s="32">
        <f t="shared" si="2844"/>
        <v>974.2162500000004</v>
      </c>
      <c r="AAI113" s="32">
        <f t="shared" si="2844"/>
        <v>974.2162500000004</v>
      </c>
      <c r="AAJ113" s="32">
        <f t="shared" si="2844"/>
        <v>974.2162500000004</v>
      </c>
      <c r="AAK113" s="32">
        <f t="shared" si="2844"/>
        <v>1040.5856250000002</v>
      </c>
      <c r="AAL113" s="32" t="e">
        <f t="shared" si="2844"/>
        <v>#N/A</v>
      </c>
      <c r="AAM113" s="32">
        <f t="shared" si="2844"/>
        <v>292.49250000000006</v>
      </c>
      <c r="AAN113" s="32">
        <f t="shared" si="2844"/>
        <v>616.49250000000006</v>
      </c>
      <c r="AAO113" s="32">
        <f t="shared" si="2844"/>
        <v>616.49250000000006</v>
      </c>
      <c r="AAP113" s="32">
        <f t="shared" si="2844"/>
        <v>260.98500000000013</v>
      </c>
      <c r="AAQ113" s="32">
        <f t="shared" si="2844"/>
        <v>584.98500000000013</v>
      </c>
      <c r="AAR113" s="32">
        <f t="shared" si="2844"/>
        <v>584.98500000000013</v>
      </c>
      <c r="AAS113" s="32">
        <f t="shared" si="2844"/>
        <v>584.98500000000013</v>
      </c>
      <c r="AAT113" s="32">
        <f t="shared" ref="AAT113:ADE113" si="2845">(AAT2*AAT3*AAT4)-AAT112</f>
        <v>584.98500000000013</v>
      </c>
      <c r="AAU113" s="32">
        <f t="shared" si="2845"/>
        <v>229.47750000000019</v>
      </c>
      <c r="AAV113" s="32">
        <f t="shared" si="2845"/>
        <v>553.47750000000019</v>
      </c>
      <c r="AAW113" s="32">
        <f t="shared" si="2845"/>
        <v>553.47750000000019</v>
      </c>
      <c r="AAX113" s="32">
        <f t="shared" si="2845"/>
        <v>553.47750000000019</v>
      </c>
      <c r="AAY113" s="32">
        <f t="shared" si="2845"/>
        <v>521.97000000000025</v>
      </c>
      <c r="AAZ113" s="32">
        <f t="shared" si="2845"/>
        <v>521.97000000000025</v>
      </c>
      <c r="ABA113" s="32">
        <f t="shared" si="2845"/>
        <v>521.97000000000025</v>
      </c>
      <c r="ABB113" s="32">
        <f t="shared" si="2845"/>
        <v>490.46250000000055</v>
      </c>
      <c r="ABC113" s="32">
        <f t="shared" si="2845"/>
        <v>490.46250000000055</v>
      </c>
      <c r="ABD113" s="32">
        <f t="shared" si="2845"/>
        <v>490.46250000000055</v>
      </c>
      <c r="ABE113" s="32">
        <f t="shared" si="2845"/>
        <v>490.46250000000055</v>
      </c>
      <c r="ABF113" s="32">
        <f t="shared" si="2845"/>
        <v>490.46250000000055</v>
      </c>
      <c r="ABG113" s="32">
        <f t="shared" si="2845"/>
        <v>458.95500000000038</v>
      </c>
      <c r="ABH113" s="32">
        <f t="shared" si="2845"/>
        <v>782.95500000000038</v>
      </c>
      <c r="ABI113" s="32">
        <f t="shared" si="2845"/>
        <v>427.44750000000022</v>
      </c>
      <c r="ABJ113" s="32">
        <f t="shared" si="2845"/>
        <v>427.44750000000022</v>
      </c>
      <c r="ABK113" s="32">
        <f t="shared" si="2845"/>
        <v>427.44750000000022</v>
      </c>
      <c r="ABL113" s="32">
        <f t="shared" si="2845"/>
        <v>427.44750000000022</v>
      </c>
      <c r="ABM113" s="32">
        <f t="shared" si="2845"/>
        <v>395.94000000000051</v>
      </c>
      <c r="ABN113" s="32">
        <f t="shared" si="2845"/>
        <v>395.94000000000051</v>
      </c>
      <c r="ABO113" s="32">
        <f t="shared" si="2845"/>
        <v>395.94000000000051</v>
      </c>
      <c r="ABP113" s="32">
        <f t="shared" si="2845"/>
        <v>395.94000000000051</v>
      </c>
      <c r="ABQ113" s="32">
        <f t="shared" si="2845"/>
        <v>395.94000000000051</v>
      </c>
      <c r="ABR113" s="32">
        <f t="shared" si="2845"/>
        <v>395.94000000000051</v>
      </c>
      <c r="ABS113" s="32">
        <f t="shared" si="2845"/>
        <v>395.94000000000051</v>
      </c>
      <c r="ABT113" s="32">
        <f t="shared" si="2845"/>
        <v>395.94000000000051</v>
      </c>
      <c r="ABU113" s="32">
        <f t="shared" si="2845"/>
        <v>364.4325000000008</v>
      </c>
      <c r="ABV113" s="32">
        <f t="shared" si="2845"/>
        <v>980.92500000000109</v>
      </c>
      <c r="ABW113" s="32">
        <f t="shared" si="2845"/>
        <v>980.92500000000109</v>
      </c>
      <c r="ABX113" s="32">
        <f t="shared" si="2845"/>
        <v>980.92500000000109</v>
      </c>
      <c r="ABY113" s="32">
        <f t="shared" si="2845"/>
        <v>980.92500000000109</v>
      </c>
      <c r="ABZ113" s="32">
        <f t="shared" si="2845"/>
        <v>2276.9250000000011</v>
      </c>
      <c r="ACA113" s="32">
        <f t="shared" si="2845"/>
        <v>2276.9250000000011</v>
      </c>
      <c r="ACB113" s="32">
        <f t="shared" si="2845"/>
        <v>2924.9250000000011</v>
      </c>
      <c r="ACC113" s="32">
        <f t="shared" si="2845"/>
        <v>4220.9250000000011</v>
      </c>
      <c r="ACD113" s="32">
        <f t="shared" si="2845"/>
        <v>4868.9250000000011</v>
      </c>
      <c r="ACE113" s="32">
        <f t="shared" si="2845"/>
        <v>8756.9250000000011</v>
      </c>
      <c r="ACF113" s="32">
        <f t="shared" si="2845"/>
        <v>599.4887500000001</v>
      </c>
      <c r="ACG113" s="32">
        <f t="shared" si="2845"/>
        <v>722.23500000000013</v>
      </c>
      <c r="ACH113" s="32">
        <f t="shared" si="2845"/>
        <v>1076.2312500000003</v>
      </c>
      <c r="ACI113" s="32">
        <f t="shared" si="2845"/>
        <v>362.22000000000025</v>
      </c>
      <c r="ACJ113" s="32">
        <f t="shared" si="2845"/>
        <v>286.12312500000002</v>
      </c>
      <c r="ACK113" s="32">
        <f t="shared" si="2845"/>
        <v>344.24625000000003</v>
      </c>
      <c r="ACL113" s="32">
        <f t="shared" si="2845"/>
        <v>572.24625000000003</v>
      </c>
      <c r="ACM113" s="32">
        <f t="shared" si="2845"/>
        <v>576.7387500000001</v>
      </c>
      <c r="ACN113" s="32">
        <f t="shared" si="2845"/>
        <v>802.49250000000006</v>
      </c>
      <c r="ACO113" s="32">
        <f t="shared" si="2845"/>
        <v>956.7387500000001</v>
      </c>
      <c r="ACP113" s="32">
        <f t="shared" si="2845"/>
        <v>1110.9850000000001</v>
      </c>
      <c r="ACQ113" s="32">
        <f t="shared" si="2845"/>
        <v>1265.2312500000003</v>
      </c>
      <c r="ACR113" s="32">
        <f t="shared" si="2845"/>
        <v>1512.2312500000003</v>
      </c>
      <c r="ACS113" s="32">
        <f t="shared" si="2845"/>
        <v>1422.9400000000005</v>
      </c>
      <c r="ACT113" s="32" t="e">
        <f t="shared" si="2845"/>
        <v>#N/A</v>
      </c>
      <c r="ACU113" s="32">
        <f t="shared" si="2845"/>
        <v>117.77703125000005</v>
      </c>
      <c r="ACV113" s="32">
        <f t="shared" si="2845"/>
        <v>337.77703125000005</v>
      </c>
      <c r="ACW113" s="32">
        <f t="shared" si="2845"/>
        <v>470.12312500000002</v>
      </c>
      <c r="ACX113" s="32">
        <f t="shared" si="2845"/>
        <v>577.77703125000005</v>
      </c>
      <c r="ACY113" s="32">
        <f t="shared" si="2845"/>
        <v>727.90015625000001</v>
      </c>
      <c r="ACZ113" s="32">
        <f t="shared" si="2845"/>
        <v>727.90015625000001</v>
      </c>
      <c r="ADA113" s="32">
        <f t="shared" si="2845"/>
        <v>5834.0698437499996</v>
      </c>
      <c r="ADB113" s="32">
        <f t="shared" si="2845"/>
        <v>7349.1314062500005</v>
      </c>
      <c r="ADC113" s="32">
        <f t="shared" si="2845"/>
        <v>460.24625000000003</v>
      </c>
      <c r="ADD113" s="32">
        <f t="shared" si="2845"/>
        <v>435.5540625000001</v>
      </c>
      <c r="ADE113" s="32">
        <f t="shared" si="2845"/>
        <v>495.80031250000002</v>
      </c>
      <c r="ADF113" s="32">
        <f t="shared" ref="ADF113:AFQ113" si="2846">(ADF2*ADF3*ADF4)-ADF112</f>
        <v>495.80031250000002</v>
      </c>
      <c r="ADG113" s="32">
        <f t="shared" si="2846"/>
        <v>471.1081250000002</v>
      </c>
      <c r="ADH113" s="32">
        <f t="shared" si="2846"/>
        <v>471.1081250000002</v>
      </c>
      <c r="ADI113" s="32">
        <f t="shared" si="2846"/>
        <v>531.35437500000012</v>
      </c>
      <c r="ADJ113" s="32">
        <f t="shared" si="2846"/>
        <v>380.24625000000003</v>
      </c>
      <c r="ADK113" s="32">
        <f t="shared" si="2846"/>
        <v>620.24625000000003</v>
      </c>
      <c r="ADL113" s="32">
        <f t="shared" si="2846"/>
        <v>675.5540625000001</v>
      </c>
      <c r="ADM113" s="32">
        <f t="shared" si="2846"/>
        <v>675.5540625000001</v>
      </c>
      <c r="ADN113" s="32">
        <f t="shared" si="2846"/>
        <v>675.5540625000001</v>
      </c>
      <c r="ADO113" s="32">
        <f t="shared" si="2846"/>
        <v>575.80031250000002</v>
      </c>
      <c r="ADP113" s="32">
        <f t="shared" si="2846"/>
        <v>815.80031250000002</v>
      </c>
      <c r="ADQ113" s="32">
        <f t="shared" si="2846"/>
        <v>815.80031250000002</v>
      </c>
      <c r="ADR113" s="32">
        <f t="shared" si="2846"/>
        <v>871.1081250000002</v>
      </c>
      <c r="ADS113" s="32">
        <f t="shared" si="2846"/>
        <v>871.1081250000002</v>
      </c>
      <c r="ADT113" s="32">
        <f t="shared" si="2846"/>
        <v>1011.3543750000001</v>
      </c>
      <c r="ADU113" s="32">
        <f t="shared" si="2846"/>
        <v>1011.3543750000001</v>
      </c>
      <c r="ADV113" s="32">
        <f t="shared" si="2846"/>
        <v>1011.3543750000001</v>
      </c>
      <c r="ADW113" s="32">
        <f t="shared" si="2846"/>
        <v>1011.3543750000001</v>
      </c>
      <c r="ADX113" s="32">
        <f t="shared" si="2846"/>
        <v>1206.9084375000002</v>
      </c>
      <c r="ADY113" s="32">
        <f t="shared" si="2846"/>
        <v>1402.4625000000005</v>
      </c>
      <c r="ADZ113" s="32">
        <f t="shared" si="2846"/>
        <v>1071.1081250000002</v>
      </c>
      <c r="AEA113" s="32">
        <f t="shared" si="2846"/>
        <v>330.36937500000005</v>
      </c>
      <c r="AEB113" s="32">
        <f t="shared" si="2846"/>
        <v>610.36937499999999</v>
      </c>
      <c r="AEC113" s="32">
        <f t="shared" si="2846"/>
        <v>533.33109375000004</v>
      </c>
      <c r="AED113" s="32">
        <f t="shared" si="2846"/>
        <v>533.33109375000004</v>
      </c>
      <c r="AEE113" s="32">
        <f t="shared" si="2846"/>
        <v>533.33109375000004</v>
      </c>
      <c r="AEF113" s="32">
        <f t="shared" si="2846"/>
        <v>583.70046875000025</v>
      </c>
      <c r="AEG113" s="32">
        <f t="shared" si="2846"/>
        <v>583.70046875000025</v>
      </c>
      <c r="AEH113" s="32">
        <f t="shared" si="2846"/>
        <v>583.70046875000025</v>
      </c>
      <c r="AEI113" s="32">
        <f t="shared" si="2846"/>
        <v>506.66218750000007</v>
      </c>
      <c r="AEJ113" s="32">
        <f t="shared" si="2846"/>
        <v>506.66218750000007</v>
      </c>
      <c r="AEK113" s="32">
        <f t="shared" si="2846"/>
        <v>506.66218750000007</v>
      </c>
      <c r="AEL113" s="32">
        <f t="shared" si="2846"/>
        <v>557.03156250000029</v>
      </c>
      <c r="AEM113" s="32">
        <f t="shared" si="2846"/>
        <v>557.03156250000029</v>
      </c>
      <c r="AEN113" s="32">
        <f t="shared" si="2846"/>
        <v>557.03156250000029</v>
      </c>
      <c r="AEO113" s="32">
        <f t="shared" si="2846"/>
        <v>479.99328125000011</v>
      </c>
      <c r="AEP113" s="32">
        <f t="shared" si="2846"/>
        <v>479.99328125000011</v>
      </c>
      <c r="AEQ113" s="32">
        <f t="shared" si="2846"/>
        <v>479.99328125000011</v>
      </c>
      <c r="AER113" s="32">
        <f t="shared" si="2846"/>
        <v>479.99328125000011</v>
      </c>
      <c r="AES113" s="32">
        <f t="shared" si="2846"/>
        <v>530.36265625000033</v>
      </c>
      <c r="AET113" s="32">
        <f t="shared" si="2846"/>
        <v>453.32437500000015</v>
      </c>
      <c r="AEU113" s="32">
        <f t="shared" si="2846"/>
        <v>503.69375000000036</v>
      </c>
      <c r="AEV113" s="32">
        <f t="shared" si="2846"/>
        <v>653.33109375000004</v>
      </c>
      <c r="AEW113" s="32">
        <f t="shared" si="2846"/>
        <v>406.66218750000007</v>
      </c>
      <c r="AEX113" s="32">
        <f t="shared" si="2846"/>
        <v>706.66218750000007</v>
      </c>
      <c r="AEY113" s="32">
        <f t="shared" si="2846"/>
        <v>797.03156250000029</v>
      </c>
      <c r="AEZ113" s="32">
        <f t="shared" si="2846"/>
        <v>1059.9932812500001</v>
      </c>
      <c r="AFA113" s="32">
        <f t="shared" si="2846"/>
        <v>1059.9932812500001</v>
      </c>
      <c r="AFB113" s="32">
        <f t="shared" si="2846"/>
        <v>770.36937499999999</v>
      </c>
      <c r="AFC113" s="32">
        <f t="shared" si="2846"/>
        <v>773.33109375000004</v>
      </c>
      <c r="AFD113" s="32">
        <f t="shared" si="2846"/>
        <v>773.33109375000004</v>
      </c>
      <c r="AFE113" s="32">
        <f t="shared" si="2846"/>
        <v>903.70046875000025</v>
      </c>
      <c r="AFF113" s="32">
        <f t="shared" si="2846"/>
        <v>903.70046875000025</v>
      </c>
      <c r="AFG113" s="32">
        <f t="shared" si="2846"/>
        <v>586.66218750000007</v>
      </c>
      <c r="AFH113" s="32">
        <f t="shared" si="2846"/>
        <v>906.66218750000007</v>
      </c>
      <c r="AFI113" s="32">
        <f t="shared" si="2846"/>
        <v>906.66218750000007</v>
      </c>
      <c r="AFJ113" s="32">
        <f t="shared" si="2846"/>
        <v>906.66218750000007</v>
      </c>
      <c r="AFK113" s="32">
        <f t="shared" si="2846"/>
        <v>1037.0315625000003</v>
      </c>
      <c r="AFL113" s="32">
        <f t="shared" si="2846"/>
        <v>1037.0315625000003</v>
      </c>
      <c r="AFM113" s="32">
        <f t="shared" si="2846"/>
        <v>1037.0315625000003</v>
      </c>
      <c r="AFN113" s="32">
        <f t="shared" si="2846"/>
        <v>1039.9932812500001</v>
      </c>
      <c r="AFO113" s="32">
        <f t="shared" si="2846"/>
        <v>1039.9932812500001</v>
      </c>
      <c r="AFP113" s="32">
        <f t="shared" si="2846"/>
        <v>1039.9932812500001</v>
      </c>
      <c r="AFQ113" s="32">
        <f t="shared" si="2846"/>
        <v>1039.9932812500001</v>
      </c>
      <c r="AFR113" s="32">
        <f t="shared" ref="AFR113:AIC113" si="2847">(AFR2*AFR3*AFR4)-AFR112</f>
        <v>1039.9932812500001</v>
      </c>
      <c r="AFS113" s="32">
        <f t="shared" si="2847"/>
        <v>1170.3626562500003</v>
      </c>
      <c r="AFT113" s="32">
        <f t="shared" si="2847"/>
        <v>1170.3626562500003</v>
      </c>
      <c r="AFU113" s="32">
        <f t="shared" si="2847"/>
        <v>1170.3626562500003</v>
      </c>
      <c r="AFV113" s="32">
        <f t="shared" si="2847"/>
        <v>1173.3243750000001</v>
      </c>
      <c r="AFW113" s="32">
        <f t="shared" si="2847"/>
        <v>760.49250000000006</v>
      </c>
      <c r="AFX113" s="32">
        <f t="shared" si="2847"/>
        <v>631.1081250000002</v>
      </c>
      <c r="AFY113" s="32">
        <f t="shared" si="2847"/>
        <v>671.60062500000004</v>
      </c>
      <c r="AFZ113" s="32">
        <f t="shared" si="2847"/>
        <v>542.2162500000004</v>
      </c>
      <c r="AGA113" s="32">
        <f t="shared" si="2847"/>
        <v>582.70875000000024</v>
      </c>
      <c r="AGB113" s="32">
        <f t="shared" si="2847"/>
        <v>453.32437500000015</v>
      </c>
      <c r="AGC113" s="32">
        <f t="shared" si="2847"/>
        <v>493.81687500000044</v>
      </c>
      <c r="AGD113" s="32">
        <f t="shared" si="2847"/>
        <v>364.4325000000008</v>
      </c>
      <c r="AGE113" s="32">
        <f t="shared" si="2847"/>
        <v>955.04812500000025</v>
      </c>
      <c r="AGF113" s="32" t="e">
        <f t="shared" si="2847"/>
        <v>#N/A</v>
      </c>
      <c r="AGG113" s="32">
        <f t="shared" si="2847"/>
        <v>920.49250000000006</v>
      </c>
      <c r="AGH113" s="32">
        <f t="shared" si="2847"/>
        <v>920.49250000000006</v>
      </c>
      <c r="AGI113" s="32">
        <f t="shared" si="2847"/>
        <v>871.1081250000002</v>
      </c>
      <c r="AGJ113" s="32">
        <f t="shared" si="2847"/>
        <v>871.1081250000002</v>
      </c>
      <c r="AGK113" s="32">
        <f t="shared" si="2847"/>
        <v>871.1081250000002</v>
      </c>
      <c r="AGL113" s="32">
        <f t="shared" si="2847"/>
        <v>591.60062500000004</v>
      </c>
      <c r="AGM113" s="32">
        <f t="shared" si="2847"/>
        <v>991.60062500000004</v>
      </c>
      <c r="AGN113" s="32">
        <f t="shared" si="2847"/>
        <v>991.60062500000004</v>
      </c>
      <c r="AGO113" s="32">
        <f t="shared" si="2847"/>
        <v>991.60062500000004</v>
      </c>
      <c r="AGP113" s="32">
        <f t="shared" si="2847"/>
        <v>942.2162500000004</v>
      </c>
      <c r="AGQ113" s="32">
        <f t="shared" si="2847"/>
        <v>942.2162500000004</v>
      </c>
      <c r="AGR113" s="32">
        <f t="shared" si="2847"/>
        <v>942.2162500000004</v>
      </c>
      <c r="AGS113" s="32">
        <f t="shared" si="2847"/>
        <v>1342.2162500000004</v>
      </c>
      <c r="AGT113" s="32">
        <f t="shared" si="2847"/>
        <v>1062.7087500000002</v>
      </c>
      <c r="AGU113" s="32">
        <f t="shared" si="2847"/>
        <v>1062.7087500000002</v>
      </c>
      <c r="AGV113" s="32">
        <f t="shared" si="2847"/>
        <v>1062.7087500000002</v>
      </c>
      <c r="AGW113" s="32">
        <f t="shared" si="2847"/>
        <v>1062.7087500000002</v>
      </c>
      <c r="AGX113" s="32">
        <f t="shared" si="2847"/>
        <v>1013.3243750000001</v>
      </c>
      <c r="AGY113" s="32">
        <f t="shared" si="2847"/>
        <v>1013.3243750000001</v>
      </c>
      <c r="AGZ113" s="32">
        <f t="shared" si="2847"/>
        <v>1413.3243750000001</v>
      </c>
      <c r="AHA113" s="32">
        <f t="shared" si="2847"/>
        <v>1133.8168750000004</v>
      </c>
      <c r="AHB113" s="32">
        <f t="shared" si="2847"/>
        <v>1133.8168750000004</v>
      </c>
      <c r="AHC113" s="32">
        <f t="shared" si="2847"/>
        <v>1084.4325000000008</v>
      </c>
      <c r="AHD113" s="32">
        <f t="shared" si="2847"/>
        <v>1204.9250000000011</v>
      </c>
      <c r="AHE113" s="32">
        <f t="shared" si="2847"/>
        <v>1204.9250000000011</v>
      </c>
      <c r="AHF113" s="32">
        <f t="shared" si="2847"/>
        <v>1204.9250000000011</v>
      </c>
      <c r="AHG113" s="32">
        <f t="shared" si="2847"/>
        <v>1204.9250000000011</v>
      </c>
      <c r="AHH113" s="32">
        <f t="shared" si="2847"/>
        <v>1204.9250000000011</v>
      </c>
      <c r="AHI113" s="32">
        <f t="shared" si="2847"/>
        <v>1204.9250000000011</v>
      </c>
      <c r="AHJ113" s="32">
        <f t="shared" si="2847"/>
        <v>1204.9250000000011</v>
      </c>
      <c r="AHK113" s="32">
        <f t="shared" si="2847"/>
        <v>1204.9250000000011</v>
      </c>
      <c r="AHL113" s="32">
        <f t="shared" si="2847"/>
        <v>1204.9250000000011</v>
      </c>
      <c r="AHM113" s="32">
        <f t="shared" si="2847"/>
        <v>1204.9250000000011</v>
      </c>
      <c r="AHN113" s="32">
        <f t="shared" si="2847"/>
        <v>1955.5406250000005</v>
      </c>
      <c r="AHO113" s="32">
        <f t="shared" si="2847"/>
        <v>1955.5406250000005</v>
      </c>
      <c r="AHP113" s="32">
        <f t="shared" si="2847"/>
        <v>2355.5406250000005</v>
      </c>
      <c r="AHQ113" s="32">
        <f t="shared" si="2847"/>
        <v>2755.5406250000005</v>
      </c>
      <c r="AHR113" s="32">
        <f t="shared" si="2847"/>
        <v>3385.6637500000006</v>
      </c>
      <c r="AHS113" s="32">
        <f t="shared" si="2847"/>
        <v>4185.6637500000006</v>
      </c>
      <c r="AHT113" s="32">
        <f t="shared" si="2847"/>
        <v>6245.9100000000008</v>
      </c>
      <c r="AHU113" s="32">
        <f t="shared" si="2847"/>
        <v>7676.0331249999999</v>
      </c>
      <c r="AHV113" s="32">
        <f t="shared" si="2847"/>
        <v>10706.15625</v>
      </c>
      <c r="AHW113" s="32">
        <f t="shared" si="2847"/>
        <v>571.1081250000002</v>
      </c>
      <c r="AHX113" s="32">
        <f t="shared" si="2847"/>
        <v>1155.3543750000001</v>
      </c>
      <c r="AHY113" s="32">
        <f t="shared" si="2847"/>
        <v>1680.3543750000001</v>
      </c>
      <c r="AHZ113" s="32">
        <f t="shared" si="2847"/>
        <v>646.66218750000007</v>
      </c>
      <c r="AIA113" s="32">
        <f t="shared" si="2847"/>
        <v>675.99328125000011</v>
      </c>
      <c r="AIB113" s="32">
        <f t="shared" si="2847"/>
        <v>1284.9932812500001</v>
      </c>
      <c r="AIC113" s="32">
        <f t="shared" si="2847"/>
        <v>2465.9250000000011</v>
      </c>
      <c r="AID113" s="32">
        <f t="shared" ref="AID113:AKO113" si="2848">(AID2*AID3*AID4)-AID112</f>
        <v>982.48148437500004</v>
      </c>
      <c r="AIE113" s="32">
        <f t="shared" si="2848"/>
        <v>879.51375000000007</v>
      </c>
      <c r="AIF113" s="32">
        <f t="shared" si="2848"/>
        <v>1413.5842968750003</v>
      </c>
      <c r="AIG113" s="32">
        <f t="shared" si="2848"/>
        <v>367.30781250000007</v>
      </c>
      <c r="AIH113" s="32">
        <f t="shared" si="2848"/>
        <v>625.57734375000018</v>
      </c>
      <c r="AII113" s="32">
        <f t="shared" si="2848"/>
        <v>770.96171875000005</v>
      </c>
      <c r="AIJ113" s="32">
        <f t="shared" si="2848"/>
        <v>455.30781250000007</v>
      </c>
      <c r="AIK113" s="32">
        <f t="shared" si="2848"/>
        <v>470.61562500000014</v>
      </c>
      <c r="AIL113" s="32">
        <f t="shared" si="2848"/>
        <v>281.23125000000027</v>
      </c>
      <c r="AIM113" s="32">
        <f t="shared" si="2848"/>
        <v>734.61562500000014</v>
      </c>
      <c r="AIN113" s="32">
        <f t="shared" si="2848"/>
        <v>837.92343750000009</v>
      </c>
      <c r="AIO113" s="32">
        <f t="shared" si="2848"/>
        <v>941.23125000000027</v>
      </c>
      <c r="AIP113" s="32">
        <f t="shared" si="2848"/>
        <v>1044.5390625</v>
      </c>
      <c r="AIQ113" s="32">
        <f t="shared" si="2848"/>
        <v>594.96171875000005</v>
      </c>
      <c r="AIR113" s="32">
        <f t="shared" si="2848"/>
        <v>573.92343750000009</v>
      </c>
      <c r="AIS113" s="32">
        <f t="shared" si="2848"/>
        <v>552.88515625000014</v>
      </c>
      <c r="AIT113" s="32">
        <f t="shared" si="2848"/>
        <v>531.84687500000018</v>
      </c>
      <c r="AIU113" s="32">
        <f t="shared" si="2848"/>
        <v>510.80859375000045</v>
      </c>
      <c r="AIV113" s="32">
        <f t="shared" si="2848"/>
        <v>510.80859375000045</v>
      </c>
      <c r="AIW113" s="32">
        <f t="shared" si="2848"/>
        <v>510.80859375000045</v>
      </c>
      <c r="AIX113" s="32">
        <f t="shared" si="2848"/>
        <v>489.77031250000027</v>
      </c>
      <c r="AIY113" s="32">
        <f t="shared" si="2848"/>
        <v>751.84687500000018</v>
      </c>
      <c r="AIZ113" s="32">
        <f t="shared" si="2848"/>
        <v>1127.7703125000003</v>
      </c>
      <c r="AJA113" s="32">
        <f t="shared" si="2848"/>
        <v>1127.7703125000003</v>
      </c>
      <c r="AJB113" s="32">
        <f t="shared" si="2848"/>
        <v>770.96171875000005</v>
      </c>
      <c r="AJC113" s="32">
        <f t="shared" si="2848"/>
        <v>837.92343750000009</v>
      </c>
      <c r="AJD113" s="32">
        <f t="shared" si="2848"/>
        <v>904.88515625000014</v>
      </c>
      <c r="AJE113" s="32">
        <f t="shared" si="2848"/>
        <v>971.84687500000018</v>
      </c>
      <c r="AJF113" s="32">
        <f t="shared" si="2848"/>
        <v>1038.8085937500005</v>
      </c>
      <c r="AJG113" s="32">
        <f t="shared" si="2848"/>
        <v>1105.7703125000003</v>
      </c>
      <c r="AJH113" s="32">
        <f t="shared" si="2848"/>
        <v>1172.7320312500005</v>
      </c>
      <c r="AJI113" s="32">
        <f t="shared" si="2848"/>
        <v>1172.7320312500005</v>
      </c>
      <c r="AJJ113" s="32">
        <f t="shared" si="2848"/>
        <v>1302.8085937500005</v>
      </c>
      <c r="AJK113" s="32">
        <f t="shared" si="2848"/>
        <v>1302.8085937500005</v>
      </c>
      <c r="AJL113" s="32">
        <f t="shared" si="2848"/>
        <v>734.61562500000014</v>
      </c>
      <c r="AJM113" s="32">
        <f t="shared" si="2848"/>
        <v>677.23125000000027</v>
      </c>
      <c r="AJN113" s="32">
        <f t="shared" si="2848"/>
        <v>619.84687500000018</v>
      </c>
      <c r="AJO113" s="32">
        <f t="shared" si="2848"/>
        <v>562.46250000000055</v>
      </c>
      <c r="AJP113" s="32">
        <f t="shared" si="2848"/>
        <v>505.078125</v>
      </c>
      <c r="AJQ113" s="32">
        <f t="shared" si="2848"/>
        <v>390.30937500000073</v>
      </c>
      <c r="AJR113" s="32">
        <f t="shared" si="2848"/>
        <v>390.30937500000073</v>
      </c>
      <c r="AJS113" s="32">
        <f t="shared" si="2848"/>
        <v>390.30937500000073</v>
      </c>
      <c r="AJT113" s="32">
        <f t="shared" si="2848"/>
        <v>332.92500000000109</v>
      </c>
      <c r="AJU113" s="32">
        <f t="shared" si="2848"/>
        <v>941.23125000000027</v>
      </c>
      <c r="AJV113" s="32">
        <f t="shared" si="2848"/>
        <v>1002.4625000000005</v>
      </c>
      <c r="AJW113" s="32">
        <f t="shared" si="2848"/>
        <v>1063.6937500000004</v>
      </c>
      <c r="AJX113" s="32">
        <f t="shared" si="2848"/>
        <v>1155.5406250000005</v>
      </c>
      <c r="AJY113" s="32">
        <f t="shared" si="2848"/>
        <v>874.26953125</v>
      </c>
      <c r="AJZ113" s="32">
        <f t="shared" si="2848"/>
        <v>780.5390625</v>
      </c>
      <c r="AKA113" s="32">
        <f t="shared" si="2848"/>
        <v>686.80859375000045</v>
      </c>
      <c r="AKB113" s="32">
        <f t="shared" si="2848"/>
        <v>593.078125</v>
      </c>
      <c r="AKC113" s="32">
        <f t="shared" si="2848"/>
        <v>499.34765625000091</v>
      </c>
      <c r="AKD113" s="32">
        <f t="shared" si="2848"/>
        <v>499.34765625000091</v>
      </c>
      <c r="AKE113" s="32">
        <f t="shared" si="2848"/>
        <v>499.34765625000091</v>
      </c>
      <c r="AKF113" s="32">
        <f t="shared" si="2848"/>
        <v>405.61718750000091</v>
      </c>
      <c r="AKG113" s="32">
        <f t="shared" si="2848"/>
        <v>311.88671875000091</v>
      </c>
      <c r="AKH113" s="32">
        <f t="shared" si="2848"/>
        <v>311.88671875000091</v>
      </c>
      <c r="AKI113" s="32">
        <f t="shared" si="2848"/>
        <v>218.15625</v>
      </c>
      <c r="AKJ113" s="32">
        <f t="shared" si="2848"/>
        <v>124.42578125</v>
      </c>
      <c r="AKK113" s="32">
        <f t="shared" si="2848"/>
        <v>1092.42578125</v>
      </c>
      <c r="AKL113" s="32">
        <f t="shared" si="2848"/>
        <v>1092.42578125</v>
      </c>
      <c r="AKM113" s="32">
        <f t="shared" si="2848"/>
        <v>1092.42578125</v>
      </c>
      <c r="AKN113" s="32">
        <f t="shared" si="2848"/>
        <v>1092.42578125</v>
      </c>
      <c r="AKO113" s="32">
        <f t="shared" si="2848"/>
        <v>998.69531250000182</v>
      </c>
      <c r="AKP113" s="32">
        <f t="shared" ref="AKP113:ANA113" si="2849">(AKP2*AKP3*AKP4)-AKP112</f>
        <v>3902.6953125000018</v>
      </c>
      <c r="AKQ113" s="32">
        <f t="shared" si="2849"/>
        <v>6806.6953125000018</v>
      </c>
      <c r="AKR113" s="32">
        <f t="shared" si="2849"/>
        <v>1757.6937500000004</v>
      </c>
      <c r="AKS113" s="32">
        <f t="shared" si="2849"/>
        <v>1506.8085937500005</v>
      </c>
      <c r="AKT113" s="32">
        <f t="shared" si="2849"/>
        <v>1549.6953125000018</v>
      </c>
      <c r="AKU113" s="32" t="e">
        <f t="shared" si="2849"/>
        <v>#N/A</v>
      </c>
      <c r="AKV113" s="32">
        <f t="shared" si="2849"/>
        <v>461.23125000000027</v>
      </c>
      <c r="AKW113" s="32">
        <f t="shared" si="2849"/>
        <v>756.5390625</v>
      </c>
      <c r="AKX113" s="32">
        <f t="shared" si="2849"/>
        <v>363.65390625000003</v>
      </c>
      <c r="AKY113" s="32">
        <f t="shared" si="2849"/>
        <v>439.30781250000007</v>
      </c>
      <c r="AKZ113" s="32">
        <f t="shared" si="2849"/>
        <v>439.30781250000007</v>
      </c>
      <c r="ALA113" s="32">
        <f t="shared" si="2849"/>
        <v>439.30781250000007</v>
      </c>
      <c r="ALB113" s="32">
        <f t="shared" si="2849"/>
        <v>514.96171875000005</v>
      </c>
      <c r="ALC113" s="32">
        <f t="shared" si="2849"/>
        <v>893.23125000000027</v>
      </c>
      <c r="ALD113" s="32">
        <f t="shared" si="2849"/>
        <v>555.65390625000009</v>
      </c>
      <c r="ALE113" s="32">
        <f t="shared" si="2849"/>
        <v>727.30781250000007</v>
      </c>
      <c r="ALF113" s="32">
        <f t="shared" si="2849"/>
        <v>898.96171875000005</v>
      </c>
      <c r="ALG113" s="32">
        <f t="shared" si="2849"/>
        <v>898.96171875000005</v>
      </c>
      <c r="ALH113" s="32">
        <f t="shared" si="2849"/>
        <v>446.61562500000014</v>
      </c>
      <c r="ALI113" s="32">
        <f t="shared" si="2849"/>
        <v>245.23125000000027</v>
      </c>
      <c r="ALJ113" s="32">
        <f t="shared" si="2849"/>
        <v>535.30781250000007</v>
      </c>
      <c r="ALK113" s="32">
        <f t="shared" si="2849"/>
        <v>590.61562500000014</v>
      </c>
      <c r="ALL113" s="32">
        <f t="shared" si="2849"/>
        <v>645.92343750000009</v>
      </c>
      <c r="ALM113" s="32">
        <f t="shared" si="2849"/>
        <v>701.23125000000027</v>
      </c>
      <c r="ALN113" s="32">
        <f t="shared" si="2849"/>
        <v>701.23125000000027</v>
      </c>
      <c r="ALO113" s="32">
        <f t="shared" si="2849"/>
        <v>701.23125000000027</v>
      </c>
      <c r="ALP113" s="32">
        <f t="shared" si="2849"/>
        <v>756.5390625</v>
      </c>
      <c r="ALQ113" s="32">
        <f t="shared" si="2849"/>
        <v>439.30781250000007</v>
      </c>
      <c r="ALR113" s="32">
        <f t="shared" si="2849"/>
        <v>727.30781250000007</v>
      </c>
      <c r="ALS113" s="32">
        <f t="shared" si="2849"/>
        <v>590.61562500000014</v>
      </c>
      <c r="ALT113" s="32">
        <f t="shared" si="2849"/>
        <v>878.61562500000014</v>
      </c>
      <c r="ALU113" s="32">
        <f t="shared" si="2849"/>
        <v>878.61562500000014</v>
      </c>
      <c r="ALV113" s="32">
        <f t="shared" si="2849"/>
        <v>878.61562500000014</v>
      </c>
      <c r="ALW113" s="32">
        <f t="shared" si="2849"/>
        <v>878.61562500000014</v>
      </c>
      <c r="ALX113" s="32">
        <f t="shared" si="2849"/>
        <v>1029.9234375000001</v>
      </c>
      <c r="ALY113" s="32">
        <f t="shared" si="2849"/>
        <v>1029.9234375000001</v>
      </c>
      <c r="ALZ113" s="32">
        <f t="shared" si="2849"/>
        <v>1029.9234375000001</v>
      </c>
      <c r="AMA113" s="32">
        <f t="shared" si="2849"/>
        <v>1181.2312500000003</v>
      </c>
      <c r="AMB113" s="32">
        <f t="shared" si="2849"/>
        <v>1332.5390625</v>
      </c>
      <c r="AMC113" s="32">
        <f t="shared" si="2849"/>
        <v>1332.5390625</v>
      </c>
      <c r="AMD113" s="32">
        <f t="shared" si="2849"/>
        <v>1332.5390625</v>
      </c>
      <c r="AME113" s="32">
        <f t="shared" si="2849"/>
        <v>1332.5390625</v>
      </c>
      <c r="AMF113" s="32">
        <f t="shared" si="2849"/>
        <v>1332.5390625</v>
      </c>
      <c r="AMG113" s="32">
        <f t="shared" si="2849"/>
        <v>1332.5390625</v>
      </c>
      <c r="AMH113" s="32">
        <f t="shared" si="2849"/>
        <v>1332.5390625</v>
      </c>
      <c r="AMI113" s="32">
        <f t="shared" si="2849"/>
        <v>1332.5390625</v>
      </c>
      <c r="AMJ113" s="32">
        <f t="shared" si="2849"/>
        <v>1635.1546875000004</v>
      </c>
      <c r="AMK113" s="32">
        <f t="shared" si="2849"/>
        <v>1786.4625000000005</v>
      </c>
      <c r="AML113" s="32">
        <f t="shared" si="2849"/>
        <v>2665.078125</v>
      </c>
      <c r="AMM113" s="32">
        <f t="shared" si="2849"/>
        <v>1125.9234375000001</v>
      </c>
      <c r="AMN113" s="32">
        <f t="shared" si="2849"/>
        <v>5425.078125</v>
      </c>
      <c r="AMO113" s="32">
        <f t="shared" si="2849"/>
        <v>706.96171875000005</v>
      </c>
      <c r="AMP113" s="32">
        <f t="shared" si="2849"/>
        <v>741.92343750000009</v>
      </c>
      <c r="AMQ113" s="32">
        <f t="shared" si="2849"/>
        <v>776.88515625000014</v>
      </c>
      <c r="AMR113" s="32">
        <f t="shared" si="2849"/>
        <v>776.88515625000014</v>
      </c>
      <c r="AMS113" s="32">
        <f t="shared" si="2849"/>
        <v>811.84687500000018</v>
      </c>
      <c r="AMT113" s="32">
        <f t="shared" si="2849"/>
        <v>811.84687500000018</v>
      </c>
      <c r="AMU113" s="32">
        <f t="shared" si="2849"/>
        <v>846.80859375000045</v>
      </c>
      <c r="AMV113" s="32">
        <f t="shared" si="2849"/>
        <v>846.80859375000045</v>
      </c>
      <c r="AMW113" s="32">
        <f t="shared" si="2849"/>
        <v>881.77031250000027</v>
      </c>
      <c r="AMX113" s="32">
        <f t="shared" si="2849"/>
        <v>881.77031250000027</v>
      </c>
      <c r="AMY113" s="32">
        <f t="shared" si="2849"/>
        <v>881.77031250000027</v>
      </c>
      <c r="AMZ113" s="32">
        <f t="shared" si="2849"/>
        <v>916.73203125000055</v>
      </c>
      <c r="ANA113" s="32">
        <f t="shared" si="2849"/>
        <v>951.69375000000036</v>
      </c>
      <c r="ANB113" s="32">
        <f t="shared" ref="ANB113:APM113" si="2850">(ANB2*ANB3*ANB4)-ANB112</f>
        <v>986.65546875000018</v>
      </c>
      <c r="ANC113" s="32">
        <f t="shared" si="2850"/>
        <v>1051.8468750000002</v>
      </c>
      <c r="AND113" s="32">
        <f t="shared" si="2850"/>
        <v>1134.8085937500005</v>
      </c>
      <c r="ANE113" s="32">
        <f t="shared" si="2850"/>
        <v>1577.7703125000003</v>
      </c>
      <c r="ANF113" s="32">
        <f t="shared" si="2850"/>
        <v>898.96171875000005</v>
      </c>
      <c r="ANG113" s="32">
        <f t="shared" si="2850"/>
        <v>1029.9234375000001</v>
      </c>
      <c r="ANH113" s="32">
        <f t="shared" si="2850"/>
        <v>1029.9234375000001</v>
      </c>
      <c r="ANI113" s="32">
        <f t="shared" si="2850"/>
        <v>1160.8851562500001</v>
      </c>
      <c r="ANJ113" s="32">
        <f t="shared" si="2850"/>
        <v>1160.8851562500001</v>
      </c>
      <c r="ANK113" s="32">
        <f t="shared" si="2850"/>
        <v>1291.8468750000002</v>
      </c>
      <c r="ANL113" s="32">
        <f t="shared" si="2850"/>
        <v>1422.8085937500005</v>
      </c>
      <c r="ANM113" s="32">
        <f t="shared" si="2850"/>
        <v>1422.8085937500005</v>
      </c>
      <c r="ANN113" s="32">
        <f t="shared" si="2850"/>
        <v>1422.8085937500005</v>
      </c>
      <c r="ANO113" s="32">
        <f t="shared" si="2850"/>
        <v>1422.8085937500005</v>
      </c>
      <c r="ANP113" s="32">
        <f t="shared" si="2850"/>
        <v>1806.8085937500005</v>
      </c>
      <c r="ANQ113" s="32">
        <f t="shared" si="2850"/>
        <v>1553.7703125000003</v>
      </c>
      <c r="ANR113" s="32">
        <f t="shared" si="2850"/>
        <v>1684.7320312500005</v>
      </c>
      <c r="ANS113" s="32">
        <f t="shared" si="2850"/>
        <v>1684.7320312500005</v>
      </c>
      <c r="ANT113" s="32">
        <f t="shared" si="2850"/>
        <v>1684.7320312500005</v>
      </c>
      <c r="ANU113" s="32">
        <f t="shared" si="2850"/>
        <v>1815.6937500000004</v>
      </c>
      <c r="ANV113" s="32">
        <f t="shared" si="2850"/>
        <v>1946.6554687500002</v>
      </c>
      <c r="ANW113" s="32">
        <f t="shared" si="2850"/>
        <v>2845.6171875000009</v>
      </c>
      <c r="ANX113" s="32">
        <f t="shared" si="2850"/>
        <v>586.96171875000005</v>
      </c>
      <c r="ANY113" s="32">
        <f t="shared" si="2850"/>
        <v>1710.8085937500005</v>
      </c>
      <c r="ANZ113" s="32">
        <f t="shared" si="2850"/>
        <v>2297.7703125000003</v>
      </c>
      <c r="AOA113" s="32">
        <f t="shared" si="2850"/>
        <v>878.61562500000014</v>
      </c>
      <c r="AOB113" s="32">
        <f t="shared" si="2850"/>
        <v>893.23125000000027</v>
      </c>
      <c r="AOC113" s="32">
        <f t="shared" si="2850"/>
        <v>893.23125000000027</v>
      </c>
      <c r="AOD113" s="32">
        <f t="shared" si="2850"/>
        <v>893.23125000000027</v>
      </c>
      <c r="AOE113" s="32">
        <f t="shared" si="2850"/>
        <v>907.84687500000018</v>
      </c>
      <c r="AOF113" s="32">
        <f t="shared" si="2850"/>
        <v>922.46250000000055</v>
      </c>
      <c r="AOG113" s="32">
        <f t="shared" si="2850"/>
        <v>937.078125</v>
      </c>
      <c r="AOH113" s="32">
        <f t="shared" si="2850"/>
        <v>937.078125</v>
      </c>
      <c r="AOI113" s="32">
        <f t="shared" si="2850"/>
        <v>937.078125</v>
      </c>
      <c r="AOJ113" s="32">
        <f t="shared" si="2850"/>
        <v>937.078125</v>
      </c>
      <c r="AOK113" s="32">
        <f t="shared" si="2850"/>
        <v>937.078125</v>
      </c>
      <c r="AOL113" s="32">
        <f t="shared" si="2850"/>
        <v>951.69375000000036</v>
      </c>
      <c r="AOM113" s="32">
        <f t="shared" si="2850"/>
        <v>966.30937500000073</v>
      </c>
      <c r="AON113" s="32">
        <f t="shared" si="2850"/>
        <v>966.30937500000073</v>
      </c>
      <c r="AOO113" s="32">
        <f t="shared" si="2850"/>
        <v>980.92500000000109</v>
      </c>
      <c r="AOP113" s="32">
        <f t="shared" si="2850"/>
        <v>980.92500000000109</v>
      </c>
      <c r="AOQ113" s="32">
        <f t="shared" si="2850"/>
        <v>980.92500000000109</v>
      </c>
      <c r="AOR113" s="32">
        <f t="shared" si="2850"/>
        <v>980.92500000000109</v>
      </c>
      <c r="AOS113" s="32">
        <f t="shared" si="2850"/>
        <v>980.92500000000109</v>
      </c>
      <c r="AOT113" s="32">
        <f t="shared" si="2850"/>
        <v>980.92500000000109</v>
      </c>
      <c r="AOU113" s="32">
        <f t="shared" si="2850"/>
        <v>980.92500000000109</v>
      </c>
      <c r="AOV113" s="32">
        <f t="shared" si="2850"/>
        <v>995.54062500000055</v>
      </c>
      <c r="AOW113" s="32">
        <f t="shared" si="2850"/>
        <v>1874.15625</v>
      </c>
      <c r="AOX113" s="32">
        <f t="shared" si="2850"/>
        <v>1874.15625</v>
      </c>
      <c r="AOY113" s="32">
        <f t="shared" si="2850"/>
        <v>1874.15625</v>
      </c>
      <c r="AOZ113" s="32">
        <f t="shared" si="2850"/>
        <v>7058.15625</v>
      </c>
      <c r="APA113" s="32">
        <f t="shared" si="2850"/>
        <v>1070.6156250000001</v>
      </c>
      <c r="APB113" s="32">
        <f t="shared" si="2850"/>
        <v>1181.2312500000003</v>
      </c>
      <c r="APC113" s="32">
        <f t="shared" si="2850"/>
        <v>1291.8468750000002</v>
      </c>
      <c r="APD113" s="32">
        <f t="shared" si="2850"/>
        <v>1402.4625000000005</v>
      </c>
      <c r="APE113" s="32">
        <f t="shared" si="2850"/>
        <v>1513.078125</v>
      </c>
      <c r="APF113" s="32">
        <f t="shared" si="2850"/>
        <v>1513.078125</v>
      </c>
      <c r="APG113" s="32">
        <f t="shared" si="2850"/>
        <v>1623.6937500000004</v>
      </c>
      <c r="APH113" s="32">
        <f t="shared" si="2850"/>
        <v>1734.3093750000007</v>
      </c>
      <c r="API113" s="32">
        <f t="shared" si="2850"/>
        <v>1844.9250000000011</v>
      </c>
      <c r="APJ113" s="32">
        <f t="shared" si="2850"/>
        <v>1955.5406250000005</v>
      </c>
      <c r="APK113" s="32">
        <f t="shared" si="2850"/>
        <v>1955.5406250000005</v>
      </c>
      <c r="APL113" s="32">
        <f t="shared" si="2850"/>
        <v>1955.5406250000005</v>
      </c>
      <c r="APM113" s="32">
        <f t="shared" si="2850"/>
        <v>3026.15625</v>
      </c>
      <c r="APN113" s="32">
        <f t="shared" ref="APN113:ARY113" si="2851">(APN2*APN3*APN4)-APN112</f>
        <v>7826.15625</v>
      </c>
      <c r="APO113" s="32">
        <f t="shared" si="2851"/>
        <v>13586.15625</v>
      </c>
      <c r="APP113" s="32">
        <f t="shared" si="2851"/>
        <v>21062.6953125</v>
      </c>
      <c r="APQ113" s="32">
        <f t="shared" si="2851"/>
        <v>1242.26953125</v>
      </c>
      <c r="APR113" s="32">
        <f t="shared" si="2851"/>
        <v>1332.5390625</v>
      </c>
      <c r="APS113" s="32">
        <f t="shared" si="2851"/>
        <v>1332.5390625</v>
      </c>
      <c r="APT113" s="32">
        <f t="shared" si="2851"/>
        <v>1332.5390625</v>
      </c>
      <c r="APU113" s="32">
        <f t="shared" si="2851"/>
        <v>846.80859375000045</v>
      </c>
      <c r="APV113" s="32">
        <f t="shared" si="2851"/>
        <v>1422.8085937500005</v>
      </c>
      <c r="APW113" s="32">
        <f t="shared" si="2851"/>
        <v>1422.8085937500005</v>
      </c>
      <c r="APX113" s="32">
        <f t="shared" si="2851"/>
        <v>1513.078125</v>
      </c>
      <c r="APY113" s="32">
        <f t="shared" si="2851"/>
        <v>1603.3476562500009</v>
      </c>
      <c r="APZ113" s="32">
        <f t="shared" si="2851"/>
        <v>1603.3476562500009</v>
      </c>
      <c r="AQA113" s="32">
        <f t="shared" si="2851"/>
        <v>1603.3476562500009</v>
      </c>
      <c r="AQB113" s="32">
        <f t="shared" si="2851"/>
        <v>1603.3476562500009</v>
      </c>
      <c r="AQC113" s="32">
        <f t="shared" si="2851"/>
        <v>1693.6171875000009</v>
      </c>
      <c r="AQD113" s="32">
        <f t="shared" si="2851"/>
        <v>1693.6171875000009</v>
      </c>
      <c r="AQE113" s="32">
        <f t="shared" si="2851"/>
        <v>1783.8867187500009</v>
      </c>
      <c r="AQF113" s="32">
        <f t="shared" si="2851"/>
        <v>1783.8867187500009</v>
      </c>
      <c r="AQG113" s="32">
        <f t="shared" si="2851"/>
        <v>1783.8867187500009</v>
      </c>
      <c r="AQH113" s="32">
        <f t="shared" si="2851"/>
        <v>1874.15625</v>
      </c>
      <c r="AQI113" s="32">
        <f t="shared" si="2851"/>
        <v>1874.15625</v>
      </c>
      <c r="AQJ113" s="32">
        <f t="shared" si="2851"/>
        <v>1964.42578125</v>
      </c>
      <c r="AQK113" s="32">
        <f t="shared" si="2851"/>
        <v>1964.42578125</v>
      </c>
      <c r="AQL113" s="32">
        <f t="shared" si="2851"/>
        <v>3116.42578125</v>
      </c>
      <c r="AQM113" s="32">
        <f t="shared" si="2851"/>
        <v>3206.6953125000018</v>
      </c>
      <c r="AQN113" s="32">
        <f t="shared" si="2851"/>
        <v>3206.6953125000018</v>
      </c>
      <c r="AQO113" s="32">
        <f t="shared" si="2851"/>
        <v>3206.6953125000018</v>
      </c>
      <c r="AQP113" s="32">
        <f t="shared" si="2851"/>
        <v>3206.6953125000018</v>
      </c>
      <c r="AQQ113" s="32">
        <f t="shared" si="2851"/>
        <v>3206.6953125000018</v>
      </c>
      <c r="AQR113" s="32">
        <f t="shared" si="2851"/>
        <v>3206.6953125000018</v>
      </c>
      <c r="AQS113" s="32">
        <f t="shared" si="2851"/>
        <v>3206.6953125000018</v>
      </c>
      <c r="AQT113" s="32">
        <f t="shared" si="2851"/>
        <v>3206.6953125000018</v>
      </c>
      <c r="AQU113" s="32">
        <f t="shared" si="2851"/>
        <v>3206.6953125000018</v>
      </c>
      <c r="AQV113" s="32">
        <f t="shared" si="2851"/>
        <v>3206.6953125000018</v>
      </c>
      <c r="AQW113" s="32">
        <f t="shared" si="2851"/>
        <v>4358.6953125000018</v>
      </c>
      <c r="AQX113" s="32">
        <f t="shared" si="2851"/>
        <v>5510.6953125000018</v>
      </c>
      <c r="AQY113" s="32">
        <f t="shared" si="2851"/>
        <v>6662.6953125000018</v>
      </c>
      <c r="AQZ113" s="32">
        <f t="shared" si="2851"/>
        <v>6662.6953125000018</v>
      </c>
      <c r="ARA113" s="32">
        <f t="shared" si="2851"/>
        <v>10118.695312500002</v>
      </c>
      <c r="ARB113" s="32">
        <f t="shared" si="2851"/>
        <v>10118.695312500002</v>
      </c>
      <c r="ARC113" s="32">
        <f t="shared" si="2851"/>
        <v>17030.6953125</v>
      </c>
      <c r="ARD113" s="32">
        <f t="shared" si="2851"/>
        <v>17030.6953125</v>
      </c>
      <c r="ARE113" s="32">
        <f t="shared" si="2851"/>
        <v>1558.5090625000003</v>
      </c>
      <c r="ARF113" s="32">
        <f t="shared" si="2851"/>
        <v>1766.6554687500002</v>
      </c>
      <c r="ARG113" s="32">
        <f t="shared" si="2851"/>
        <v>2095.0414062500004</v>
      </c>
      <c r="ARH113" s="32">
        <f t="shared" si="2851"/>
        <v>3945.9648437500018</v>
      </c>
      <c r="ARI113" s="32">
        <f t="shared" si="2851"/>
        <v>3945.9648437500018</v>
      </c>
      <c r="ARJ113" s="32" t="e">
        <f t="shared" si="2851"/>
        <v>#N/A</v>
      </c>
      <c r="ARK113" s="32">
        <f t="shared" si="2851"/>
        <v>468.83859375000003</v>
      </c>
      <c r="ARL113" s="32">
        <f t="shared" si="2851"/>
        <v>1039.00828125</v>
      </c>
      <c r="ARM113" s="32">
        <f t="shared" si="2851"/>
        <v>984.49250000000006</v>
      </c>
      <c r="ARN113" s="32">
        <f t="shared" si="2851"/>
        <v>615.30781250000007</v>
      </c>
      <c r="ARO113" s="32">
        <f t="shared" si="2851"/>
        <v>731.35437500000012</v>
      </c>
      <c r="ARP113" s="32">
        <f t="shared" si="2851"/>
        <v>1251.3543750000001</v>
      </c>
      <c r="ARQ113" s="32">
        <f t="shared" si="2851"/>
        <v>1450.6621875000001</v>
      </c>
      <c r="ARR113" s="32">
        <f t="shared" si="2851"/>
        <v>1450.6621875000001</v>
      </c>
      <c r="ARS113" s="32">
        <f t="shared" si="2851"/>
        <v>1450.6621875000001</v>
      </c>
      <c r="ART113" s="32">
        <f t="shared" si="2851"/>
        <v>1344.9850000000001</v>
      </c>
      <c r="ARU113" s="32">
        <f t="shared" si="2851"/>
        <v>837.03156250000029</v>
      </c>
      <c r="ARV113" s="32">
        <f t="shared" si="2851"/>
        <v>927.99328125000011</v>
      </c>
      <c r="ARW113" s="32">
        <f t="shared" si="2851"/>
        <v>927.99328125000011</v>
      </c>
      <c r="ARX113" s="32">
        <f t="shared" si="2851"/>
        <v>891.54734375000044</v>
      </c>
      <c r="ARY113" s="32">
        <f t="shared" si="2851"/>
        <v>548.51578125000015</v>
      </c>
      <c r="ARZ113" s="32">
        <f t="shared" ref="ARZ113:AUK113" si="2852">(ARZ2*ARZ3*ARZ4)-ARZ112</f>
        <v>691.47750000000019</v>
      </c>
      <c r="ASA113" s="32">
        <f t="shared" si="2852"/>
        <v>1239.9932812500001</v>
      </c>
      <c r="ASB113" s="32">
        <f t="shared" si="2852"/>
        <v>1357.0315625000003</v>
      </c>
      <c r="ASC113" s="32">
        <f t="shared" si="2852"/>
        <v>1619.5473437500004</v>
      </c>
      <c r="ASD113" s="32">
        <f t="shared" si="2852"/>
        <v>1814.5090625000003</v>
      </c>
      <c r="ASE113" s="32">
        <f t="shared" si="2852"/>
        <v>2298.0631250000006</v>
      </c>
      <c r="ASF113" s="32">
        <f t="shared" si="2852"/>
        <v>808.51578125000015</v>
      </c>
      <c r="ASG113" s="32">
        <f t="shared" si="2852"/>
        <v>942.70875000000024</v>
      </c>
      <c r="ASH113" s="32">
        <f t="shared" si="2852"/>
        <v>1029.3243750000001</v>
      </c>
      <c r="ASI113" s="32">
        <f t="shared" si="2852"/>
        <v>1029.3243750000001</v>
      </c>
      <c r="ASJ113" s="32">
        <f t="shared" si="2852"/>
        <v>946.06312500000058</v>
      </c>
      <c r="ASK113" s="32">
        <f t="shared" si="2852"/>
        <v>1032.6787500000009</v>
      </c>
      <c r="ASL113" s="32">
        <f t="shared" si="2852"/>
        <v>1032.6787500000009</v>
      </c>
      <c r="ASM113" s="32">
        <f t="shared" si="2852"/>
        <v>949.41750000000047</v>
      </c>
      <c r="ASN113" s="32">
        <f t="shared" si="2852"/>
        <v>1230.6156250000001</v>
      </c>
      <c r="ASO113" s="32">
        <f t="shared" si="2852"/>
        <v>1251.3543750000001</v>
      </c>
      <c r="ASP113" s="32">
        <f t="shared" si="2852"/>
        <v>1441.9700000000003</v>
      </c>
      <c r="ASQ113" s="32">
        <f t="shared" si="2852"/>
        <v>1462.7087500000002</v>
      </c>
      <c r="ASR113" s="32">
        <f t="shared" si="2852"/>
        <v>1653.3243750000001</v>
      </c>
      <c r="ASS113" s="32">
        <f t="shared" si="2852"/>
        <v>1653.3243750000001</v>
      </c>
      <c r="AST113" s="32">
        <f t="shared" si="2852"/>
        <v>1674.0631250000006</v>
      </c>
      <c r="ASU113" s="32">
        <f t="shared" si="2852"/>
        <v>1864.6787500000009</v>
      </c>
      <c r="ASV113" s="32">
        <f t="shared" si="2852"/>
        <v>1885.4175000000005</v>
      </c>
      <c r="ASW113" s="32">
        <f t="shared" si="2852"/>
        <v>2076.0331249999999</v>
      </c>
      <c r="ASX113" s="32">
        <f t="shared" si="2852"/>
        <v>2076.0331249999999</v>
      </c>
      <c r="ASY113" s="32">
        <f t="shared" si="2852"/>
        <v>2076.0331249999999</v>
      </c>
      <c r="ASZ113" s="32">
        <f t="shared" si="2852"/>
        <v>1130.6554687500002</v>
      </c>
      <c r="ATA113" s="32">
        <f t="shared" si="2852"/>
        <v>1642.26953125</v>
      </c>
      <c r="ATB113" s="32">
        <f t="shared" si="2852"/>
        <v>1720.1929687500001</v>
      </c>
      <c r="ATC113" s="32">
        <f t="shared" si="2852"/>
        <v>2010.4625000000005</v>
      </c>
      <c r="ATD113" s="32">
        <f t="shared" si="2852"/>
        <v>2088.3859375000002</v>
      </c>
      <c r="ATE113" s="32">
        <f t="shared" si="2852"/>
        <v>2378.6554687500002</v>
      </c>
      <c r="ATF113" s="32">
        <f t="shared" si="2852"/>
        <v>2378.6554687500002</v>
      </c>
      <c r="ATG113" s="32">
        <f t="shared" si="2852"/>
        <v>2456.5789062500007</v>
      </c>
      <c r="ATH113" s="32">
        <f t="shared" si="2852"/>
        <v>2746.8484375000007</v>
      </c>
      <c r="ATI113" s="32">
        <f t="shared" si="2852"/>
        <v>3115.0414062500004</v>
      </c>
      <c r="ATJ113" s="32">
        <f t="shared" si="2852"/>
        <v>3115.0414062500004</v>
      </c>
      <c r="ATK113" s="32">
        <f t="shared" si="2852"/>
        <v>5896.9648437500018</v>
      </c>
      <c r="ATL113" s="32">
        <f t="shared" si="2852"/>
        <v>5896.9648437500018</v>
      </c>
      <c r="ATM113" s="32">
        <f t="shared" si="2852"/>
        <v>5896.9648437500018</v>
      </c>
      <c r="ATN113" s="32">
        <f t="shared" si="2852"/>
        <v>12019.926562500001</v>
      </c>
      <c r="ATO113" s="32">
        <f t="shared" si="2852"/>
        <v>344.2162500000004</v>
      </c>
      <c r="ATP113" s="32">
        <f t="shared" si="2852"/>
        <v>4394.0812500000011</v>
      </c>
      <c r="ATQ113" s="32" t="e">
        <f t="shared" si="2852"/>
        <v>#N/A</v>
      </c>
      <c r="ATR113" s="32" t="e">
        <f t="shared" si="2852"/>
        <v>#N/A</v>
      </c>
      <c r="ATS113" s="32">
        <f t="shared" si="2852"/>
        <v>3303.8468750000002</v>
      </c>
      <c r="ATT113" s="32">
        <f t="shared" si="2852"/>
        <v>498.36937500000005</v>
      </c>
      <c r="ATU113" s="32">
        <f t="shared" si="2852"/>
        <v>1066.6621875000001</v>
      </c>
      <c r="ATV113" s="32">
        <f t="shared" si="2852"/>
        <v>6187.8468750000002</v>
      </c>
      <c r="ATW113" s="32">
        <f t="shared" si="2852"/>
        <v>1027.5540625000001</v>
      </c>
      <c r="ATX113" s="32">
        <f t="shared" si="2852"/>
        <v>761.47750000000019</v>
      </c>
      <c r="ATY113" s="32">
        <f t="shared" si="2852"/>
        <v>996.7387500000001</v>
      </c>
      <c r="ATZ113" s="32">
        <f t="shared" si="2852"/>
        <v>1159.1081250000002</v>
      </c>
      <c r="AUA113" s="32">
        <f t="shared" si="2852"/>
        <v>1321.4775000000002</v>
      </c>
      <c r="AUB113" s="32">
        <f t="shared" si="2852"/>
        <v>1483.8468750000002</v>
      </c>
      <c r="AUC113" s="32">
        <f t="shared" si="2852"/>
        <v>901.32437500000015</v>
      </c>
      <c r="AUD113" s="32">
        <f t="shared" si="2852"/>
        <v>1713.3243750000001</v>
      </c>
      <c r="AUE113" s="32">
        <f t="shared" si="2852"/>
        <v>711.1081250000002</v>
      </c>
      <c r="AUF113" s="32">
        <f t="shared" si="2852"/>
        <v>842.66218750000007</v>
      </c>
      <c r="AUG113" s="32">
        <f t="shared" si="2852"/>
        <v>1422.2162500000004</v>
      </c>
      <c r="AUH113" s="32">
        <f t="shared" si="2852"/>
        <v>1553.7703125000003</v>
      </c>
      <c r="AUI113" s="32">
        <f t="shared" si="2852"/>
        <v>1685.3243750000001</v>
      </c>
      <c r="AUJ113" s="32">
        <f t="shared" si="2852"/>
        <v>851.1081250000002</v>
      </c>
      <c r="AUK113" s="32">
        <f t="shared" si="2852"/>
        <v>985.47750000000019</v>
      </c>
      <c r="AUL113" s="32">
        <f t="shared" ref="AUL113:AWW113" si="2853">(AUL2*AUL3*AUL4)-AUL112</f>
        <v>974.2162500000004</v>
      </c>
      <c r="AUM113" s="32">
        <f t="shared" si="2853"/>
        <v>962.95500000000038</v>
      </c>
      <c r="AUN113" s="32">
        <f t="shared" si="2853"/>
        <v>951.69375000000036</v>
      </c>
      <c r="AUO113" s="32">
        <f t="shared" si="2853"/>
        <v>917.91000000000076</v>
      </c>
      <c r="AUP113" s="32">
        <f t="shared" si="2853"/>
        <v>917.91000000000076</v>
      </c>
      <c r="AUQ113" s="32">
        <f t="shared" si="2853"/>
        <v>1522.9550000000004</v>
      </c>
      <c r="AUR113" s="32">
        <f t="shared" si="2853"/>
        <v>1623.6937500000004</v>
      </c>
      <c r="AUS113" s="32">
        <f t="shared" si="2853"/>
        <v>2026.6487500000003</v>
      </c>
      <c r="AUT113" s="32">
        <f t="shared" si="2853"/>
        <v>3247.3875000000007</v>
      </c>
      <c r="AUU113" s="32">
        <f t="shared" si="2853"/>
        <v>3807.3875000000007</v>
      </c>
      <c r="AUV113" s="32">
        <f t="shared" si="2853"/>
        <v>1483.8468750000002</v>
      </c>
      <c r="AUW113" s="32">
        <f t="shared" si="2853"/>
        <v>1693.6171875000009</v>
      </c>
      <c r="AUX113" s="32">
        <f t="shared" si="2853"/>
        <v>1973.3109375000004</v>
      </c>
      <c r="AUY113" s="32">
        <f t="shared" si="2853"/>
        <v>1646.2162500000004</v>
      </c>
      <c r="AUZ113" s="32">
        <f t="shared" si="2853"/>
        <v>1685.3243750000001</v>
      </c>
      <c r="AVA113" s="32">
        <f t="shared" si="2853"/>
        <v>1724.4325000000008</v>
      </c>
      <c r="AVB113" s="32">
        <f t="shared" si="2853"/>
        <v>1763.5406250000005</v>
      </c>
      <c r="AVC113" s="32">
        <f t="shared" si="2853"/>
        <v>1763.5406250000005</v>
      </c>
      <c r="AVD113" s="32">
        <f t="shared" si="2853"/>
        <v>1919.9731250000004</v>
      </c>
      <c r="AVE113" s="32">
        <f t="shared" si="2853"/>
        <v>3487.9731250000004</v>
      </c>
      <c r="AVF113" s="32">
        <f t="shared" si="2853"/>
        <v>6663.0812500000011</v>
      </c>
      <c r="AVG113" s="32">
        <f t="shared" si="2853"/>
        <v>6663.0812500000011</v>
      </c>
      <c r="AVH113" s="32">
        <f t="shared" si="2853"/>
        <v>714.5540625000001</v>
      </c>
      <c r="AVI113" s="32">
        <f t="shared" si="2853"/>
        <v>808.70046875000025</v>
      </c>
      <c r="AVJ113" s="32">
        <f t="shared" si="2853"/>
        <v>1030.2545312500001</v>
      </c>
      <c r="AVK113" s="32">
        <f t="shared" si="2853"/>
        <v>1124.4009375000005</v>
      </c>
      <c r="AVL113" s="32">
        <f t="shared" si="2853"/>
        <v>1124.4009375000005</v>
      </c>
      <c r="AVM113" s="32">
        <f t="shared" si="2853"/>
        <v>1838.9550000000004</v>
      </c>
      <c r="AVN113" s="32">
        <f t="shared" si="2853"/>
        <v>2426.1014062500008</v>
      </c>
      <c r="AVO113" s="32">
        <f t="shared" si="2853"/>
        <v>2470.3559375000004</v>
      </c>
      <c r="AVP113" s="32">
        <f t="shared" si="2853"/>
        <v>2901.5039062500018</v>
      </c>
      <c r="AVQ113" s="32" t="e">
        <f t="shared" si="2853"/>
        <v>#N/A</v>
      </c>
      <c r="AVR113" s="32">
        <f t="shared" si="2853"/>
        <v>839.50078125000027</v>
      </c>
      <c r="AVS113" s="32">
        <f t="shared" si="2853"/>
        <v>527.90015625000001</v>
      </c>
      <c r="AVT113" s="32">
        <f t="shared" si="2853"/>
        <v>1559.5007812500003</v>
      </c>
      <c r="AVU113" s="32">
        <f t="shared" si="2853"/>
        <v>2597.0315625000003</v>
      </c>
      <c r="AVV113" s="32">
        <f t="shared" si="2853"/>
        <v>4269.6239062500008</v>
      </c>
      <c r="AVW113" s="32">
        <f t="shared" si="2853"/>
        <v>1113.0848437500001</v>
      </c>
      <c r="AVX113" s="32">
        <f t="shared" si="2853"/>
        <v>791.60062500000004</v>
      </c>
      <c r="AVY113" s="32">
        <f t="shared" si="2853"/>
        <v>930.36937499999999</v>
      </c>
      <c r="AVZ113" s="32">
        <f t="shared" si="2853"/>
        <v>1055.8003125</v>
      </c>
      <c r="AWA113" s="32">
        <f t="shared" si="2853"/>
        <v>1601.9700000000003</v>
      </c>
      <c r="AWB113" s="32">
        <f t="shared" si="2853"/>
        <v>2351.9700000000003</v>
      </c>
      <c r="AWC113" s="32">
        <f t="shared" si="2853"/>
        <v>519.25453125000013</v>
      </c>
      <c r="AWD113" s="32">
        <f t="shared" si="2853"/>
        <v>887.40093750000051</v>
      </c>
      <c r="AWE113" s="32">
        <f t="shared" si="2853"/>
        <v>1781.1014062500008</v>
      </c>
      <c r="AWF113" s="32">
        <f t="shared" si="2853"/>
        <v>1781.1014062500008</v>
      </c>
      <c r="AWG113" s="32">
        <f t="shared" si="2853"/>
        <v>2426.6554687500002</v>
      </c>
      <c r="AWH113" s="32">
        <f t="shared" si="2853"/>
        <v>2426.6554687500002</v>
      </c>
      <c r="AWI113" s="32">
        <f t="shared" si="2853"/>
        <v>2936.6554687500002</v>
      </c>
      <c r="AWJ113" s="32">
        <f t="shared" si="2853"/>
        <v>995.54062500000055</v>
      </c>
      <c r="AWK113" s="32">
        <f t="shared" si="2853"/>
        <v>886.40250000000015</v>
      </c>
      <c r="AWL113" s="32">
        <f t="shared" si="2853"/>
        <v>886.40250000000015</v>
      </c>
      <c r="AWM113" s="32">
        <f t="shared" si="2853"/>
        <v>1391.600625</v>
      </c>
      <c r="AWN113" s="32">
        <f t="shared" si="2853"/>
        <v>1572.3393750000005</v>
      </c>
      <c r="AWO113" s="32">
        <f t="shared" si="2853"/>
        <v>1583.2012500000001</v>
      </c>
      <c r="AWP113" s="32">
        <f t="shared" si="2853"/>
        <v>1763.9400000000005</v>
      </c>
      <c r="AWQ113" s="32">
        <f t="shared" si="2853"/>
        <v>1966.4025000000001</v>
      </c>
      <c r="AWR113" s="32">
        <f t="shared" si="2853"/>
        <v>2147.1412500000006</v>
      </c>
      <c r="AWS113" s="32">
        <f t="shared" si="2853"/>
        <v>2147.1412500000006</v>
      </c>
      <c r="AWT113" s="32">
        <f t="shared" si="2853"/>
        <v>2147.1412500000006</v>
      </c>
      <c r="AWU113" s="32">
        <f t="shared" si="2853"/>
        <v>1559.5007812500003</v>
      </c>
      <c r="AWV113" s="32">
        <f t="shared" si="2853"/>
        <v>1679.0015625000005</v>
      </c>
      <c r="AWW113" s="32">
        <f t="shared" si="2853"/>
        <v>1844.9250000000011</v>
      </c>
      <c r="AWX113" s="32">
        <f t="shared" ref="AWX113:AYH113" si="2854">(AWX2*AWX3*AWX4)-AWX112</f>
        <v>1844.9250000000011</v>
      </c>
      <c r="AWY113" s="32">
        <f t="shared" si="2854"/>
        <v>1844.9250000000011</v>
      </c>
      <c r="AWZ113" s="32">
        <f t="shared" si="2854"/>
        <v>2083.9265625000007</v>
      </c>
      <c r="AXA113" s="32">
        <f t="shared" si="2854"/>
        <v>3477.5039062500018</v>
      </c>
      <c r="AXB113" s="32">
        <f t="shared" si="2854"/>
        <v>4917.5039062500018</v>
      </c>
      <c r="AXC113" s="32">
        <f t="shared" si="2854"/>
        <v>2087.4009375000005</v>
      </c>
      <c r="AXD113" s="32">
        <f t="shared" si="2854"/>
        <v>2358.5090625000003</v>
      </c>
      <c r="AXE113" s="32">
        <f t="shared" si="2854"/>
        <v>2374.801875000001</v>
      </c>
      <c r="AXF113" s="32">
        <f t="shared" si="2854"/>
        <v>2645.9100000000008</v>
      </c>
      <c r="AXG113" s="32">
        <f t="shared" si="2854"/>
        <v>2645.9100000000008</v>
      </c>
      <c r="AXH113" s="32">
        <f t="shared" si="2854"/>
        <v>2933.3109375000004</v>
      </c>
      <c r="AXI113" s="32">
        <f t="shared" si="2854"/>
        <v>2933.3109375000004</v>
      </c>
      <c r="AXJ113" s="32">
        <f t="shared" si="2854"/>
        <v>3220.7118750000009</v>
      </c>
      <c r="AXK113" s="32">
        <f t="shared" si="2854"/>
        <v>3220.7118750000009</v>
      </c>
      <c r="AXL113" s="32">
        <f t="shared" si="2854"/>
        <v>5937.0046875000007</v>
      </c>
      <c r="AXM113" s="32">
        <f t="shared" si="2854"/>
        <v>10182.189375000002</v>
      </c>
      <c r="AXN113" s="32">
        <f t="shared" si="2854"/>
        <v>10182.189375000002</v>
      </c>
      <c r="AXO113" s="32">
        <f t="shared" si="2854"/>
        <v>10182.189375000002</v>
      </c>
      <c r="AXP113" s="32">
        <f t="shared" si="2854"/>
        <v>896.58562500000016</v>
      </c>
      <c r="AXQ113" s="32">
        <f t="shared" si="2854"/>
        <v>557.43093750000003</v>
      </c>
      <c r="AXR113" s="32">
        <f t="shared" si="2854"/>
        <v>1156.1464062499999</v>
      </c>
      <c r="AXS113" s="32">
        <f t="shared" si="2854"/>
        <v>890.86187500000005</v>
      </c>
      <c r="AXT113" s="32">
        <f t="shared" si="2854"/>
        <v>821.72375000000011</v>
      </c>
      <c r="AXU113" s="32">
        <f t="shared" si="2854"/>
        <v>1461.7237500000001</v>
      </c>
      <c r="AXV113" s="32">
        <f t="shared" si="2854"/>
        <v>1635.1546875000004</v>
      </c>
      <c r="AXW113" s="32">
        <f t="shared" si="2854"/>
        <v>1949.0248437500004</v>
      </c>
      <c r="AXX113" s="32">
        <f t="shared" si="2854"/>
        <v>1040.5856250000002</v>
      </c>
      <c r="AXY113" s="32">
        <f t="shared" si="2854"/>
        <v>966.30937500000073</v>
      </c>
      <c r="AXZ113" s="32">
        <f t="shared" si="2854"/>
        <v>854.89500000000044</v>
      </c>
      <c r="AYA113" s="32">
        <f t="shared" si="2854"/>
        <v>3567.7734375000018</v>
      </c>
      <c r="AYB113" s="32">
        <f t="shared" si="2854"/>
        <v>3567.7734375000018</v>
      </c>
      <c r="AYC113" s="32">
        <f t="shared" si="2854"/>
        <v>3567.7734375000018</v>
      </c>
      <c r="AYD113" s="32">
        <f t="shared" si="2854"/>
        <v>1949.0248437500004</v>
      </c>
      <c r="AYE113" s="32">
        <f t="shared" si="2854"/>
        <v>1883.0414062500004</v>
      </c>
      <c r="AYF113" s="32">
        <f t="shared" si="2854"/>
        <v>11958.082812500001</v>
      </c>
      <c r="AYG113" s="32">
        <f t="shared" si="2854"/>
        <v>11958.082812500001</v>
      </c>
      <c r="AYH113" s="32">
        <f t="shared" si="2854"/>
        <v>765.92343750000009</v>
      </c>
    </row>
    <row r="114" spans="16:1334" x14ac:dyDescent="0.25">
      <c r="P114" t="s">
        <v>96</v>
      </c>
      <c r="Q114" t="e">
        <f>Q111/$E$25</f>
        <v>#N/A</v>
      </c>
      <c r="R114" s="32" t="e">
        <f t="shared" ref="R114:CC114" si="2855">R111/$E$25</f>
        <v>#N/A</v>
      </c>
      <c r="S114" s="32">
        <f t="shared" si="2855"/>
        <v>0.1</v>
      </c>
      <c r="T114" s="32">
        <f t="shared" si="2855"/>
        <v>0.2</v>
      </c>
      <c r="U114" s="32">
        <f t="shared" si="2855"/>
        <v>0.2</v>
      </c>
      <c r="V114" s="32" t="e">
        <f t="shared" si="2855"/>
        <v>#N/A</v>
      </c>
      <c r="W114" s="32">
        <f t="shared" si="2855"/>
        <v>0.1</v>
      </c>
      <c r="X114" s="32">
        <f t="shared" si="2855"/>
        <v>0.1</v>
      </c>
      <c r="Y114" s="32">
        <f t="shared" si="2855"/>
        <v>0.1</v>
      </c>
      <c r="Z114" s="32">
        <f t="shared" si="2855"/>
        <v>0.2</v>
      </c>
      <c r="AA114" s="32">
        <f t="shared" si="2855"/>
        <v>0.2</v>
      </c>
      <c r="AB114" s="32">
        <f t="shared" si="2855"/>
        <v>0.2</v>
      </c>
      <c r="AC114" s="32">
        <f t="shared" si="2855"/>
        <v>0.1</v>
      </c>
      <c r="AD114" s="32">
        <f t="shared" si="2855"/>
        <v>0.1</v>
      </c>
      <c r="AE114" s="32">
        <f t="shared" si="2855"/>
        <v>0.2</v>
      </c>
      <c r="AF114" s="32">
        <f t="shared" si="2855"/>
        <v>0.2</v>
      </c>
      <c r="AG114" s="32">
        <f t="shared" si="2855"/>
        <v>0.3</v>
      </c>
      <c r="AH114" s="32">
        <f t="shared" si="2855"/>
        <v>0.3</v>
      </c>
      <c r="AI114" s="32">
        <f t="shared" si="2855"/>
        <v>0.4</v>
      </c>
      <c r="AJ114" s="32" t="e">
        <f t="shared" si="2855"/>
        <v>#N/A</v>
      </c>
      <c r="AK114" s="32">
        <f t="shared" si="2855"/>
        <v>0.1</v>
      </c>
      <c r="AL114" s="32">
        <f t="shared" si="2855"/>
        <v>0.1</v>
      </c>
      <c r="AM114" s="32">
        <f t="shared" si="2855"/>
        <v>0.1</v>
      </c>
      <c r="AN114" s="32">
        <f t="shared" si="2855"/>
        <v>0.2</v>
      </c>
      <c r="AO114" s="32">
        <f t="shared" si="2855"/>
        <v>0.2</v>
      </c>
      <c r="AP114" s="32">
        <f t="shared" si="2855"/>
        <v>0.2</v>
      </c>
      <c r="AQ114" s="32">
        <f t="shared" si="2855"/>
        <v>0.2</v>
      </c>
      <c r="AR114" s="32">
        <f t="shared" si="2855"/>
        <v>0.2</v>
      </c>
      <c r="AS114" s="32">
        <f t="shared" si="2855"/>
        <v>0.2</v>
      </c>
      <c r="AT114" s="32">
        <f t="shared" si="2855"/>
        <v>0.3</v>
      </c>
      <c r="AU114" s="32">
        <f t="shared" si="2855"/>
        <v>0.3</v>
      </c>
      <c r="AV114" s="32">
        <f t="shared" si="2855"/>
        <v>0.3</v>
      </c>
      <c r="AW114" s="32">
        <f t="shared" si="2855"/>
        <v>0.3</v>
      </c>
      <c r="AX114" s="32">
        <f t="shared" si="2855"/>
        <v>0.4</v>
      </c>
      <c r="AY114" s="32">
        <f t="shared" si="2855"/>
        <v>0.4</v>
      </c>
      <c r="AZ114" s="32">
        <f t="shared" si="2855"/>
        <v>0.5</v>
      </c>
      <c r="BA114" s="32">
        <f t="shared" si="2855"/>
        <v>0.2</v>
      </c>
      <c r="BB114" s="32">
        <f t="shared" si="2855"/>
        <v>0.4</v>
      </c>
      <c r="BC114" s="32">
        <f t="shared" si="2855"/>
        <v>0.6</v>
      </c>
      <c r="BD114" s="32">
        <f t="shared" si="2855"/>
        <v>0.8</v>
      </c>
      <c r="BE114" s="32" t="e">
        <f t="shared" si="2855"/>
        <v>#N/A</v>
      </c>
      <c r="BF114" s="32">
        <f t="shared" si="2855"/>
        <v>0.2</v>
      </c>
      <c r="BG114" s="32">
        <f t="shared" si="2855"/>
        <v>0.2</v>
      </c>
      <c r="BH114" s="32">
        <f t="shared" si="2855"/>
        <v>0.2</v>
      </c>
      <c r="BI114" s="32">
        <f t="shared" si="2855"/>
        <v>0.4</v>
      </c>
      <c r="BJ114" s="32">
        <f t="shared" si="2855"/>
        <v>0.4</v>
      </c>
      <c r="BK114" s="32">
        <f t="shared" si="2855"/>
        <v>0.4</v>
      </c>
      <c r="BL114" s="32">
        <f t="shared" si="2855"/>
        <v>0.4</v>
      </c>
      <c r="BM114" s="32">
        <f t="shared" si="2855"/>
        <v>0.4</v>
      </c>
      <c r="BN114" s="32">
        <f t="shared" si="2855"/>
        <v>0.6</v>
      </c>
      <c r="BO114" s="32">
        <f t="shared" si="2855"/>
        <v>0.6</v>
      </c>
      <c r="BP114" s="32">
        <f t="shared" si="2855"/>
        <v>0.6</v>
      </c>
      <c r="BQ114" s="32">
        <f t="shared" si="2855"/>
        <v>0.8</v>
      </c>
      <c r="BR114" s="32">
        <f t="shared" si="2855"/>
        <v>0.8</v>
      </c>
      <c r="BS114" s="32">
        <f t="shared" si="2855"/>
        <v>0.8</v>
      </c>
      <c r="BT114" s="32">
        <f t="shared" si="2855"/>
        <v>0.8</v>
      </c>
      <c r="BU114" s="32">
        <f t="shared" si="2855"/>
        <v>0.8</v>
      </c>
      <c r="BV114" s="32">
        <f t="shared" si="2855"/>
        <v>0.8</v>
      </c>
      <c r="BW114" s="32">
        <f t="shared" si="2855"/>
        <v>0.8</v>
      </c>
      <c r="BX114" s="32">
        <f t="shared" si="2855"/>
        <v>0.8</v>
      </c>
      <c r="BY114" s="32">
        <f t="shared" si="2855"/>
        <v>1</v>
      </c>
      <c r="BZ114" s="32">
        <f t="shared" si="2855"/>
        <v>1</v>
      </c>
      <c r="CA114" s="32">
        <f t="shared" si="2855"/>
        <v>1.2</v>
      </c>
      <c r="CB114" s="32">
        <f t="shared" si="2855"/>
        <v>1.2</v>
      </c>
      <c r="CC114" s="32">
        <f t="shared" si="2855"/>
        <v>1.4</v>
      </c>
      <c r="CD114" s="32">
        <f t="shared" ref="CD114:EO114" si="2856">CD111/$E$25</f>
        <v>1.6</v>
      </c>
      <c r="CE114" s="32">
        <f t="shared" si="2856"/>
        <v>1.8</v>
      </c>
      <c r="CF114" s="32">
        <f t="shared" si="2856"/>
        <v>2</v>
      </c>
      <c r="CG114" s="32">
        <f t="shared" si="2856"/>
        <v>2</v>
      </c>
      <c r="CH114" s="32">
        <f t="shared" si="2856"/>
        <v>2</v>
      </c>
      <c r="CI114" s="32">
        <f t="shared" si="2856"/>
        <v>2</v>
      </c>
      <c r="CJ114" s="32">
        <f t="shared" si="2856"/>
        <v>2</v>
      </c>
      <c r="CK114" s="32">
        <f t="shared" si="2856"/>
        <v>2</v>
      </c>
      <c r="CL114" s="32">
        <f t="shared" si="2856"/>
        <v>2</v>
      </c>
      <c r="CM114" s="32">
        <f t="shared" si="2856"/>
        <v>2</v>
      </c>
      <c r="CN114" s="32">
        <f t="shared" si="2856"/>
        <v>0.1</v>
      </c>
      <c r="CO114" s="32">
        <f t="shared" si="2856"/>
        <v>0.25</v>
      </c>
      <c r="CP114" s="32">
        <f t="shared" si="2856"/>
        <v>0.35</v>
      </c>
      <c r="CQ114" s="32">
        <f t="shared" si="2856"/>
        <v>0.1</v>
      </c>
      <c r="CR114" s="32">
        <f t="shared" si="2856"/>
        <v>0.1</v>
      </c>
      <c r="CS114" s="32">
        <f t="shared" si="2856"/>
        <v>0.25</v>
      </c>
      <c r="CT114" s="32">
        <f t="shared" si="2856"/>
        <v>0.25</v>
      </c>
      <c r="CU114" s="32">
        <f t="shared" si="2856"/>
        <v>0.35</v>
      </c>
      <c r="CV114" s="32">
        <f t="shared" si="2856"/>
        <v>0.5</v>
      </c>
      <c r="CW114" s="32">
        <f t="shared" si="2856"/>
        <v>0.5</v>
      </c>
      <c r="CX114" s="32">
        <f t="shared" si="2856"/>
        <v>1</v>
      </c>
      <c r="CY114" s="32">
        <f t="shared" si="2856"/>
        <v>0.2</v>
      </c>
      <c r="CZ114" s="32">
        <f t="shared" si="2856"/>
        <v>0.2</v>
      </c>
      <c r="DA114" s="32">
        <f t="shared" si="2856"/>
        <v>0.5</v>
      </c>
      <c r="DB114" s="32">
        <f t="shared" si="2856"/>
        <v>0.5</v>
      </c>
      <c r="DC114" s="32">
        <f t="shared" si="2856"/>
        <v>0.7</v>
      </c>
      <c r="DD114" s="32">
        <f t="shared" si="2856"/>
        <v>0.7</v>
      </c>
      <c r="DE114" s="32">
        <f t="shared" si="2856"/>
        <v>1</v>
      </c>
      <c r="DF114" s="32">
        <f t="shared" si="2856"/>
        <v>1</v>
      </c>
      <c r="DG114" s="32">
        <f t="shared" si="2856"/>
        <v>1</v>
      </c>
      <c r="DH114" s="32">
        <f t="shared" si="2856"/>
        <v>1</v>
      </c>
      <c r="DI114" s="32">
        <f t="shared" si="2856"/>
        <v>1.2</v>
      </c>
      <c r="DJ114" s="32">
        <f t="shared" si="2856"/>
        <v>0.1</v>
      </c>
      <c r="DK114" s="32">
        <f t="shared" si="2856"/>
        <v>0.1</v>
      </c>
      <c r="DL114" s="32">
        <f t="shared" si="2856"/>
        <v>0.1</v>
      </c>
      <c r="DM114" s="32">
        <f t="shared" si="2856"/>
        <v>0.3</v>
      </c>
      <c r="DN114" s="32">
        <f t="shared" si="2856"/>
        <v>0.3</v>
      </c>
      <c r="DO114" s="32">
        <f t="shared" si="2856"/>
        <v>0.3</v>
      </c>
      <c r="DP114" s="32">
        <f t="shared" si="2856"/>
        <v>0.3</v>
      </c>
      <c r="DQ114" s="32">
        <f t="shared" si="2856"/>
        <v>0.3</v>
      </c>
      <c r="DR114" s="32">
        <f t="shared" si="2856"/>
        <v>0.3</v>
      </c>
      <c r="DS114" s="32">
        <f t="shared" si="2856"/>
        <v>0.3</v>
      </c>
      <c r="DT114" s="32">
        <f t="shared" si="2856"/>
        <v>0.4</v>
      </c>
      <c r="DU114" s="32">
        <f t="shared" si="2856"/>
        <v>0.4</v>
      </c>
      <c r="DV114" s="32">
        <f t="shared" si="2856"/>
        <v>0.6</v>
      </c>
      <c r="DW114" s="32">
        <f t="shared" si="2856"/>
        <v>0.6</v>
      </c>
      <c r="DX114" s="32">
        <f t="shared" si="2856"/>
        <v>0.6</v>
      </c>
      <c r="DY114" s="32">
        <f t="shared" si="2856"/>
        <v>0.7</v>
      </c>
      <c r="DZ114" s="32">
        <f t="shared" si="2856"/>
        <v>0.7</v>
      </c>
      <c r="EA114" s="32">
        <f t="shared" si="2856"/>
        <v>0.7</v>
      </c>
      <c r="EB114" s="32">
        <f t="shared" si="2856"/>
        <v>0.7</v>
      </c>
      <c r="EC114" s="32">
        <f t="shared" si="2856"/>
        <v>0.7</v>
      </c>
      <c r="ED114" s="32">
        <f t="shared" si="2856"/>
        <v>0.9</v>
      </c>
      <c r="EE114" s="32">
        <f t="shared" si="2856"/>
        <v>0.3</v>
      </c>
      <c r="EF114" s="32">
        <f t="shared" si="2856"/>
        <v>0.5</v>
      </c>
      <c r="EG114" s="32" t="e">
        <f t="shared" si="2856"/>
        <v>#N/A</v>
      </c>
      <c r="EH114" s="32" t="e">
        <f t="shared" si="2856"/>
        <v>#N/A</v>
      </c>
      <c r="EI114" s="32" t="e">
        <f t="shared" si="2856"/>
        <v>#N/A</v>
      </c>
      <c r="EJ114" s="32">
        <f t="shared" si="2856"/>
        <v>0.1</v>
      </c>
      <c r="EK114" s="32">
        <f t="shared" si="2856"/>
        <v>0.25</v>
      </c>
      <c r="EL114" s="32" t="e">
        <f t="shared" si="2856"/>
        <v>#N/A</v>
      </c>
      <c r="EM114" s="32">
        <f t="shared" si="2856"/>
        <v>0.1</v>
      </c>
      <c r="EN114" s="32">
        <f t="shared" si="2856"/>
        <v>0.1</v>
      </c>
      <c r="EO114" s="32">
        <f t="shared" si="2856"/>
        <v>0.1</v>
      </c>
      <c r="EP114" s="32">
        <f t="shared" ref="EP114:HA114" si="2857">EP111/$E$25</f>
        <v>0.25</v>
      </c>
      <c r="EQ114" s="32">
        <f t="shared" si="2857"/>
        <v>0.25</v>
      </c>
      <c r="ER114" s="32">
        <f t="shared" si="2857"/>
        <v>0.25</v>
      </c>
      <c r="ES114" s="32">
        <f t="shared" si="2857"/>
        <v>0.25</v>
      </c>
      <c r="ET114" s="32">
        <f t="shared" si="2857"/>
        <v>0.25</v>
      </c>
      <c r="EU114" s="32">
        <f t="shared" si="2857"/>
        <v>0.35</v>
      </c>
      <c r="EV114" s="32">
        <f t="shared" si="2857"/>
        <v>0.6</v>
      </c>
      <c r="EW114" s="32">
        <f t="shared" si="2857"/>
        <v>0.1</v>
      </c>
      <c r="EX114" s="32">
        <f t="shared" si="2857"/>
        <v>0.25</v>
      </c>
      <c r="EY114" s="32">
        <f t="shared" si="2857"/>
        <v>0.35</v>
      </c>
      <c r="EZ114" s="32">
        <f t="shared" si="2857"/>
        <v>0.1</v>
      </c>
      <c r="FA114" s="32">
        <f t="shared" si="2857"/>
        <v>0.1</v>
      </c>
      <c r="FB114" s="32">
        <f t="shared" si="2857"/>
        <v>0.1</v>
      </c>
      <c r="FC114" s="32">
        <f t="shared" si="2857"/>
        <v>0.25</v>
      </c>
      <c r="FD114" s="32">
        <f t="shared" si="2857"/>
        <v>0.25</v>
      </c>
      <c r="FE114" s="32">
        <f t="shared" si="2857"/>
        <v>0.25</v>
      </c>
      <c r="FF114" s="32">
        <f t="shared" si="2857"/>
        <v>0.35</v>
      </c>
      <c r="FG114" s="32">
        <f t="shared" si="2857"/>
        <v>0.35</v>
      </c>
      <c r="FH114" s="32">
        <f t="shared" si="2857"/>
        <v>0.35</v>
      </c>
      <c r="FI114" s="32">
        <f t="shared" si="2857"/>
        <v>0.35</v>
      </c>
      <c r="FJ114" s="32">
        <f t="shared" si="2857"/>
        <v>0.5</v>
      </c>
      <c r="FK114" s="32">
        <f t="shared" si="2857"/>
        <v>0.6</v>
      </c>
      <c r="FL114" s="32" t="e">
        <f t="shared" si="2857"/>
        <v>#N/A</v>
      </c>
      <c r="FM114" s="32">
        <f t="shared" si="2857"/>
        <v>0.2</v>
      </c>
      <c r="FN114" s="32">
        <f t="shared" si="2857"/>
        <v>0.2</v>
      </c>
      <c r="FO114" s="32">
        <f t="shared" si="2857"/>
        <v>0.2</v>
      </c>
      <c r="FP114" s="32">
        <f t="shared" si="2857"/>
        <v>0.2</v>
      </c>
      <c r="FQ114" s="32">
        <f t="shared" si="2857"/>
        <v>0.2</v>
      </c>
      <c r="FR114" s="32">
        <f t="shared" si="2857"/>
        <v>0.5</v>
      </c>
      <c r="FS114" s="32">
        <f t="shared" si="2857"/>
        <v>0.5</v>
      </c>
      <c r="FT114" s="32">
        <f t="shared" si="2857"/>
        <v>0.5</v>
      </c>
      <c r="FU114" s="32">
        <f t="shared" si="2857"/>
        <v>0.5</v>
      </c>
      <c r="FV114" s="32">
        <f t="shared" si="2857"/>
        <v>0.5</v>
      </c>
      <c r="FW114" s="32">
        <f t="shared" si="2857"/>
        <v>0.5</v>
      </c>
      <c r="FX114" s="32">
        <f t="shared" si="2857"/>
        <v>0.7</v>
      </c>
      <c r="FY114" s="32">
        <f t="shared" si="2857"/>
        <v>0.7</v>
      </c>
      <c r="FZ114" s="32">
        <f t="shared" si="2857"/>
        <v>0.7</v>
      </c>
      <c r="GA114" s="32">
        <f t="shared" si="2857"/>
        <v>1</v>
      </c>
      <c r="GB114" s="32">
        <f t="shared" si="2857"/>
        <v>1</v>
      </c>
      <c r="GC114" s="32">
        <f t="shared" si="2857"/>
        <v>1</v>
      </c>
      <c r="GD114" s="32">
        <f t="shared" si="2857"/>
        <v>1</v>
      </c>
      <c r="GE114" s="32">
        <f t="shared" si="2857"/>
        <v>1.2</v>
      </c>
      <c r="GF114" s="32">
        <f t="shared" si="2857"/>
        <v>1.2</v>
      </c>
      <c r="GG114" s="32">
        <f t="shared" si="2857"/>
        <v>0.2</v>
      </c>
      <c r="GH114" s="32" t="e">
        <f t="shared" si="2857"/>
        <v>#N/A</v>
      </c>
      <c r="GI114" s="32">
        <f t="shared" si="2857"/>
        <v>0.2</v>
      </c>
      <c r="GJ114" s="32">
        <f t="shared" si="2857"/>
        <v>0.2</v>
      </c>
      <c r="GK114" s="32">
        <f t="shared" si="2857"/>
        <v>0.2</v>
      </c>
      <c r="GL114" s="32">
        <f t="shared" si="2857"/>
        <v>0.5</v>
      </c>
      <c r="GM114" s="32">
        <f t="shared" si="2857"/>
        <v>0.5</v>
      </c>
      <c r="GN114" s="32">
        <f t="shared" si="2857"/>
        <v>0.5</v>
      </c>
      <c r="GO114" s="32">
        <f t="shared" si="2857"/>
        <v>0.5</v>
      </c>
      <c r="GP114" s="32">
        <f t="shared" si="2857"/>
        <v>0.5</v>
      </c>
      <c r="GQ114" s="32">
        <f t="shared" si="2857"/>
        <v>0.5</v>
      </c>
      <c r="GR114" s="32">
        <f t="shared" si="2857"/>
        <v>0.7</v>
      </c>
      <c r="GS114" s="32">
        <f t="shared" si="2857"/>
        <v>0.7</v>
      </c>
      <c r="GT114" s="32">
        <f t="shared" si="2857"/>
        <v>0.7</v>
      </c>
      <c r="GU114" s="32">
        <f t="shared" si="2857"/>
        <v>0.7</v>
      </c>
      <c r="GV114" s="32">
        <f t="shared" si="2857"/>
        <v>0.7</v>
      </c>
      <c r="GW114" s="32">
        <f t="shared" si="2857"/>
        <v>0.7</v>
      </c>
      <c r="GX114" s="32">
        <f t="shared" si="2857"/>
        <v>1</v>
      </c>
      <c r="GY114" s="32">
        <f t="shared" si="2857"/>
        <v>1</v>
      </c>
      <c r="GZ114" s="32">
        <f t="shared" si="2857"/>
        <v>1</v>
      </c>
      <c r="HA114" s="32">
        <f t="shared" si="2857"/>
        <v>1</v>
      </c>
      <c r="HB114" s="32">
        <f t="shared" ref="HB114:JM114" si="2858">HB111/$E$25</f>
        <v>1.2</v>
      </c>
      <c r="HC114" s="32">
        <f t="shared" si="2858"/>
        <v>1.5</v>
      </c>
      <c r="HD114" s="32">
        <f t="shared" si="2858"/>
        <v>1</v>
      </c>
      <c r="HE114" s="32" t="e">
        <f t="shared" si="2858"/>
        <v>#N/A</v>
      </c>
      <c r="HF114" s="32">
        <f t="shared" si="2858"/>
        <v>0.2</v>
      </c>
      <c r="HG114" s="32">
        <f t="shared" si="2858"/>
        <v>0.2</v>
      </c>
      <c r="HH114" s="32">
        <f t="shared" si="2858"/>
        <v>0.2</v>
      </c>
      <c r="HI114" s="32">
        <f t="shared" si="2858"/>
        <v>0.2</v>
      </c>
      <c r="HJ114" s="32">
        <f t="shared" si="2858"/>
        <v>0.2</v>
      </c>
      <c r="HK114" s="32">
        <f t="shared" si="2858"/>
        <v>0.5</v>
      </c>
      <c r="HL114" s="32">
        <f t="shared" si="2858"/>
        <v>0.5</v>
      </c>
      <c r="HM114" s="32">
        <f t="shared" si="2858"/>
        <v>0.5</v>
      </c>
      <c r="HN114" s="32">
        <f t="shared" si="2858"/>
        <v>0.5</v>
      </c>
      <c r="HO114" s="32">
        <f t="shared" si="2858"/>
        <v>0.5</v>
      </c>
      <c r="HP114" s="32">
        <f t="shared" si="2858"/>
        <v>0.5</v>
      </c>
      <c r="HQ114" s="32">
        <f t="shared" si="2858"/>
        <v>0.5</v>
      </c>
      <c r="HR114" s="32">
        <f t="shared" si="2858"/>
        <v>0.5</v>
      </c>
      <c r="HS114" s="32">
        <f t="shared" si="2858"/>
        <v>0.7</v>
      </c>
      <c r="HT114" s="32">
        <f t="shared" si="2858"/>
        <v>0.7</v>
      </c>
      <c r="HU114" s="32">
        <f t="shared" si="2858"/>
        <v>0.7</v>
      </c>
      <c r="HV114" s="32">
        <f t="shared" si="2858"/>
        <v>0.7</v>
      </c>
      <c r="HW114" s="32">
        <f t="shared" si="2858"/>
        <v>0.7</v>
      </c>
      <c r="HX114" s="32">
        <f t="shared" si="2858"/>
        <v>0.7</v>
      </c>
      <c r="HY114" s="32">
        <f t="shared" si="2858"/>
        <v>1</v>
      </c>
      <c r="HZ114" s="32">
        <f t="shared" si="2858"/>
        <v>1</v>
      </c>
      <c r="IA114" s="32">
        <f t="shared" si="2858"/>
        <v>1</v>
      </c>
      <c r="IB114" s="32">
        <f t="shared" si="2858"/>
        <v>1</v>
      </c>
      <c r="IC114" s="32">
        <f t="shared" si="2858"/>
        <v>1</v>
      </c>
      <c r="ID114" s="32">
        <f t="shared" si="2858"/>
        <v>1</v>
      </c>
      <c r="IE114" s="32">
        <f t="shared" si="2858"/>
        <v>1</v>
      </c>
      <c r="IF114" s="32">
        <f t="shared" si="2858"/>
        <v>1.2</v>
      </c>
      <c r="IG114" s="32">
        <f t="shared" si="2858"/>
        <v>1.2</v>
      </c>
      <c r="IH114" s="32">
        <f t="shared" si="2858"/>
        <v>1.2</v>
      </c>
      <c r="II114" s="32">
        <f t="shared" si="2858"/>
        <v>1.2</v>
      </c>
      <c r="IJ114" s="32">
        <f t="shared" si="2858"/>
        <v>1.2</v>
      </c>
      <c r="IK114" s="32">
        <f t="shared" si="2858"/>
        <v>1.2</v>
      </c>
      <c r="IL114" s="32">
        <f t="shared" si="2858"/>
        <v>1.2</v>
      </c>
      <c r="IM114" s="32">
        <f t="shared" si="2858"/>
        <v>1.2</v>
      </c>
      <c r="IN114" s="32">
        <f t="shared" si="2858"/>
        <v>1.2</v>
      </c>
      <c r="IO114" s="32">
        <f t="shared" si="2858"/>
        <v>1.5</v>
      </c>
      <c r="IP114" s="32">
        <f t="shared" si="2858"/>
        <v>1.5</v>
      </c>
      <c r="IQ114" s="32">
        <f t="shared" si="2858"/>
        <v>1.7</v>
      </c>
      <c r="IR114" s="32">
        <f t="shared" si="2858"/>
        <v>1.7</v>
      </c>
      <c r="IS114" s="32">
        <f t="shared" si="2858"/>
        <v>2</v>
      </c>
      <c r="IT114" s="32">
        <f t="shared" si="2858"/>
        <v>2</v>
      </c>
      <c r="IU114" s="32">
        <f t="shared" si="2858"/>
        <v>2</v>
      </c>
      <c r="IV114" s="32">
        <f t="shared" si="2858"/>
        <v>2.2000000000000002</v>
      </c>
      <c r="IW114" s="32">
        <f t="shared" si="2858"/>
        <v>2.5</v>
      </c>
      <c r="IX114" s="32">
        <f t="shared" si="2858"/>
        <v>2.6</v>
      </c>
      <c r="IY114" s="32">
        <f t="shared" si="2858"/>
        <v>2.8</v>
      </c>
      <c r="IZ114" s="32">
        <f t="shared" si="2858"/>
        <v>2.9</v>
      </c>
      <c r="JA114" s="32">
        <f t="shared" si="2858"/>
        <v>3</v>
      </c>
      <c r="JB114" s="32">
        <f t="shared" si="2858"/>
        <v>3</v>
      </c>
      <c r="JC114" s="32">
        <f t="shared" si="2858"/>
        <v>3.1</v>
      </c>
      <c r="JD114" s="32">
        <f t="shared" si="2858"/>
        <v>3.3</v>
      </c>
      <c r="JE114" s="32">
        <f t="shared" si="2858"/>
        <v>3.6</v>
      </c>
      <c r="JF114" s="32">
        <f t="shared" si="2858"/>
        <v>1.5</v>
      </c>
      <c r="JG114" s="32">
        <f t="shared" si="2858"/>
        <v>0.5</v>
      </c>
      <c r="JH114" s="32">
        <f t="shared" si="2858"/>
        <v>1</v>
      </c>
      <c r="JI114" s="32">
        <f t="shared" si="2858"/>
        <v>1.2</v>
      </c>
      <c r="JJ114" s="32">
        <f t="shared" si="2858"/>
        <v>1.2</v>
      </c>
      <c r="JK114" s="32">
        <f t="shared" si="2858"/>
        <v>0.2</v>
      </c>
      <c r="JL114" s="32">
        <f t="shared" si="2858"/>
        <v>0.5</v>
      </c>
      <c r="JM114" s="32">
        <f t="shared" si="2858"/>
        <v>1.2</v>
      </c>
      <c r="JN114" s="32">
        <f t="shared" ref="JN114:LY114" si="2859">JN111/$E$25</f>
        <v>1.5</v>
      </c>
      <c r="JO114" s="32">
        <f t="shared" si="2859"/>
        <v>1.5</v>
      </c>
      <c r="JP114" s="32" t="e">
        <f t="shared" si="2859"/>
        <v>#N/A</v>
      </c>
      <c r="JQ114" s="32" t="e">
        <f t="shared" si="2859"/>
        <v>#N/A</v>
      </c>
      <c r="JR114" s="32">
        <f t="shared" si="2859"/>
        <v>0.5</v>
      </c>
      <c r="JS114" s="32">
        <f t="shared" si="2859"/>
        <v>0.35</v>
      </c>
      <c r="JT114" s="32">
        <f t="shared" si="2859"/>
        <v>0.25</v>
      </c>
      <c r="JU114" s="32">
        <f t="shared" si="2859"/>
        <v>0.35</v>
      </c>
      <c r="JV114" s="32">
        <f t="shared" si="2859"/>
        <v>0.2</v>
      </c>
      <c r="JW114" s="32">
        <f t="shared" si="2859"/>
        <v>0.5</v>
      </c>
      <c r="JX114" s="32">
        <f t="shared" si="2859"/>
        <v>0.7</v>
      </c>
      <c r="JY114" s="32">
        <f t="shared" si="2859"/>
        <v>0.7</v>
      </c>
      <c r="JZ114" s="32">
        <f t="shared" si="2859"/>
        <v>1</v>
      </c>
      <c r="KA114" s="32">
        <f t="shared" si="2859"/>
        <v>1</v>
      </c>
      <c r="KB114" s="32" t="e">
        <f t="shared" si="2859"/>
        <v>#N/A</v>
      </c>
      <c r="KC114" s="32">
        <f t="shared" si="2859"/>
        <v>0.2</v>
      </c>
      <c r="KD114" s="32">
        <f t="shared" si="2859"/>
        <v>0.2</v>
      </c>
      <c r="KE114" s="32">
        <f t="shared" si="2859"/>
        <v>0.5</v>
      </c>
      <c r="KF114" s="32">
        <f t="shared" si="2859"/>
        <v>0.5</v>
      </c>
      <c r="KG114" s="32">
        <f t="shared" si="2859"/>
        <v>0.5</v>
      </c>
      <c r="KH114" s="32">
        <f t="shared" si="2859"/>
        <v>0.7</v>
      </c>
      <c r="KI114" s="32">
        <f t="shared" si="2859"/>
        <v>0.7</v>
      </c>
      <c r="KJ114" s="32">
        <f t="shared" si="2859"/>
        <v>1</v>
      </c>
      <c r="KK114" s="32">
        <f t="shared" si="2859"/>
        <v>1</v>
      </c>
      <c r="KL114" s="32">
        <f t="shared" si="2859"/>
        <v>1</v>
      </c>
      <c r="KM114" s="32">
        <f t="shared" si="2859"/>
        <v>1.2</v>
      </c>
      <c r="KN114" s="32">
        <f t="shared" si="2859"/>
        <v>1.2</v>
      </c>
      <c r="KO114" s="32">
        <f t="shared" si="2859"/>
        <v>1.5</v>
      </c>
      <c r="KP114" s="32" t="e">
        <f t="shared" si="2859"/>
        <v>#N/A</v>
      </c>
      <c r="KQ114" s="32">
        <f t="shared" si="2859"/>
        <v>0.5</v>
      </c>
      <c r="KR114" s="32">
        <f t="shared" si="2859"/>
        <v>0.7</v>
      </c>
      <c r="KS114" s="32">
        <f t="shared" si="2859"/>
        <v>0.7</v>
      </c>
      <c r="KT114" s="32">
        <f t="shared" si="2859"/>
        <v>1</v>
      </c>
      <c r="KU114" s="32" t="e">
        <f t="shared" si="2859"/>
        <v>#N/A</v>
      </c>
      <c r="KV114" s="32">
        <f t="shared" si="2859"/>
        <v>0.2</v>
      </c>
      <c r="KW114" s="32">
        <f t="shared" si="2859"/>
        <v>0.2</v>
      </c>
      <c r="KX114" s="32">
        <f t="shared" si="2859"/>
        <v>0.5</v>
      </c>
      <c r="KY114" s="32">
        <f t="shared" si="2859"/>
        <v>0.5</v>
      </c>
      <c r="KZ114" s="32">
        <f t="shared" si="2859"/>
        <v>0.7</v>
      </c>
      <c r="LA114" s="32">
        <f t="shared" si="2859"/>
        <v>0.7</v>
      </c>
      <c r="LB114" s="32">
        <f t="shared" si="2859"/>
        <v>1</v>
      </c>
      <c r="LC114" s="32">
        <f t="shared" si="2859"/>
        <v>1</v>
      </c>
      <c r="LD114" s="32">
        <f t="shared" si="2859"/>
        <v>1</v>
      </c>
      <c r="LE114" s="32">
        <f t="shared" si="2859"/>
        <v>1.2</v>
      </c>
      <c r="LF114" s="32">
        <f t="shared" si="2859"/>
        <v>1.2</v>
      </c>
      <c r="LG114" s="32">
        <f t="shared" si="2859"/>
        <v>1.2</v>
      </c>
      <c r="LH114" s="32">
        <f t="shared" si="2859"/>
        <v>1.2</v>
      </c>
      <c r="LI114" s="32">
        <f t="shared" si="2859"/>
        <v>1.2</v>
      </c>
      <c r="LJ114" s="32">
        <f t="shared" si="2859"/>
        <v>1.5</v>
      </c>
      <c r="LK114" s="32">
        <f t="shared" si="2859"/>
        <v>1.7</v>
      </c>
      <c r="LL114" s="32">
        <f t="shared" si="2859"/>
        <v>1.2</v>
      </c>
      <c r="LM114" s="32">
        <f t="shared" si="2859"/>
        <v>1.5</v>
      </c>
      <c r="LN114" s="32">
        <f t="shared" si="2859"/>
        <v>0.6</v>
      </c>
      <c r="LO114" s="32">
        <f t="shared" si="2859"/>
        <v>1.35</v>
      </c>
      <c r="LP114" s="32" t="e">
        <f t="shared" si="2859"/>
        <v>#N/A</v>
      </c>
      <c r="LQ114" s="32" t="e">
        <f t="shared" si="2859"/>
        <v>#N/A</v>
      </c>
      <c r="LR114" s="32" t="e">
        <f t="shared" si="2859"/>
        <v>#N/A</v>
      </c>
      <c r="LS114" s="32" t="e">
        <f t="shared" si="2859"/>
        <v>#N/A</v>
      </c>
      <c r="LT114" s="32" t="e">
        <f t="shared" si="2859"/>
        <v>#N/A</v>
      </c>
      <c r="LU114" s="32">
        <f t="shared" si="2859"/>
        <v>0.15</v>
      </c>
      <c r="LV114" s="32">
        <f t="shared" si="2859"/>
        <v>0.3</v>
      </c>
      <c r="LW114" s="32">
        <f t="shared" si="2859"/>
        <v>0.3</v>
      </c>
      <c r="LX114" s="32">
        <f t="shared" si="2859"/>
        <v>0.45</v>
      </c>
      <c r="LY114" s="32">
        <f t="shared" si="2859"/>
        <v>0.45</v>
      </c>
      <c r="LZ114" s="32">
        <f t="shared" ref="LZ114:OK114" si="2860">LZ111/$E$25</f>
        <v>0.15</v>
      </c>
      <c r="MA114" s="32">
        <f t="shared" si="2860"/>
        <v>0.3</v>
      </c>
      <c r="MB114" s="32">
        <f t="shared" si="2860"/>
        <v>0.3</v>
      </c>
      <c r="MC114" s="32">
        <f t="shared" si="2860"/>
        <v>0.3</v>
      </c>
      <c r="MD114" s="32">
        <f t="shared" si="2860"/>
        <v>0.3</v>
      </c>
      <c r="ME114" s="32">
        <f t="shared" si="2860"/>
        <v>0.45</v>
      </c>
      <c r="MF114" s="32">
        <f t="shared" si="2860"/>
        <v>0.45</v>
      </c>
      <c r="MG114" s="32">
        <f t="shared" si="2860"/>
        <v>0.6</v>
      </c>
      <c r="MH114" s="32">
        <f t="shared" si="2860"/>
        <v>1.2</v>
      </c>
      <c r="MI114" s="32">
        <f t="shared" si="2860"/>
        <v>1.2</v>
      </c>
      <c r="MJ114" s="32" t="e">
        <f t="shared" si="2860"/>
        <v>#N/A</v>
      </c>
      <c r="MK114" s="32">
        <f t="shared" si="2860"/>
        <v>0.3</v>
      </c>
      <c r="ML114" s="32">
        <f t="shared" si="2860"/>
        <v>0.3</v>
      </c>
      <c r="MM114" s="32">
        <f t="shared" si="2860"/>
        <v>0.3</v>
      </c>
      <c r="MN114" s="32">
        <f t="shared" si="2860"/>
        <v>0.6</v>
      </c>
      <c r="MO114" s="32">
        <f t="shared" si="2860"/>
        <v>0.6</v>
      </c>
      <c r="MP114" s="32">
        <f t="shared" si="2860"/>
        <v>0.6</v>
      </c>
      <c r="MQ114" s="32">
        <f t="shared" si="2860"/>
        <v>0.9</v>
      </c>
      <c r="MR114" s="32">
        <f t="shared" si="2860"/>
        <v>0.9</v>
      </c>
      <c r="MS114" s="32">
        <f t="shared" si="2860"/>
        <v>0.9</v>
      </c>
      <c r="MT114" s="32">
        <f t="shared" si="2860"/>
        <v>1.2</v>
      </c>
      <c r="MU114" s="32">
        <f t="shared" si="2860"/>
        <v>1.2</v>
      </c>
      <c r="MV114" s="32">
        <f t="shared" si="2860"/>
        <v>1.2</v>
      </c>
      <c r="MW114" s="32">
        <f t="shared" si="2860"/>
        <v>1.2</v>
      </c>
      <c r="MX114" s="32">
        <f t="shared" si="2860"/>
        <v>1.2</v>
      </c>
      <c r="MY114" s="32">
        <f t="shared" si="2860"/>
        <v>1.2</v>
      </c>
      <c r="MZ114" s="32">
        <f t="shared" si="2860"/>
        <v>1.2</v>
      </c>
      <c r="NA114" s="32">
        <f t="shared" si="2860"/>
        <v>1.5</v>
      </c>
      <c r="NB114" s="32">
        <f t="shared" si="2860"/>
        <v>1.5</v>
      </c>
      <c r="NC114" s="32">
        <f t="shared" si="2860"/>
        <v>0.3</v>
      </c>
      <c r="ND114" s="32">
        <f t="shared" si="2860"/>
        <v>0.6</v>
      </c>
      <c r="NE114" s="32">
        <f t="shared" si="2860"/>
        <v>0.9</v>
      </c>
      <c r="NF114" s="32">
        <f t="shared" si="2860"/>
        <v>1.2</v>
      </c>
      <c r="NG114" s="32">
        <f t="shared" si="2860"/>
        <v>0.3</v>
      </c>
      <c r="NH114" s="32">
        <f t="shared" si="2860"/>
        <v>0.3</v>
      </c>
      <c r="NI114" s="32">
        <f t="shared" si="2860"/>
        <v>0.3</v>
      </c>
      <c r="NJ114" s="32">
        <f t="shared" si="2860"/>
        <v>0.6</v>
      </c>
      <c r="NK114" s="32">
        <f t="shared" si="2860"/>
        <v>0.6</v>
      </c>
      <c r="NL114" s="32">
        <f t="shared" si="2860"/>
        <v>0.6</v>
      </c>
      <c r="NM114" s="32">
        <f t="shared" si="2860"/>
        <v>0.9</v>
      </c>
      <c r="NN114" s="32">
        <f t="shared" si="2860"/>
        <v>0.9</v>
      </c>
      <c r="NO114" s="32">
        <f t="shared" si="2860"/>
        <v>1.2</v>
      </c>
      <c r="NP114" s="32">
        <f t="shared" si="2860"/>
        <v>1.2</v>
      </c>
      <c r="NQ114" s="32">
        <f t="shared" si="2860"/>
        <v>1.2</v>
      </c>
      <c r="NR114" s="32">
        <f t="shared" si="2860"/>
        <v>1.2</v>
      </c>
      <c r="NS114" s="32">
        <f t="shared" si="2860"/>
        <v>1.5</v>
      </c>
      <c r="NT114" s="32">
        <f t="shared" si="2860"/>
        <v>1.5</v>
      </c>
      <c r="NU114" s="32">
        <f t="shared" si="2860"/>
        <v>1.5</v>
      </c>
      <c r="NV114" s="32">
        <f t="shared" si="2860"/>
        <v>1.5</v>
      </c>
      <c r="NW114" s="32">
        <f t="shared" si="2860"/>
        <v>1.8</v>
      </c>
      <c r="NX114" s="32" t="e">
        <f t="shared" si="2860"/>
        <v>#N/A</v>
      </c>
      <c r="NY114" s="32">
        <f t="shared" si="2860"/>
        <v>0.45</v>
      </c>
      <c r="NZ114" s="32">
        <f t="shared" si="2860"/>
        <v>0.45</v>
      </c>
      <c r="OA114" s="32">
        <f t="shared" si="2860"/>
        <v>0.45</v>
      </c>
      <c r="OB114" s="32">
        <f t="shared" si="2860"/>
        <v>0.9</v>
      </c>
      <c r="OC114" s="32">
        <f t="shared" si="2860"/>
        <v>0.9</v>
      </c>
      <c r="OD114" s="32">
        <f t="shared" si="2860"/>
        <v>0.9</v>
      </c>
      <c r="OE114" s="32">
        <f t="shared" si="2860"/>
        <v>0.9</v>
      </c>
      <c r="OF114" s="32">
        <f t="shared" si="2860"/>
        <v>0.9</v>
      </c>
      <c r="OG114" s="32">
        <f t="shared" si="2860"/>
        <v>1.35</v>
      </c>
      <c r="OH114" s="32">
        <f t="shared" si="2860"/>
        <v>1.35</v>
      </c>
      <c r="OI114" s="32">
        <f t="shared" si="2860"/>
        <v>1.35</v>
      </c>
      <c r="OJ114" s="32">
        <f t="shared" si="2860"/>
        <v>1.35</v>
      </c>
      <c r="OK114" s="32">
        <f t="shared" si="2860"/>
        <v>1.8</v>
      </c>
      <c r="OL114" s="32">
        <f t="shared" ref="OL114:QW114" si="2861">OL111/$E$25</f>
        <v>1.8</v>
      </c>
      <c r="OM114" s="32">
        <f t="shared" si="2861"/>
        <v>1.8</v>
      </c>
      <c r="ON114" s="32">
        <f t="shared" si="2861"/>
        <v>1.8</v>
      </c>
      <c r="OO114" s="32">
        <f t="shared" si="2861"/>
        <v>2.25</v>
      </c>
      <c r="OP114" s="32">
        <f t="shared" si="2861"/>
        <v>2.25</v>
      </c>
      <c r="OQ114" s="32">
        <f t="shared" si="2861"/>
        <v>2.25</v>
      </c>
      <c r="OR114" s="32">
        <f t="shared" si="2861"/>
        <v>2.7</v>
      </c>
      <c r="OS114" s="32">
        <f t="shared" si="2861"/>
        <v>2.7</v>
      </c>
      <c r="OT114" s="32">
        <f t="shared" si="2861"/>
        <v>2.7</v>
      </c>
      <c r="OU114" s="32">
        <f t="shared" si="2861"/>
        <v>2.7</v>
      </c>
      <c r="OV114" s="32">
        <f t="shared" si="2861"/>
        <v>2.7</v>
      </c>
      <c r="OW114" s="32">
        <f t="shared" si="2861"/>
        <v>2.7</v>
      </c>
      <c r="OX114" s="32">
        <f t="shared" si="2861"/>
        <v>3.15</v>
      </c>
      <c r="OY114" s="32">
        <f t="shared" si="2861"/>
        <v>3.6</v>
      </c>
      <c r="OZ114" s="32">
        <f t="shared" si="2861"/>
        <v>3.6</v>
      </c>
      <c r="PA114" s="32">
        <f t="shared" si="2861"/>
        <v>4.05</v>
      </c>
      <c r="PB114" s="32">
        <f t="shared" si="2861"/>
        <v>4.5</v>
      </c>
      <c r="PC114" s="32">
        <f t="shared" si="2861"/>
        <v>4.5</v>
      </c>
      <c r="PD114" s="32">
        <f t="shared" si="2861"/>
        <v>4.5</v>
      </c>
      <c r="PE114" s="32">
        <f t="shared" si="2861"/>
        <v>4.5</v>
      </c>
      <c r="PF114" s="32">
        <f t="shared" si="2861"/>
        <v>4.5</v>
      </c>
      <c r="PG114" s="32">
        <f t="shared" si="2861"/>
        <v>0.3</v>
      </c>
      <c r="PH114" s="32">
        <f t="shared" si="2861"/>
        <v>0.75</v>
      </c>
      <c r="PI114" s="32">
        <f t="shared" si="2861"/>
        <v>0.6</v>
      </c>
      <c r="PJ114" s="32">
        <f t="shared" si="2861"/>
        <v>0.45</v>
      </c>
      <c r="PK114" s="32">
        <f t="shared" si="2861"/>
        <v>0.9</v>
      </c>
      <c r="PL114" s="32">
        <f t="shared" si="2861"/>
        <v>0.3</v>
      </c>
      <c r="PM114" s="32">
        <f t="shared" si="2861"/>
        <v>0.6</v>
      </c>
      <c r="PN114" s="32">
        <f t="shared" si="2861"/>
        <v>0.6</v>
      </c>
      <c r="PO114" s="32">
        <f t="shared" si="2861"/>
        <v>0.6</v>
      </c>
      <c r="PP114" s="32">
        <f t="shared" si="2861"/>
        <v>0.9</v>
      </c>
      <c r="PQ114" s="32">
        <f t="shared" si="2861"/>
        <v>0.9</v>
      </c>
      <c r="PR114" s="32">
        <f t="shared" si="2861"/>
        <v>1.2</v>
      </c>
      <c r="PS114" s="32">
        <f t="shared" si="2861"/>
        <v>1.2</v>
      </c>
      <c r="PT114" s="32">
        <f t="shared" si="2861"/>
        <v>1.5</v>
      </c>
      <c r="PU114" s="32">
        <f t="shared" si="2861"/>
        <v>1.8</v>
      </c>
      <c r="PV114" s="32">
        <f t="shared" si="2861"/>
        <v>0.3</v>
      </c>
      <c r="PW114" s="32">
        <f t="shared" si="2861"/>
        <v>0.6</v>
      </c>
      <c r="PX114" s="32">
        <f t="shared" si="2861"/>
        <v>0.9</v>
      </c>
      <c r="PY114" s="32">
        <f t="shared" si="2861"/>
        <v>0.9</v>
      </c>
      <c r="PZ114" s="32">
        <f t="shared" si="2861"/>
        <v>1.2</v>
      </c>
      <c r="QA114" s="32">
        <f t="shared" si="2861"/>
        <v>1.2</v>
      </c>
      <c r="QB114" s="32">
        <f t="shared" si="2861"/>
        <v>0.6</v>
      </c>
      <c r="QC114" s="32">
        <f t="shared" si="2861"/>
        <v>0.3</v>
      </c>
      <c r="QD114" s="32">
        <f t="shared" si="2861"/>
        <v>0.3</v>
      </c>
      <c r="QE114" s="32">
        <f t="shared" si="2861"/>
        <v>0.6</v>
      </c>
      <c r="QF114" s="32">
        <f t="shared" si="2861"/>
        <v>0.6</v>
      </c>
      <c r="QG114" s="32">
        <f t="shared" si="2861"/>
        <v>0.6</v>
      </c>
      <c r="QH114" s="32">
        <f t="shared" si="2861"/>
        <v>0.9</v>
      </c>
      <c r="QI114" s="32">
        <f t="shared" si="2861"/>
        <v>0.9</v>
      </c>
      <c r="QJ114" s="32">
        <f t="shared" si="2861"/>
        <v>0.9</v>
      </c>
      <c r="QK114" s="32">
        <f t="shared" si="2861"/>
        <v>1.2</v>
      </c>
      <c r="QL114" s="32">
        <f t="shared" si="2861"/>
        <v>1.2</v>
      </c>
      <c r="QM114" s="32">
        <f t="shared" si="2861"/>
        <v>1.2</v>
      </c>
      <c r="QN114" s="32">
        <f t="shared" si="2861"/>
        <v>1.5</v>
      </c>
      <c r="QO114" s="32">
        <f t="shared" si="2861"/>
        <v>1.5</v>
      </c>
      <c r="QP114" s="32">
        <f t="shared" si="2861"/>
        <v>1.5</v>
      </c>
      <c r="QQ114" s="32">
        <f t="shared" si="2861"/>
        <v>1.8</v>
      </c>
      <c r="QR114" s="32">
        <f t="shared" si="2861"/>
        <v>0.9</v>
      </c>
      <c r="QS114" s="32">
        <f t="shared" si="2861"/>
        <v>1.5</v>
      </c>
      <c r="QT114" s="32">
        <f t="shared" si="2861"/>
        <v>0.45</v>
      </c>
      <c r="QU114" s="32">
        <f t="shared" si="2861"/>
        <v>0.45</v>
      </c>
      <c r="QV114" s="32">
        <f t="shared" si="2861"/>
        <v>0.9</v>
      </c>
      <c r="QW114" s="32">
        <f t="shared" si="2861"/>
        <v>0.9</v>
      </c>
      <c r="QX114" s="32">
        <f t="shared" ref="QX114:TI114" si="2862">QX111/$E$25</f>
        <v>0.9</v>
      </c>
      <c r="QY114" s="32">
        <f t="shared" si="2862"/>
        <v>1.35</v>
      </c>
      <c r="QZ114" s="32">
        <f t="shared" si="2862"/>
        <v>1.35</v>
      </c>
      <c r="RA114" s="32">
        <f t="shared" si="2862"/>
        <v>1.8</v>
      </c>
      <c r="RB114" s="32">
        <f t="shared" si="2862"/>
        <v>1.8</v>
      </c>
      <c r="RC114" s="32">
        <f t="shared" si="2862"/>
        <v>1.8</v>
      </c>
      <c r="RD114" s="32">
        <f t="shared" si="2862"/>
        <v>2.25</v>
      </c>
      <c r="RE114" s="32">
        <f t="shared" si="2862"/>
        <v>2.25</v>
      </c>
      <c r="RF114" s="32">
        <f t="shared" si="2862"/>
        <v>2.7</v>
      </c>
      <c r="RG114" s="32">
        <f t="shared" si="2862"/>
        <v>2.7</v>
      </c>
      <c r="RH114" s="32">
        <f t="shared" si="2862"/>
        <v>2.7</v>
      </c>
      <c r="RI114" s="32">
        <f t="shared" si="2862"/>
        <v>2.7</v>
      </c>
      <c r="RJ114" s="32">
        <f t="shared" si="2862"/>
        <v>4.05</v>
      </c>
      <c r="RK114" s="32">
        <f t="shared" si="2862"/>
        <v>4.5</v>
      </c>
      <c r="RL114" s="32">
        <f t="shared" si="2862"/>
        <v>4.5</v>
      </c>
      <c r="RM114" s="32">
        <f t="shared" si="2862"/>
        <v>4.5</v>
      </c>
      <c r="RN114" s="32">
        <f t="shared" si="2862"/>
        <v>4.5</v>
      </c>
      <c r="RO114" s="32">
        <f t="shared" si="2862"/>
        <v>1</v>
      </c>
      <c r="RP114" s="32" t="e">
        <f t="shared" si="2862"/>
        <v>#N/A</v>
      </c>
      <c r="RQ114" s="32">
        <f t="shared" si="2862"/>
        <v>0.35</v>
      </c>
      <c r="RR114" s="32">
        <f t="shared" si="2862"/>
        <v>0.15</v>
      </c>
      <c r="RS114" s="32">
        <f t="shared" si="2862"/>
        <v>0.35</v>
      </c>
      <c r="RT114" s="32">
        <f t="shared" si="2862"/>
        <v>0.15</v>
      </c>
      <c r="RU114" s="32">
        <f t="shared" si="2862"/>
        <v>0.35</v>
      </c>
      <c r="RV114" s="32">
        <f t="shared" si="2862"/>
        <v>0.35</v>
      </c>
      <c r="RW114" s="32">
        <f t="shared" si="2862"/>
        <v>0.5</v>
      </c>
      <c r="RX114" s="32">
        <f t="shared" si="2862"/>
        <v>0.5</v>
      </c>
      <c r="RY114" s="32">
        <f t="shared" si="2862"/>
        <v>0.7</v>
      </c>
      <c r="RZ114" s="32">
        <f t="shared" si="2862"/>
        <v>0.85</v>
      </c>
      <c r="SA114" s="32">
        <f t="shared" si="2862"/>
        <v>0.3</v>
      </c>
      <c r="SB114" s="32">
        <f t="shared" si="2862"/>
        <v>1.4</v>
      </c>
      <c r="SC114" s="32">
        <f t="shared" si="2862"/>
        <v>0.3</v>
      </c>
      <c r="SD114" s="32">
        <f t="shared" si="2862"/>
        <v>0.7</v>
      </c>
      <c r="SE114" s="32">
        <f t="shared" si="2862"/>
        <v>0.7</v>
      </c>
      <c r="SF114" s="32">
        <f t="shared" si="2862"/>
        <v>0.7</v>
      </c>
      <c r="SG114" s="32">
        <f t="shared" si="2862"/>
        <v>1</v>
      </c>
      <c r="SH114" s="32">
        <f t="shared" si="2862"/>
        <v>1</v>
      </c>
      <c r="SI114" s="32">
        <f t="shared" si="2862"/>
        <v>1.4</v>
      </c>
      <c r="SJ114" s="32">
        <f t="shared" si="2862"/>
        <v>1.4</v>
      </c>
      <c r="SK114" s="32">
        <f t="shared" si="2862"/>
        <v>1.4</v>
      </c>
      <c r="SL114" s="32">
        <f t="shared" si="2862"/>
        <v>1.7</v>
      </c>
      <c r="SM114" s="32">
        <f t="shared" si="2862"/>
        <v>2.4</v>
      </c>
      <c r="SN114" s="32">
        <f t="shared" si="2862"/>
        <v>1.4</v>
      </c>
      <c r="SO114" s="32">
        <f t="shared" si="2862"/>
        <v>1.4</v>
      </c>
      <c r="SP114" s="32">
        <f t="shared" si="2862"/>
        <v>0.3</v>
      </c>
      <c r="SQ114" s="32">
        <f t="shared" si="2862"/>
        <v>0.3</v>
      </c>
      <c r="SR114" s="32">
        <f t="shared" si="2862"/>
        <v>0.3</v>
      </c>
      <c r="SS114" s="32">
        <f t="shared" si="2862"/>
        <v>0.7</v>
      </c>
      <c r="ST114" s="32">
        <f t="shared" si="2862"/>
        <v>0.7</v>
      </c>
      <c r="SU114" s="32">
        <f t="shared" si="2862"/>
        <v>0.7</v>
      </c>
      <c r="SV114" s="32">
        <f t="shared" si="2862"/>
        <v>1</v>
      </c>
      <c r="SW114" s="32">
        <f t="shared" si="2862"/>
        <v>1</v>
      </c>
      <c r="SX114" s="32">
        <f t="shared" si="2862"/>
        <v>1</v>
      </c>
      <c r="SY114" s="32">
        <f t="shared" si="2862"/>
        <v>1</v>
      </c>
      <c r="SZ114" s="32">
        <f t="shared" si="2862"/>
        <v>1</v>
      </c>
      <c r="TA114" s="32">
        <f t="shared" si="2862"/>
        <v>1.4</v>
      </c>
      <c r="TB114" s="32">
        <f t="shared" si="2862"/>
        <v>1.4</v>
      </c>
      <c r="TC114" s="32">
        <f t="shared" si="2862"/>
        <v>1.4</v>
      </c>
      <c r="TD114" s="32">
        <f t="shared" si="2862"/>
        <v>1.4</v>
      </c>
      <c r="TE114" s="32">
        <f t="shared" si="2862"/>
        <v>1.4</v>
      </c>
      <c r="TF114" s="32">
        <f t="shared" si="2862"/>
        <v>1.4</v>
      </c>
      <c r="TG114" s="32">
        <f t="shared" si="2862"/>
        <v>1.7</v>
      </c>
      <c r="TH114" s="32">
        <f t="shared" si="2862"/>
        <v>1.7</v>
      </c>
      <c r="TI114" s="32">
        <f t="shared" si="2862"/>
        <v>1.7</v>
      </c>
      <c r="TJ114" s="32">
        <f t="shared" ref="TJ114:VU114" si="2863">TJ111/$E$25</f>
        <v>1.7</v>
      </c>
      <c r="TK114" s="32">
        <f t="shared" si="2863"/>
        <v>1.7</v>
      </c>
      <c r="TL114" s="32">
        <f t="shared" si="2863"/>
        <v>1.7</v>
      </c>
      <c r="TM114" s="32">
        <f t="shared" si="2863"/>
        <v>1.7</v>
      </c>
      <c r="TN114" s="32">
        <f t="shared" si="2863"/>
        <v>2.1</v>
      </c>
      <c r="TO114" s="32">
        <f t="shared" si="2863"/>
        <v>2.4</v>
      </c>
      <c r="TP114" s="32">
        <f t="shared" si="2863"/>
        <v>2.8</v>
      </c>
      <c r="TQ114" s="32">
        <f t="shared" si="2863"/>
        <v>1.7</v>
      </c>
      <c r="TR114" s="32">
        <f t="shared" si="2863"/>
        <v>1.7</v>
      </c>
      <c r="TS114" s="32">
        <f t="shared" si="2863"/>
        <v>0.45</v>
      </c>
      <c r="TT114" s="32">
        <f t="shared" si="2863"/>
        <v>1.05</v>
      </c>
      <c r="TU114" s="32">
        <f t="shared" si="2863"/>
        <v>1.05</v>
      </c>
      <c r="TV114" s="32">
        <f t="shared" si="2863"/>
        <v>1.5</v>
      </c>
      <c r="TW114" s="32">
        <f t="shared" si="2863"/>
        <v>1.5</v>
      </c>
      <c r="TX114" s="32">
        <f t="shared" si="2863"/>
        <v>2.1</v>
      </c>
      <c r="TY114" s="32">
        <f t="shared" si="2863"/>
        <v>2.1</v>
      </c>
      <c r="TZ114" s="32">
        <f t="shared" si="2863"/>
        <v>2.5499999999999998</v>
      </c>
      <c r="UA114" s="32">
        <f t="shared" si="2863"/>
        <v>2.5499999999999998</v>
      </c>
      <c r="UB114" s="32">
        <f t="shared" si="2863"/>
        <v>3.15</v>
      </c>
      <c r="UC114" s="32">
        <f t="shared" si="2863"/>
        <v>4.2</v>
      </c>
      <c r="UD114" s="32">
        <f t="shared" si="2863"/>
        <v>0.45</v>
      </c>
      <c r="UE114" s="32">
        <f t="shared" si="2863"/>
        <v>0.45</v>
      </c>
      <c r="UF114" s="32">
        <f t="shared" si="2863"/>
        <v>0.45</v>
      </c>
      <c r="UG114" s="32">
        <f t="shared" si="2863"/>
        <v>1.05</v>
      </c>
      <c r="UH114" s="32">
        <f t="shared" si="2863"/>
        <v>1.05</v>
      </c>
      <c r="UI114" s="32">
        <f t="shared" si="2863"/>
        <v>1.05</v>
      </c>
      <c r="UJ114" s="32">
        <f t="shared" si="2863"/>
        <v>1.05</v>
      </c>
      <c r="UK114" s="32">
        <f t="shared" si="2863"/>
        <v>1.05</v>
      </c>
      <c r="UL114" s="32">
        <f t="shared" si="2863"/>
        <v>1.5</v>
      </c>
      <c r="UM114" s="32">
        <f t="shared" si="2863"/>
        <v>1.5</v>
      </c>
      <c r="UN114" s="32">
        <f t="shared" si="2863"/>
        <v>1.5</v>
      </c>
      <c r="UO114" s="32">
        <f t="shared" si="2863"/>
        <v>1.5</v>
      </c>
      <c r="UP114" s="32">
        <f t="shared" si="2863"/>
        <v>2.1</v>
      </c>
      <c r="UQ114" s="32">
        <f t="shared" si="2863"/>
        <v>2.1</v>
      </c>
      <c r="UR114" s="32">
        <f t="shared" si="2863"/>
        <v>2.1</v>
      </c>
      <c r="US114" s="32">
        <f t="shared" si="2863"/>
        <v>2.1</v>
      </c>
      <c r="UT114" s="32">
        <f t="shared" si="2863"/>
        <v>2.1</v>
      </c>
      <c r="UU114" s="32">
        <f t="shared" si="2863"/>
        <v>2.5499999999999998</v>
      </c>
      <c r="UV114" s="32">
        <f t="shared" si="2863"/>
        <v>2.5499999999999998</v>
      </c>
      <c r="UW114" s="32">
        <f t="shared" si="2863"/>
        <v>2.5499999999999998</v>
      </c>
      <c r="UX114" s="32">
        <f t="shared" si="2863"/>
        <v>2.5499999999999998</v>
      </c>
      <c r="UY114" s="32">
        <f t="shared" si="2863"/>
        <v>3.15</v>
      </c>
      <c r="UZ114" s="32">
        <f t="shared" si="2863"/>
        <v>3.6</v>
      </c>
      <c r="VA114" s="32">
        <f t="shared" si="2863"/>
        <v>3.6</v>
      </c>
      <c r="VB114" s="32">
        <f t="shared" si="2863"/>
        <v>3.6</v>
      </c>
      <c r="VC114" s="32">
        <f t="shared" si="2863"/>
        <v>3.6</v>
      </c>
      <c r="VD114" s="32">
        <f t="shared" si="2863"/>
        <v>3.6</v>
      </c>
      <c r="VE114" s="32">
        <f t="shared" si="2863"/>
        <v>3.6</v>
      </c>
      <c r="VF114" s="32">
        <f t="shared" si="2863"/>
        <v>3.6</v>
      </c>
      <c r="VG114" s="32">
        <f t="shared" si="2863"/>
        <v>4.2</v>
      </c>
      <c r="VH114" s="32">
        <f t="shared" si="2863"/>
        <v>4.2</v>
      </c>
      <c r="VI114" s="32">
        <f t="shared" si="2863"/>
        <v>4.2</v>
      </c>
      <c r="VJ114" s="32">
        <f t="shared" si="2863"/>
        <v>4.6500000000000004</v>
      </c>
      <c r="VK114" s="32">
        <f t="shared" si="2863"/>
        <v>4.6500000000000004</v>
      </c>
      <c r="VL114" s="32">
        <f t="shared" si="2863"/>
        <v>4.8</v>
      </c>
      <c r="VM114" s="32">
        <f t="shared" si="2863"/>
        <v>5.25</v>
      </c>
      <c r="VN114" s="32">
        <f t="shared" si="2863"/>
        <v>5.25</v>
      </c>
      <c r="VO114" s="32">
        <f t="shared" si="2863"/>
        <v>5.4</v>
      </c>
      <c r="VP114" s="32">
        <f t="shared" si="2863"/>
        <v>5.7</v>
      </c>
      <c r="VQ114" s="32">
        <f t="shared" si="2863"/>
        <v>6</v>
      </c>
      <c r="VR114" s="32">
        <f t="shared" si="2863"/>
        <v>0.35</v>
      </c>
      <c r="VS114" s="32">
        <f t="shared" si="2863"/>
        <v>0.5</v>
      </c>
      <c r="VT114" s="32">
        <f t="shared" si="2863"/>
        <v>1.4</v>
      </c>
      <c r="VU114" s="32">
        <f t="shared" si="2863"/>
        <v>1</v>
      </c>
      <c r="VV114" s="32">
        <f t="shared" ref="VV114:YG114" si="2864">VV111/$E$25</f>
        <v>0.7</v>
      </c>
      <c r="VW114" s="32">
        <f t="shared" si="2864"/>
        <v>1</v>
      </c>
      <c r="VX114" s="32">
        <f t="shared" si="2864"/>
        <v>1.4</v>
      </c>
      <c r="VY114" s="32">
        <f t="shared" si="2864"/>
        <v>1.7</v>
      </c>
      <c r="VZ114" s="32">
        <f t="shared" si="2864"/>
        <v>0.7</v>
      </c>
      <c r="WA114" s="32">
        <f t="shared" si="2864"/>
        <v>1</v>
      </c>
      <c r="WB114" s="32">
        <f t="shared" si="2864"/>
        <v>1.7</v>
      </c>
      <c r="WC114" s="32">
        <f t="shared" si="2864"/>
        <v>1.05</v>
      </c>
      <c r="WD114" s="32">
        <f t="shared" si="2864"/>
        <v>2.1</v>
      </c>
      <c r="WE114" s="32">
        <f t="shared" si="2864"/>
        <v>2.1</v>
      </c>
      <c r="WF114" s="32">
        <f t="shared" si="2864"/>
        <v>3.15</v>
      </c>
      <c r="WG114" s="32">
        <f t="shared" si="2864"/>
        <v>0.45</v>
      </c>
      <c r="WH114" s="32">
        <f t="shared" si="2864"/>
        <v>1.05</v>
      </c>
      <c r="WI114" s="32">
        <f t="shared" si="2864"/>
        <v>1.5</v>
      </c>
      <c r="WJ114" s="32">
        <f t="shared" si="2864"/>
        <v>1.5</v>
      </c>
      <c r="WK114" s="32">
        <f t="shared" si="2864"/>
        <v>2.1</v>
      </c>
      <c r="WL114" s="32">
        <f t="shared" si="2864"/>
        <v>2.1</v>
      </c>
      <c r="WM114" s="32">
        <f t="shared" si="2864"/>
        <v>2.5499999999999998</v>
      </c>
      <c r="WN114" s="32">
        <f t="shared" si="2864"/>
        <v>3.15</v>
      </c>
      <c r="WO114" s="32">
        <f t="shared" si="2864"/>
        <v>3.6</v>
      </c>
      <c r="WP114" s="32">
        <f t="shared" si="2864"/>
        <v>3.6</v>
      </c>
      <c r="WQ114" s="32">
        <f t="shared" si="2864"/>
        <v>3.6</v>
      </c>
      <c r="WR114" s="32">
        <f t="shared" si="2864"/>
        <v>3.6</v>
      </c>
      <c r="WS114" s="32">
        <f t="shared" si="2864"/>
        <v>0.7</v>
      </c>
      <c r="WT114" s="32">
        <f t="shared" si="2864"/>
        <v>1</v>
      </c>
      <c r="WU114" s="32">
        <f t="shared" si="2864"/>
        <v>1</v>
      </c>
      <c r="WV114" s="32">
        <f t="shared" si="2864"/>
        <v>1</v>
      </c>
      <c r="WW114" s="32">
        <f t="shared" si="2864"/>
        <v>1</v>
      </c>
      <c r="WX114" s="32">
        <f t="shared" si="2864"/>
        <v>1.4</v>
      </c>
      <c r="WY114" s="32">
        <f t="shared" si="2864"/>
        <v>1.4</v>
      </c>
      <c r="WZ114" s="32">
        <f t="shared" si="2864"/>
        <v>1.4</v>
      </c>
      <c r="XA114" s="32">
        <f t="shared" si="2864"/>
        <v>1.7</v>
      </c>
      <c r="XB114" s="32">
        <f t="shared" si="2864"/>
        <v>1.7</v>
      </c>
      <c r="XC114" s="32">
        <f t="shared" si="2864"/>
        <v>2.1</v>
      </c>
      <c r="XD114" s="32">
        <f t="shared" si="2864"/>
        <v>0.7</v>
      </c>
      <c r="XE114" s="32">
        <f t="shared" si="2864"/>
        <v>1.7</v>
      </c>
      <c r="XF114" s="32">
        <f t="shared" si="2864"/>
        <v>1.7</v>
      </c>
      <c r="XG114" s="32">
        <f t="shared" si="2864"/>
        <v>0.3</v>
      </c>
      <c r="XH114" s="32">
        <f t="shared" si="2864"/>
        <v>1.4</v>
      </c>
      <c r="XI114" s="32">
        <f t="shared" si="2864"/>
        <v>2.5499999999999998</v>
      </c>
      <c r="XJ114" s="32" t="e">
        <f t="shared" si="2864"/>
        <v>#N/A</v>
      </c>
      <c r="XK114" s="32">
        <f t="shared" si="2864"/>
        <v>0.2</v>
      </c>
      <c r="XL114" s="32">
        <f t="shared" si="2864"/>
        <v>0.4</v>
      </c>
      <c r="XM114" s="32">
        <f t="shared" si="2864"/>
        <v>0.4</v>
      </c>
      <c r="XN114" s="32">
        <f t="shared" si="2864"/>
        <v>2</v>
      </c>
      <c r="XO114" s="32">
        <f t="shared" si="2864"/>
        <v>2</v>
      </c>
      <c r="XP114" s="32">
        <f t="shared" si="2864"/>
        <v>0.2</v>
      </c>
      <c r="XQ114" s="32">
        <f t="shared" si="2864"/>
        <v>0.4</v>
      </c>
      <c r="XR114" s="32">
        <f t="shared" si="2864"/>
        <v>0.6</v>
      </c>
      <c r="XS114" s="32">
        <f t="shared" si="2864"/>
        <v>1.6</v>
      </c>
      <c r="XT114" s="32">
        <f t="shared" si="2864"/>
        <v>0.4</v>
      </c>
      <c r="XU114" s="32">
        <f t="shared" si="2864"/>
        <v>0.8</v>
      </c>
      <c r="XV114" s="32">
        <f t="shared" si="2864"/>
        <v>0.8</v>
      </c>
      <c r="XW114" s="32">
        <f t="shared" si="2864"/>
        <v>1.2</v>
      </c>
      <c r="XX114" s="32">
        <f t="shared" si="2864"/>
        <v>1.6</v>
      </c>
      <c r="XY114" s="32">
        <f t="shared" si="2864"/>
        <v>1.6</v>
      </c>
      <c r="XZ114" s="32">
        <f t="shared" si="2864"/>
        <v>2</v>
      </c>
      <c r="YA114" s="32" t="e">
        <f t="shared" si="2864"/>
        <v>#N/A</v>
      </c>
      <c r="YB114" s="32">
        <f t="shared" si="2864"/>
        <v>0.4</v>
      </c>
      <c r="YC114" s="32">
        <f t="shared" si="2864"/>
        <v>0.4</v>
      </c>
      <c r="YD114" s="32">
        <f t="shared" si="2864"/>
        <v>0.4</v>
      </c>
      <c r="YE114" s="32">
        <f t="shared" si="2864"/>
        <v>0.8</v>
      </c>
      <c r="YF114" s="32">
        <f t="shared" si="2864"/>
        <v>0.8</v>
      </c>
      <c r="YG114" s="32">
        <f t="shared" si="2864"/>
        <v>0.8</v>
      </c>
      <c r="YH114" s="32">
        <f t="shared" ref="YH114:AAS114" si="2865">YH111/$E$25</f>
        <v>0.8</v>
      </c>
      <c r="YI114" s="32">
        <f t="shared" si="2865"/>
        <v>0.8</v>
      </c>
      <c r="YJ114" s="32">
        <f t="shared" si="2865"/>
        <v>0.8</v>
      </c>
      <c r="YK114" s="32">
        <f t="shared" si="2865"/>
        <v>1.2</v>
      </c>
      <c r="YL114" s="32">
        <f t="shared" si="2865"/>
        <v>1.2</v>
      </c>
      <c r="YM114" s="32">
        <f t="shared" si="2865"/>
        <v>1.2</v>
      </c>
      <c r="YN114" s="32">
        <f t="shared" si="2865"/>
        <v>1.2</v>
      </c>
      <c r="YO114" s="32">
        <f t="shared" si="2865"/>
        <v>1.2</v>
      </c>
      <c r="YP114" s="32">
        <f t="shared" si="2865"/>
        <v>1.6</v>
      </c>
      <c r="YQ114" s="32">
        <f t="shared" si="2865"/>
        <v>1.6</v>
      </c>
      <c r="YR114" s="32">
        <f t="shared" si="2865"/>
        <v>1.6</v>
      </c>
      <c r="YS114" s="32">
        <f t="shared" si="2865"/>
        <v>1.6</v>
      </c>
      <c r="YT114" s="32">
        <f t="shared" si="2865"/>
        <v>1.6</v>
      </c>
      <c r="YU114" s="32">
        <f t="shared" si="2865"/>
        <v>2</v>
      </c>
      <c r="YV114" s="32">
        <f t="shared" si="2865"/>
        <v>2</v>
      </c>
      <c r="YW114" s="32">
        <f t="shared" si="2865"/>
        <v>2</v>
      </c>
      <c r="YX114" s="32">
        <f t="shared" si="2865"/>
        <v>2</v>
      </c>
      <c r="YY114" s="32">
        <f t="shared" si="2865"/>
        <v>2</v>
      </c>
      <c r="YZ114" s="32">
        <f t="shared" si="2865"/>
        <v>2</v>
      </c>
      <c r="ZA114" s="32">
        <f t="shared" si="2865"/>
        <v>2</v>
      </c>
      <c r="ZB114" s="32">
        <f t="shared" si="2865"/>
        <v>2.4</v>
      </c>
      <c r="ZC114" s="32">
        <f t="shared" si="2865"/>
        <v>2.4</v>
      </c>
      <c r="ZD114" s="32">
        <f t="shared" si="2865"/>
        <v>2.8</v>
      </c>
      <c r="ZE114" s="32">
        <f t="shared" si="2865"/>
        <v>3.2</v>
      </c>
      <c r="ZF114" s="32">
        <f t="shared" si="2865"/>
        <v>0.8</v>
      </c>
      <c r="ZG114" s="32">
        <f t="shared" si="2865"/>
        <v>2</v>
      </c>
      <c r="ZH114" s="32">
        <f t="shared" si="2865"/>
        <v>0.6</v>
      </c>
      <c r="ZI114" s="32">
        <f t="shared" si="2865"/>
        <v>0.6</v>
      </c>
      <c r="ZJ114" s="32">
        <f t="shared" si="2865"/>
        <v>1.2</v>
      </c>
      <c r="ZK114" s="32">
        <f t="shared" si="2865"/>
        <v>1.2</v>
      </c>
      <c r="ZL114" s="32">
        <f t="shared" si="2865"/>
        <v>1.8</v>
      </c>
      <c r="ZM114" s="32">
        <f t="shared" si="2865"/>
        <v>1.8</v>
      </c>
      <c r="ZN114" s="32">
        <f t="shared" si="2865"/>
        <v>2.4</v>
      </c>
      <c r="ZO114" s="32">
        <f t="shared" si="2865"/>
        <v>2.4</v>
      </c>
      <c r="ZP114" s="32">
        <f t="shared" si="2865"/>
        <v>2.4</v>
      </c>
      <c r="ZQ114" s="32">
        <f t="shared" si="2865"/>
        <v>3</v>
      </c>
      <c r="ZR114" s="32">
        <f t="shared" si="2865"/>
        <v>3</v>
      </c>
      <c r="ZS114" s="32">
        <f t="shared" si="2865"/>
        <v>3</v>
      </c>
      <c r="ZT114" s="32">
        <f t="shared" si="2865"/>
        <v>3.6</v>
      </c>
      <c r="ZU114" s="32">
        <f t="shared" si="2865"/>
        <v>3.6</v>
      </c>
      <c r="ZV114" s="32">
        <f t="shared" si="2865"/>
        <v>3.6</v>
      </c>
      <c r="ZW114" s="32">
        <f t="shared" si="2865"/>
        <v>4.8</v>
      </c>
      <c r="ZX114" s="32">
        <f t="shared" si="2865"/>
        <v>3</v>
      </c>
      <c r="ZY114" s="32" t="e">
        <f t="shared" si="2865"/>
        <v>#N/A</v>
      </c>
      <c r="ZZ114" s="32">
        <f t="shared" si="2865"/>
        <v>0.6</v>
      </c>
      <c r="AAA114" s="32">
        <f t="shared" si="2865"/>
        <v>1.2</v>
      </c>
      <c r="AAB114" s="32">
        <f t="shared" si="2865"/>
        <v>1.2</v>
      </c>
      <c r="AAC114" s="32">
        <f t="shared" si="2865"/>
        <v>1.8</v>
      </c>
      <c r="AAD114" s="32">
        <f t="shared" si="2865"/>
        <v>2.4</v>
      </c>
      <c r="AAE114" s="32">
        <f t="shared" si="2865"/>
        <v>2.4</v>
      </c>
      <c r="AAF114" s="32">
        <f t="shared" si="2865"/>
        <v>3</v>
      </c>
      <c r="AAG114" s="32">
        <f t="shared" si="2865"/>
        <v>3</v>
      </c>
      <c r="AAH114" s="32">
        <f t="shared" si="2865"/>
        <v>3.6</v>
      </c>
      <c r="AAI114" s="32">
        <f t="shared" si="2865"/>
        <v>3.6</v>
      </c>
      <c r="AAJ114" s="32">
        <f t="shared" si="2865"/>
        <v>3.6</v>
      </c>
      <c r="AAK114" s="32">
        <f t="shared" si="2865"/>
        <v>4.2</v>
      </c>
      <c r="AAL114" s="32" t="e">
        <f t="shared" si="2865"/>
        <v>#N/A</v>
      </c>
      <c r="AAM114" s="32">
        <f t="shared" si="2865"/>
        <v>0.8</v>
      </c>
      <c r="AAN114" s="32">
        <f t="shared" si="2865"/>
        <v>0.8</v>
      </c>
      <c r="AAO114" s="32">
        <f t="shared" si="2865"/>
        <v>0.8</v>
      </c>
      <c r="AAP114" s="32">
        <f t="shared" si="2865"/>
        <v>1.6</v>
      </c>
      <c r="AAQ114" s="32">
        <f t="shared" si="2865"/>
        <v>1.6</v>
      </c>
      <c r="AAR114" s="32">
        <f t="shared" si="2865"/>
        <v>1.6</v>
      </c>
      <c r="AAS114" s="32">
        <f t="shared" si="2865"/>
        <v>1.6</v>
      </c>
      <c r="AAT114" s="32">
        <f t="shared" ref="AAT114:ADE114" si="2866">AAT111/$E$25</f>
        <v>1.6</v>
      </c>
      <c r="AAU114" s="32">
        <f t="shared" si="2866"/>
        <v>2.4</v>
      </c>
      <c r="AAV114" s="32">
        <f t="shared" si="2866"/>
        <v>2.4</v>
      </c>
      <c r="AAW114" s="32">
        <f t="shared" si="2866"/>
        <v>2.4</v>
      </c>
      <c r="AAX114" s="32">
        <f t="shared" si="2866"/>
        <v>2.4</v>
      </c>
      <c r="AAY114" s="32">
        <f t="shared" si="2866"/>
        <v>3.2</v>
      </c>
      <c r="AAZ114" s="32">
        <f t="shared" si="2866"/>
        <v>3.2</v>
      </c>
      <c r="ABA114" s="32">
        <f t="shared" si="2866"/>
        <v>3.2</v>
      </c>
      <c r="ABB114" s="32">
        <f t="shared" si="2866"/>
        <v>4</v>
      </c>
      <c r="ABC114" s="32">
        <f t="shared" si="2866"/>
        <v>4</v>
      </c>
      <c r="ABD114" s="32">
        <f t="shared" si="2866"/>
        <v>4</v>
      </c>
      <c r="ABE114" s="32">
        <f t="shared" si="2866"/>
        <v>4</v>
      </c>
      <c r="ABF114" s="32">
        <f t="shared" si="2866"/>
        <v>4</v>
      </c>
      <c r="ABG114" s="32">
        <f t="shared" si="2866"/>
        <v>4.8</v>
      </c>
      <c r="ABH114" s="32">
        <f t="shared" si="2866"/>
        <v>4.8</v>
      </c>
      <c r="ABI114" s="32">
        <f t="shared" si="2866"/>
        <v>5.6</v>
      </c>
      <c r="ABJ114" s="32">
        <f t="shared" si="2866"/>
        <v>5.6</v>
      </c>
      <c r="ABK114" s="32">
        <f t="shared" si="2866"/>
        <v>5.6</v>
      </c>
      <c r="ABL114" s="32">
        <f t="shared" si="2866"/>
        <v>5.6</v>
      </c>
      <c r="ABM114" s="32">
        <f t="shared" si="2866"/>
        <v>6.4</v>
      </c>
      <c r="ABN114" s="32">
        <f t="shared" si="2866"/>
        <v>6.4</v>
      </c>
      <c r="ABO114" s="32">
        <f t="shared" si="2866"/>
        <v>6.4</v>
      </c>
      <c r="ABP114" s="32">
        <f t="shared" si="2866"/>
        <v>6.4</v>
      </c>
      <c r="ABQ114" s="32">
        <f t="shared" si="2866"/>
        <v>6.4</v>
      </c>
      <c r="ABR114" s="32">
        <f t="shared" si="2866"/>
        <v>6.4</v>
      </c>
      <c r="ABS114" s="32">
        <f t="shared" si="2866"/>
        <v>6.4</v>
      </c>
      <c r="ABT114" s="32">
        <f t="shared" si="2866"/>
        <v>6.4</v>
      </c>
      <c r="ABU114" s="32">
        <f t="shared" si="2866"/>
        <v>7.2</v>
      </c>
      <c r="ABV114" s="32">
        <f t="shared" si="2866"/>
        <v>8</v>
      </c>
      <c r="ABW114" s="32">
        <f t="shared" si="2866"/>
        <v>8</v>
      </c>
      <c r="ABX114" s="32">
        <f t="shared" si="2866"/>
        <v>8</v>
      </c>
      <c r="ABY114" s="32">
        <f t="shared" si="2866"/>
        <v>8</v>
      </c>
      <c r="ABZ114" s="32">
        <f t="shared" si="2866"/>
        <v>8</v>
      </c>
      <c r="ACA114" s="32">
        <f t="shared" si="2866"/>
        <v>8</v>
      </c>
      <c r="ACB114" s="32">
        <f t="shared" si="2866"/>
        <v>8</v>
      </c>
      <c r="ACC114" s="32">
        <f t="shared" si="2866"/>
        <v>8</v>
      </c>
      <c r="ACD114" s="32">
        <f t="shared" si="2866"/>
        <v>8</v>
      </c>
      <c r="ACE114" s="32">
        <f t="shared" si="2866"/>
        <v>8</v>
      </c>
      <c r="ACF114" s="32">
        <f t="shared" si="2866"/>
        <v>1.2</v>
      </c>
      <c r="ACG114" s="32">
        <f t="shared" si="2866"/>
        <v>1.6</v>
      </c>
      <c r="ACH114" s="32">
        <f t="shared" si="2866"/>
        <v>2</v>
      </c>
      <c r="ACI114" s="32">
        <f t="shared" si="2866"/>
        <v>3.2</v>
      </c>
      <c r="ACJ114" s="32">
        <f t="shared" si="2866"/>
        <v>0.2</v>
      </c>
      <c r="ACK114" s="32">
        <f t="shared" si="2866"/>
        <v>0.4</v>
      </c>
      <c r="ACL114" s="32">
        <f t="shared" si="2866"/>
        <v>0.4</v>
      </c>
      <c r="ACM114" s="32">
        <f t="shared" si="2866"/>
        <v>1.2</v>
      </c>
      <c r="ACN114" s="32">
        <f t="shared" si="2866"/>
        <v>0.8</v>
      </c>
      <c r="ACO114" s="32">
        <f t="shared" si="2866"/>
        <v>1.2</v>
      </c>
      <c r="ACP114" s="32">
        <f t="shared" si="2866"/>
        <v>1.6</v>
      </c>
      <c r="ACQ114" s="32">
        <f t="shared" si="2866"/>
        <v>2</v>
      </c>
      <c r="ACR114" s="32">
        <f t="shared" si="2866"/>
        <v>2</v>
      </c>
      <c r="ACS114" s="32">
        <f t="shared" si="2866"/>
        <v>6.4</v>
      </c>
      <c r="ACT114" s="32" t="e">
        <f t="shared" si="2866"/>
        <v>#N/A</v>
      </c>
      <c r="ACU114" s="32">
        <f t="shared" si="2866"/>
        <v>0.45</v>
      </c>
      <c r="ACV114" s="32">
        <f t="shared" si="2866"/>
        <v>0.45</v>
      </c>
      <c r="ACW114" s="32">
        <f t="shared" si="2866"/>
        <v>0.2</v>
      </c>
      <c r="ACX114" s="32">
        <f t="shared" si="2866"/>
        <v>0.45</v>
      </c>
      <c r="ACY114" s="32">
        <f t="shared" si="2866"/>
        <v>0.65</v>
      </c>
      <c r="ACZ114" s="32">
        <f t="shared" si="2866"/>
        <v>0.65</v>
      </c>
      <c r="ADA114" s="32">
        <f t="shared" si="2866"/>
        <v>2.5499999999999998</v>
      </c>
      <c r="ADB114" s="32">
        <f t="shared" si="2866"/>
        <v>2.65</v>
      </c>
      <c r="ADC114" s="32">
        <f t="shared" si="2866"/>
        <v>0.4</v>
      </c>
      <c r="ADD114" s="32">
        <f t="shared" si="2866"/>
        <v>0.9</v>
      </c>
      <c r="ADE114" s="32">
        <f t="shared" si="2866"/>
        <v>1.3</v>
      </c>
      <c r="ADF114" s="32">
        <f t="shared" ref="ADF114:AFQ114" si="2867">ADF111/$E$25</f>
        <v>1.3</v>
      </c>
      <c r="ADG114" s="32">
        <f t="shared" si="2867"/>
        <v>1.8</v>
      </c>
      <c r="ADH114" s="32">
        <f t="shared" si="2867"/>
        <v>1.8</v>
      </c>
      <c r="ADI114" s="32">
        <f t="shared" si="2867"/>
        <v>2.2000000000000002</v>
      </c>
      <c r="ADJ114" s="32">
        <f t="shared" si="2867"/>
        <v>0.4</v>
      </c>
      <c r="ADK114" s="32">
        <f t="shared" si="2867"/>
        <v>0.4</v>
      </c>
      <c r="ADL114" s="32">
        <f t="shared" si="2867"/>
        <v>0.9</v>
      </c>
      <c r="ADM114" s="32">
        <f t="shared" si="2867"/>
        <v>0.9</v>
      </c>
      <c r="ADN114" s="32">
        <f t="shared" si="2867"/>
        <v>0.9</v>
      </c>
      <c r="ADO114" s="32">
        <f t="shared" si="2867"/>
        <v>1.3</v>
      </c>
      <c r="ADP114" s="32">
        <f t="shared" si="2867"/>
        <v>1.3</v>
      </c>
      <c r="ADQ114" s="32">
        <f t="shared" si="2867"/>
        <v>1.3</v>
      </c>
      <c r="ADR114" s="32">
        <f t="shared" si="2867"/>
        <v>1.8</v>
      </c>
      <c r="ADS114" s="32">
        <f t="shared" si="2867"/>
        <v>1.8</v>
      </c>
      <c r="ADT114" s="32">
        <f t="shared" si="2867"/>
        <v>2.2000000000000002</v>
      </c>
      <c r="ADU114" s="32">
        <f t="shared" si="2867"/>
        <v>2.2000000000000002</v>
      </c>
      <c r="ADV114" s="32">
        <f t="shared" si="2867"/>
        <v>2.2000000000000002</v>
      </c>
      <c r="ADW114" s="32">
        <f t="shared" si="2867"/>
        <v>2.2000000000000002</v>
      </c>
      <c r="ADX114" s="32">
        <f t="shared" si="2867"/>
        <v>3.1</v>
      </c>
      <c r="ADY114" s="32">
        <f t="shared" si="2867"/>
        <v>4</v>
      </c>
      <c r="ADZ114" s="32">
        <f t="shared" si="2867"/>
        <v>1.8</v>
      </c>
      <c r="AEA114" s="32">
        <f t="shared" si="2867"/>
        <v>0.6</v>
      </c>
      <c r="AEB114" s="32">
        <f t="shared" si="2867"/>
        <v>0.6</v>
      </c>
      <c r="AEC114" s="32">
        <f t="shared" si="2867"/>
        <v>1.35</v>
      </c>
      <c r="AED114" s="32">
        <f t="shared" si="2867"/>
        <v>1.35</v>
      </c>
      <c r="AEE114" s="32">
        <f t="shared" si="2867"/>
        <v>1.35</v>
      </c>
      <c r="AEF114" s="32">
        <f t="shared" si="2867"/>
        <v>1.95</v>
      </c>
      <c r="AEG114" s="32">
        <f t="shared" si="2867"/>
        <v>1.95</v>
      </c>
      <c r="AEH114" s="32">
        <f t="shared" si="2867"/>
        <v>1.95</v>
      </c>
      <c r="AEI114" s="32">
        <f t="shared" si="2867"/>
        <v>2.7</v>
      </c>
      <c r="AEJ114" s="32">
        <f t="shared" si="2867"/>
        <v>2.7</v>
      </c>
      <c r="AEK114" s="32">
        <f t="shared" si="2867"/>
        <v>2.7</v>
      </c>
      <c r="AEL114" s="32">
        <f t="shared" si="2867"/>
        <v>3.3</v>
      </c>
      <c r="AEM114" s="32">
        <f t="shared" si="2867"/>
        <v>3.3</v>
      </c>
      <c r="AEN114" s="32">
        <f t="shared" si="2867"/>
        <v>3.3</v>
      </c>
      <c r="AEO114" s="32">
        <f t="shared" si="2867"/>
        <v>4.05</v>
      </c>
      <c r="AEP114" s="32">
        <f t="shared" si="2867"/>
        <v>4.05</v>
      </c>
      <c r="AEQ114" s="32">
        <f t="shared" si="2867"/>
        <v>4.05</v>
      </c>
      <c r="AER114" s="32">
        <f t="shared" si="2867"/>
        <v>4.05</v>
      </c>
      <c r="AES114" s="32">
        <f t="shared" si="2867"/>
        <v>4.6500000000000004</v>
      </c>
      <c r="AET114" s="32">
        <f t="shared" si="2867"/>
        <v>5.4</v>
      </c>
      <c r="AEU114" s="32">
        <f t="shared" si="2867"/>
        <v>6</v>
      </c>
      <c r="AEV114" s="32">
        <f t="shared" si="2867"/>
        <v>1.35</v>
      </c>
      <c r="AEW114" s="32">
        <f t="shared" si="2867"/>
        <v>2.7</v>
      </c>
      <c r="AEX114" s="32">
        <f t="shared" si="2867"/>
        <v>2.7</v>
      </c>
      <c r="AEY114" s="32">
        <f t="shared" si="2867"/>
        <v>3.3</v>
      </c>
      <c r="AEZ114" s="32">
        <f t="shared" si="2867"/>
        <v>4.05</v>
      </c>
      <c r="AFA114" s="32">
        <f t="shared" si="2867"/>
        <v>4.05</v>
      </c>
      <c r="AFB114" s="32">
        <f t="shared" si="2867"/>
        <v>0.6</v>
      </c>
      <c r="AFC114" s="32">
        <f t="shared" si="2867"/>
        <v>1.35</v>
      </c>
      <c r="AFD114" s="32">
        <f t="shared" si="2867"/>
        <v>1.35</v>
      </c>
      <c r="AFE114" s="32">
        <f t="shared" si="2867"/>
        <v>1.95</v>
      </c>
      <c r="AFF114" s="32">
        <f t="shared" si="2867"/>
        <v>1.95</v>
      </c>
      <c r="AFG114" s="32">
        <f t="shared" si="2867"/>
        <v>2.7</v>
      </c>
      <c r="AFH114" s="32">
        <f t="shared" si="2867"/>
        <v>2.7</v>
      </c>
      <c r="AFI114" s="32">
        <f t="shared" si="2867"/>
        <v>2.7</v>
      </c>
      <c r="AFJ114" s="32">
        <f t="shared" si="2867"/>
        <v>2.7</v>
      </c>
      <c r="AFK114" s="32">
        <f t="shared" si="2867"/>
        <v>3.3</v>
      </c>
      <c r="AFL114" s="32">
        <f t="shared" si="2867"/>
        <v>3.3</v>
      </c>
      <c r="AFM114" s="32">
        <f t="shared" si="2867"/>
        <v>3.3</v>
      </c>
      <c r="AFN114" s="32">
        <f t="shared" si="2867"/>
        <v>4.05</v>
      </c>
      <c r="AFO114" s="32">
        <f t="shared" si="2867"/>
        <v>4.05</v>
      </c>
      <c r="AFP114" s="32">
        <f t="shared" si="2867"/>
        <v>4.05</v>
      </c>
      <c r="AFQ114" s="32">
        <f t="shared" si="2867"/>
        <v>4.05</v>
      </c>
      <c r="AFR114" s="32">
        <f t="shared" ref="AFR114:AIC114" si="2868">AFR111/$E$25</f>
        <v>4.05</v>
      </c>
      <c r="AFS114" s="32">
        <f t="shared" si="2868"/>
        <v>4.6500000000000004</v>
      </c>
      <c r="AFT114" s="32">
        <f t="shared" si="2868"/>
        <v>4.6500000000000004</v>
      </c>
      <c r="AFU114" s="32">
        <f t="shared" si="2868"/>
        <v>4.6500000000000004</v>
      </c>
      <c r="AFV114" s="32">
        <f t="shared" si="2868"/>
        <v>5.4</v>
      </c>
      <c r="AFW114" s="32">
        <f t="shared" si="2868"/>
        <v>0.8</v>
      </c>
      <c r="AFX114" s="32">
        <f t="shared" si="2868"/>
        <v>1.8</v>
      </c>
      <c r="AFY114" s="32">
        <f t="shared" si="2868"/>
        <v>2.6</v>
      </c>
      <c r="AFZ114" s="32">
        <f t="shared" si="2868"/>
        <v>3.6</v>
      </c>
      <c r="AGA114" s="32">
        <f t="shared" si="2868"/>
        <v>4.4000000000000004</v>
      </c>
      <c r="AGB114" s="32">
        <f t="shared" si="2868"/>
        <v>5.4</v>
      </c>
      <c r="AGC114" s="32">
        <f t="shared" si="2868"/>
        <v>6.2</v>
      </c>
      <c r="AGD114" s="32">
        <f t="shared" si="2868"/>
        <v>7.2</v>
      </c>
      <c r="AGE114" s="32">
        <f t="shared" si="2868"/>
        <v>8.1999999999999993</v>
      </c>
      <c r="AGF114" s="32" t="e">
        <f t="shared" si="2868"/>
        <v>#N/A</v>
      </c>
      <c r="AGG114" s="32">
        <f t="shared" si="2868"/>
        <v>0.8</v>
      </c>
      <c r="AGH114" s="32">
        <f t="shared" si="2868"/>
        <v>0.8</v>
      </c>
      <c r="AGI114" s="32">
        <f t="shared" si="2868"/>
        <v>1.8</v>
      </c>
      <c r="AGJ114" s="32">
        <f t="shared" si="2868"/>
        <v>1.8</v>
      </c>
      <c r="AGK114" s="32">
        <f t="shared" si="2868"/>
        <v>1.8</v>
      </c>
      <c r="AGL114" s="32">
        <f t="shared" si="2868"/>
        <v>2.6</v>
      </c>
      <c r="AGM114" s="32">
        <f t="shared" si="2868"/>
        <v>2.6</v>
      </c>
      <c r="AGN114" s="32">
        <f t="shared" si="2868"/>
        <v>2.6</v>
      </c>
      <c r="AGO114" s="32">
        <f t="shared" si="2868"/>
        <v>2.6</v>
      </c>
      <c r="AGP114" s="32">
        <f t="shared" si="2868"/>
        <v>3.6</v>
      </c>
      <c r="AGQ114" s="32">
        <f t="shared" si="2868"/>
        <v>3.6</v>
      </c>
      <c r="AGR114" s="32">
        <f t="shared" si="2868"/>
        <v>3.6</v>
      </c>
      <c r="AGS114" s="32">
        <f t="shared" si="2868"/>
        <v>3.6</v>
      </c>
      <c r="AGT114" s="32">
        <f t="shared" si="2868"/>
        <v>4.4000000000000004</v>
      </c>
      <c r="AGU114" s="32">
        <f t="shared" si="2868"/>
        <v>4.4000000000000004</v>
      </c>
      <c r="AGV114" s="32">
        <f t="shared" si="2868"/>
        <v>4.4000000000000004</v>
      </c>
      <c r="AGW114" s="32">
        <f t="shared" si="2868"/>
        <v>4.4000000000000004</v>
      </c>
      <c r="AGX114" s="32">
        <f t="shared" si="2868"/>
        <v>5.4</v>
      </c>
      <c r="AGY114" s="32">
        <f t="shared" si="2868"/>
        <v>5.4</v>
      </c>
      <c r="AGZ114" s="32">
        <f t="shared" si="2868"/>
        <v>5.4</v>
      </c>
      <c r="AHA114" s="32">
        <f t="shared" si="2868"/>
        <v>6.2</v>
      </c>
      <c r="AHB114" s="32">
        <f t="shared" si="2868"/>
        <v>6.2</v>
      </c>
      <c r="AHC114" s="32">
        <f t="shared" si="2868"/>
        <v>7.2</v>
      </c>
      <c r="AHD114" s="32">
        <f t="shared" si="2868"/>
        <v>8</v>
      </c>
      <c r="AHE114" s="32">
        <f t="shared" si="2868"/>
        <v>8</v>
      </c>
      <c r="AHF114" s="32">
        <f t="shared" si="2868"/>
        <v>8</v>
      </c>
      <c r="AHG114" s="32">
        <f t="shared" si="2868"/>
        <v>8</v>
      </c>
      <c r="AHH114" s="32">
        <f t="shared" si="2868"/>
        <v>8</v>
      </c>
      <c r="AHI114" s="32">
        <f t="shared" si="2868"/>
        <v>8</v>
      </c>
      <c r="AHJ114" s="32">
        <f t="shared" si="2868"/>
        <v>8</v>
      </c>
      <c r="AHK114" s="32">
        <f t="shared" si="2868"/>
        <v>8</v>
      </c>
      <c r="AHL114" s="32">
        <f t="shared" si="2868"/>
        <v>8</v>
      </c>
      <c r="AHM114" s="32">
        <f t="shared" si="2868"/>
        <v>8</v>
      </c>
      <c r="AHN114" s="32">
        <f t="shared" si="2868"/>
        <v>9</v>
      </c>
      <c r="AHO114" s="32">
        <f t="shared" si="2868"/>
        <v>9</v>
      </c>
      <c r="AHP114" s="32">
        <f t="shared" si="2868"/>
        <v>9</v>
      </c>
      <c r="AHQ114" s="32">
        <f t="shared" si="2868"/>
        <v>9</v>
      </c>
      <c r="AHR114" s="32">
        <f t="shared" si="2868"/>
        <v>9.1999999999999993</v>
      </c>
      <c r="AHS114" s="32">
        <f t="shared" si="2868"/>
        <v>9.1999999999999993</v>
      </c>
      <c r="AHT114" s="32">
        <f t="shared" si="2868"/>
        <v>9.6</v>
      </c>
      <c r="AHU114" s="32">
        <f t="shared" si="2868"/>
        <v>9.8000000000000007</v>
      </c>
      <c r="AHV114" s="32">
        <f t="shared" si="2868"/>
        <v>10</v>
      </c>
      <c r="AHW114" s="32">
        <f t="shared" si="2868"/>
        <v>1.8</v>
      </c>
      <c r="AHX114" s="32">
        <f t="shared" si="2868"/>
        <v>2.2000000000000002</v>
      </c>
      <c r="AHY114" s="32">
        <f t="shared" si="2868"/>
        <v>2.2000000000000002</v>
      </c>
      <c r="AHZ114" s="32">
        <f t="shared" si="2868"/>
        <v>2.7</v>
      </c>
      <c r="AIA114" s="32">
        <f t="shared" si="2868"/>
        <v>4.05</v>
      </c>
      <c r="AIB114" s="32">
        <f t="shared" si="2868"/>
        <v>4.05</v>
      </c>
      <c r="AIC114" s="32">
        <f t="shared" si="2868"/>
        <v>8</v>
      </c>
      <c r="AID114" s="32">
        <f t="shared" ref="AID114:AKO114" si="2869">AID111/$E$25</f>
        <v>1.35</v>
      </c>
      <c r="AIE114" s="32">
        <f t="shared" si="2869"/>
        <v>2.7</v>
      </c>
      <c r="AIF114" s="32">
        <f t="shared" si="2869"/>
        <v>3.3</v>
      </c>
      <c r="AIG114" s="32">
        <f t="shared" si="2869"/>
        <v>0.5</v>
      </c>
      <c r="AIH114" s="32">
        <f t="shared" si="2869"/>
        <v>1.75</v>
      </c>
      <c r="AII114" s="32">
        <f t="shared" si="2869"/>
        <v>0.75</v>
      </c>
      <c r="AIJ114" s="32">
        <f t="shared" si="2869"/>
        <v>0.5</v>
      </c>
      <c r="AIK114" s="32">
        <f t="shared" si="2869"/>
        <v>1</v>
      </c>
      <c r="AIL114" s="32">
        <f t="shared" si="2869"/>
        <v>2</v>
      </c>
      <c r="AIM114" s="32">
        <f t="shared" si="2869"/>
        <v>1</v>
      </c>
      <c r="AIN114" s="32">
        <f t="shared" si="2869"/>
        <v>1.5</v>
      </c>
      <c r="AIO114" s="32">
        <f t="shared" si="2869"/>
        <v>2</v>
      </c>
      <c r="AIP114" s="32">
        <f t="shared" si="2869"/>
        <v>2.5</v>
      </c>
      <c r="AIQ114" s="32">
        <f t="shared" si="2869"/>
        <v>0.75</v>
      </c>
      <c r="AIR114" s="32">
        <f t="shared" si="2869"/>
        <v>1.5</v>
      </c>
      <c r="AIS114" s="32">
        <f t="shared" si="2869"/>
        <v>2.25</v>
      </c>
      <c r="AIT114" s="32">
        <f t="shared" si="2869"/>
        <v>3</v>
      </c>
      <c r="AIU114" s="32">
        <f t="shared" si="2869"/>
        <v>3.75</v>
      </c>
      <c r="AIV114" s="32">
        <f t="shared" si="2869"/>
        <v>3.75</v>
      </c>
      <c r="AIW114" s="32">
        <f t="shared" si="2869"/>
        <v>3.75</v>
      </c>
      <c r="AIX114" s="32">
        <f t="shared" si="2869"/>
        <v>4.5</v>
      </c>
      <c r="AIY114" s="32">
        <f t="shared" si="2869"/>
        <v>3</v>
      </c>
      <c r="AIZ114" s="32">
        <f t="shared" si="2869"/>
        <v>4.5</v>
      </c>
      <c r="AJA114" s="32">
        <f t="shared" si="2869"/>
        <v>4.5</v>
      </c>
      <c r="AJB114" s="32">
        <f t="shared" si="2869"/>
        <v>0.75</v>
      </c>
      <c r="AJC114" s="32">
        <f t="shared" si="2869"/>
        <v>1.5</v>
      </c>
      <c r="AJD114" s="32">
        <f t="shared" si="2869"/>
        <v>2.25</v>
      </c>
      <c r="AJE114" s="32">
        <f t="shared" si="2869"/>
        <v>3</v>
      </c>
      <c r="AJF114" s="32">
        <f t="shared" si="2869"/>
        <v>3.75</v>
      </c>
      <c r="AJG114" s="32">
        <f t="shared" si="2869"/>
        <v>4.5</v>
      </c>
      <c r="AJH114" s="32">
        <f t="shared" si="2869"/>
        <v>5.25</v>
      </c>
      <c r="AJI114" s="32">
        <f t="shared" si="2869"/>
        <v>5.25</v>
      </c>
      <c r="AJJ114" s="32">
        <f t="shared" si="2869"/>
        <v>3.75</v>
      </c>
      <c r="AJK114" s="32">
        <f t="shared" si="2869"/>
        <v>3.75</v>
      </c>
      <c r="AJL114" s="32">
        <f t="shared" si="2869"/>
        <v>1</v>
      </c>
      <c r="AJM114" s="32">
        <f t="shared" si="2869"/>
        <v>2</v>
      </c>
      <c r="AJN114" s="32">
        <f t="shared" si="2869"/>
        <v>3</v>
      </c>
      <c r="AJO114" s="32">
        <f t="shared" si="2869"/>
        <v>4</v>
      </c>
      <c r="AJP114" s="32">
        <f t="shared" si="2869"/>
        <v>5</v>
      </c>
      <c r="AJQ114" s="32">
        <f t="shared" si="2869"/>
        <v>7</v>
      </c>
      <c r="AJR114" s="32">
        <f t="shared" si="2869"/>
        <v>7</v>
      </c>
      <c r="AJS114" s="32">
        <f t="shared" si="2869"/>
        <v>7</v>
      </c>
      <c r="AJT114" s="32">
        <f t="shared" si="2869"/>
        <v>8</v>
      </c>
      <c r="AJU114" s="32">
        <f t="shared" si="2869"/>
        <v>2</v>
      </c>
      <c r="AJV114" s="32">
        <f t="shared" si="2869"/>
        <v>4</v>
      </c>
      <c r="AJW114" s="32">
        <f t="shared" si="2869"/>
        <v>6</v>
      </c>
      <c r="AJX114" s="32">
        <f t="shared" si="2869"/>
        <v>9</v>
      </c>
      <c r="AJY114" s="32">
        <f t="shared" si="2869"/>
        <v>1.25</v>
      </c>
      <c r="AJZ114" s="32">
        <f t="shared" si="2869"/>
        <v>2.5</v>
      </c>
      <c r="AKA114" s="32">
        <f t="shared" si="2869"/>
        <v>3.75</v>
      </c>
      <c r="AKB114" s="32">
        <f t="shared" si="2869"/>
        <v>5</v>
      </c>
      <c r="AKC114" s="32">
        <f t="shared" si="2869"/>
        <v>6.25</v>
      </c>
      <c r="AKD114" s="32">
        <f t="shared" si="2869"/>
        <v>6.25</v>
      </c>
      <c r="AKE114" s="32">
        <f t="shared" si="2869"/>
        <v>6.25</v>
      </c>
      <c r="AKF114" s="32">
        <f t="shared" si="2869"/>
        <v>7.5</v>
      </c>
      <c r="AKG114" s="32">
        <f t="shared" si="2869"/>
        <v>8.75</v>
      </c>
      <c r="AKH114" s="32">
        <f t="shared" si="2869"/>
        <v>8.75</v>
      </c>
      <c r="AKI114" s="32">
        <f t="shared" si="2869"/>
        <v>10</v>
      </c>
      <c r="AKJ114" s="32">
        <f t="shared" si="2869"/>
        <v>11.25</v>
      </c>
      <c r="AKK114" s="32">
        <f t="shared" si="2869"/>
        <v>11.25</v>
      </c>
      <c r="AKL114" s="32">
        <f t="shared" si="2869"/>
        <v>11.25</v>
      </c>
      <c r="AKM114" s="32">
        <f t="shared" si="2869"/>
        <v>11.25</v>
      </c>
      <c r="AKN114" s="32">
        <f t="shared" si="2869"/>
        <v>11.25</v>
      </c>
      <c r="AKO114" s="32">
        <f t="shared" si="2869"/>
        <v>12.5</v>
      </c>
      <c r="AKP114" s="32">
        <f t="shared" ref="AKP114:ANA114" si="2870">AKP111/$E$25</f>
        <v>12.5</v>
      </c>
      <c r="AKQ114" s="32">
        <f t="shared" si="2870"/>
        <v>12.5</v>
      </c>
      <c r="AKR114" s="32">
        <f t="shared" si="2870"/>
        <v>6</v>
      </c>
      <c r="AKS114" s="32">
        <f t="shared" si="2870"/>
        <v>3.75</v>
      </c>
      <c r="AKT114" s="32">
        <f t="shared" si="2870"/>
        <v>12.5</v>
      </c>
      <c r="AKU114" s="32" t="e">
        <f t="shared" si="2870"/>
        <v>#N/A</v>
      </c>
      <c r="AKV114" s="32">
        <f t="shared" si="2870"/>
        <v>2</v>
      </c>
      <c r="AKW114" s="32">
        <f t="shared" si="2870"/>
        <v>2.5</v>
      </c>
      <c r="AKX114" s="32">
        <f t="shared" si="2870"/>
        <v>0.25</v>
      </c>
      <c r="AKY114" s="32">
        <f t="shared" si="2870"/>
        <v>0.5</v>
      </c>
      <c r="AKZ114" s="32">
        <f t="shared" si="2870"/>
        <v>0.5</v>
      </c>
      <c r="ALA114" s="32">
        <f t="shared" si="2870"/>
        <v>0.5</v>
      </c>
      <c r="ALB114" s="32">
        <f t="shared" si="2870"/>
        <v>0.75</v>
      </c>
      <c r="ALC114" s="32">
        <f t="shared" si="2870"/>
        <v>2</v>
      </c>
      <c r="ALD114" s="32">
        <f t="shared" si="2870"/>
        <v>0.25</v>
      </c>
      <c r="ALE114" s="32">
        <f t="shared" si="2870"/>
        <v>0.5</v>
      </c>
      <c r="ALF114" s="32">
        <f t="shared" si="2870"/>
        <v>0.75</v>
      </c>
      <c r="ALG114" s="32">
        <f t="shared" si="2870"/>
        <v>0.75</v>
      </c>
      <c r="ALH114" s="32">
        <f t="shared" si="2870"/>
        <v>1</v>
      </c>
      <c r="ALI114" s="32">
        <f t="shared" si="2870"/>
        <v>2</v>
      </c>
      <c r="ALJ114" s="32">
        <f t="shared" si="2870"/>
        <v>0.5</v>
      </c>
      <c r="ALK114" s="32">
        <f t="shared" si="2870"/>
        <v>1</v>
      </c>
      <c r="ALL114" s="32">
        <f t="shared" si="2870"/>
        <v>1.5</v>
      </c>
      <c r="ALM114" s="32">
        <f t="shared" si="2870"/>
        <v>2</v>
      </c>
      <c r="ALN114" s="32">
        <f t="shared" si="2870"/>
        <v>2</v>
      </c>
      <c r="ALO114" s="32">
        <f t="shared" si="2870"/>
        <v>2</v>
      </c>
      <c r="ALP114" s="32">
        <f t="shared" si="2870"/>
        <v>2.5</v>
      </c>
      <c r="ALQ114" s="32">
        <f t="shared" si="2870"/>
        <v>0.5</v>
      </c>
      <c r="ALR114" s="32">
        <f t="shared" si="2870"/>
        <v>0.5</v>
      </c>
      <c r="ALS114" s="32">
        <f t="shared" si="2870"/>
        <v>1</v>
      </c>
      <c r="ALT114" s="32">
        <f t="shared" si="2870"/>
        <v>1</v>
      </c>
      <c r="ALU114" s="32">
        <f t="shared" si="2870"/>
        <v>1</v>
      </c>
      <c r="ALV114" s="32">
        <f t="shared" si="2870"/>
        <v>1</v>
      </c>
      <c r="ALW114" s="32">
        <f t="shared" si="2870"/>
        <v>1</v>
      </c>
      <c r="ALX114" s="32">
        <f t="shared" si="2870"/>
        <v>1.5</v>
      </c>
      <c r="ALY114" s="32">
        <f t="shared" si="2870"/>
        <v>1.5</v>
      </c>
      <c r="ALZ114" s="32">
        <f t="shared" si="2870"/>
        <v>1.5</v>
      </c>
      <c r="AMA114" s="32">
        <f t="shared" si="2870"/>
        <v>2</v>
      </c>
      <c r="AMB114" s="32">
        <f t="shared" si="2870"/>
        <v>2.5</v>
      </c>
      <c r="AMC114" s="32">
        <f t="shared" si="2870"/>
        <v>2.5</v>
      </c>
      <c r="AMD114" s="32">
        <f t="shared" si="2870"/>
        <v>2.5</v>
      </c>
      <c r="AME114" s="32">
        <f t="shared" si="2870"/>
        <v>2.5</v>
      </c>
      <c r="AMF114" s="32">
        <f t="shared" si="2870"/>
        <v>2.5</v>
      </c>
      <c r="AMG114" s="32">
        <f t="shared" si="2870"/>
        <v>2.5</v>
      </c>
      <c r="AMH114" s="32">
        <f t="shared" si="2870"/>
        <v>2.5</v>
      </c>
      <c r="AMI114" s="32">
        <f t="shared" si="2870"/>
        <v>2.5</v>
      </c>
      <c r="AMJ114" s="32">
        <f t="shared" si="2870"/>
        <v>3.5</v>
      </c>
      <c r="AMK114" s="32">
        <f t="shared" si="2870"/>
        <v>4</v>
      </c>
      <c r="AML114" s="32">
        <f t="shared" si="2870"/>
        <v>5</v>
      </c>
      <c r="AMM114" s="32">
        <f t="shared" si="2870"/>
        <v>1.5</v>
      </c>
      <c r="AMN114" s="32">
        <f t="shared" si="2870"/>
        <v>5</v>
      </c>
      <c r="AMO114" s="32">
        <f t="shared" si="2870"/>
        <v>0.75</v>
      </c>
      <c r="AMP114" s="32">
        <f t="shared" si="2870"/>
        <v>1.5</v>
      </c>
      <c r="AMQ114" s="32">
        <f t="shared" si="2870"/>
        <v>2.25</v>
      </c>
      <c r="AMR114" s="32">
        <f t="shared" si="2870"/>
        <v>2.25</v>
      </c>
      <c r="AMS114" s="32">
        <f t="shared" si="2870"/>
        <v>3</v>
      </c>
      <c r="AMT114" s="32">
        <f t="shared" si="2870"/>
        <v>3</v>
      </c>
      <c r="AMU114" s="32">
        <f t="shared" si="2870"/>
        <v>3.75</v>
      </c>
      <c r="AMV114" s="32">
        <f t="shared" si="2870"/>
        <v>3.75</v>
      </c>
      <c r="AMW114" s="32">
        <f t="shared" si="2870"/>
        <v>4.5</v>
      </c>
      <c r="AMX114" s="32">
        <f t="shared" si="2870"/>
        <v>4.5</v>
      </c>
      <c r="AMY114" s="32">
        <f t="shared" si="2870"/>
        <v>4.5</v>
      </c>
      <c r="AMZ114" s="32">
        <f t="shared" si="2870"/>
        <v>5.25</v>
      </c>
      <c r="ANA114" s="32">
        <f t="shared" si="2870"/>
        <v>6</v>
      </c>
      <c r="ANB114" s="32">
        <f t="shared" ref="ANB114:APM114" si="2871">ANB111/$E$25</f>
        <v>6.75</v>
      </c>
      <c r="ANC114" s="32">
        <f t="shared" si="2871"/>
        <v>3</v>
      </c>
      <c r="AND114" s="32">
        <f t="shared" si="2871"/>
        <v>3.75</v>
      </c>
      <c r="ANE114" s="32">
        <f t="shared" si="2871"/>
        <v>4.5</v>
      </c>
      <c r="ANF114" s="32">
        <f t="shared" si="2871"/>
        <v>0.75</v>
      </c>
      <c r="ANG114" s="32">
        <f t="shared" si="2871"/>
        <v>1.5</v>
      </c>
      <c r="ANH114" s="32">
        <f t="shared" si="2871"/>
        <v>1.5</v>
      </c>
      <c r="ANI114" s="32">
        <f t="shared" si="2871"/>
        <v>2.25</v>
      </c>
      <c r="ANJ114" s="32">
        <f t="shared" si="2871"/>
        <v>2.25</v>
      </c>
      <c r="ANK114" s="32">
        <f t="shared" si="2871"/>
        <v>3</v>
      </c>
      <c r="ANL114" s="32">
        <f t="shared" si="2871"/>
        <v>3.75</v>
      </c>
      <c r="ANM114" s="32">
        <f t="shared" si="2871"/>
        <v>3.75</v>
      </c>
      <c r="ANN114" s="32">
        <f t="shared" si="2871"/>
        <v>3.75</v>
      </c>
      <c r="ANO114" s="32">
        <f t="shared" si="2871"/>
        <v>3.75</v>
      </c>
      <c r="ANP114" s="32">
        <f t="shared" si="2871"/>
        <v>3.75</v>
      </c>
      <c r="ANQ114" s="32">
        <f t="shared" si="2871"/>
        <v>4.5</v>
      </c>
      <c r="ANR114" s="32">
        <f t="shared" si="2871"/>
        <v>5.25</v>
      </c>
      <c r="ANS114" s="32">
        <f t="shared" si="2871"/>
        <v>5.25</v>
      </c>
      <c r="ANT114" s="32">
        <f t="shared" si="2871"/>
        <v>5.25</v>
      </c>
      <c r="ANU114" s="32">
        <f t="shared" si="2871"/>
        <v>6</v>
      </c>
      <c r="ANV114" s="32">
        <f t="shared" si="2871"/>
        <v>6.75</v>
      </c>
      <c r="ANW114" s="32">
        <f t="shared" si="2871"/>
        <v>7.5</v>
      </c>
      <c r="ANX114" s="32">
        <f t="shared" si="2871"/>
        <v>0.75</v>
      </c>
      <c r="ANY114" s="32">
        <f t="shared" si="2871"/>
        <v>3.75</v>
      </c>
      <c r="ANZ114" s="32">
        <f t="shared" si="2871"/>
        <v>4.5</v>
      </c>
      <c r="AOA114" s="32">
        <f t="shared" si="2871"/>
        <v>1</v>
      </c>
      <c r="AOB114" s="32">
        <f t="shared" si="2871"/>
        <v>2</v>
      </c>
      <c r="AOC114" s="32">
        <f t="shared" si="2871"/>
        <v>2</v>
      </c>
      <c r="AOD114" s="32">
        <f t="shared" si="2871"/>
        <v>2</v>
      </c>
      <c r="AOE114" s="32">
        <f t="shared" si="2871"/>
        <v>3</v>
      </c>
      <c r="AOF114" s="32">
        <f t="shared" si="2871"/>
        <v>4</v>
      </c>
      <c r="AOG114" s="32">
        <f t="shared" si="2871"/>
        <v>5</v>
      </c>
      <c r="AOH114" s="32">
        <f t="shared" si="2871"/>
        <v>5</v>
      </c>
      <c r="AOI114" s="32">
        <f t="shared" si="2871"/>
        <v>5</v>
      </c>
      <c r="AOJ114" s="32">
        <f t="shared" si="2871"/>
        <v>5</v>
      </c>
      <c r="AOK114" s="32">
        <f t="shared" si="2871"/>
        <v>5</v>
      </c>
      <c r="AOL114" s="32">
        <f t="shared" si="2871"/>
        <v>6</v>
      </c>
      <c r="AOM114" s="32">
        <f t="shared" si="2871"/>
        <v>7</v>
      </c>
      <c r="AON114" s="32">
        <f t="shared" si="2871"/>
        <v>7</v>
      </c>
      <c r="AOO114" s="32">
        <f t="shared" si="2871"/>
        <v>8</v>
      </c>
      <c r="AOP114" s="32">
        <f t="shared" si="2871"/>
        <v>8</v>
      </c>
      <c r="AOQ114" s="32">
        <f t="shared" si="2871"/>
        <v>8</v>
      </c>
      <c r="AOR114" s="32">
        <f t="shared" si="2871"/>
        <v>8</v>
      </c>
      <c r="AOS114" s="32">
        <f t="shared" si="2871"/>
        <v>8</v>
      </c>
      <c r="AOT114" s="32">
        <f t="shared" si="2871"/>
        <v>8</v>
      </c>
      <c r="AOU114" s="32">
        <f t="shared" si="2871"/>
        <v>8</v>
      </c>
      <c r="AOV114" s="32">
        <f t="shared" si="2871"/>
        <v>9</v>
      </c>
      <c r="AOW114" s="32">
        <f t="shared" si="2871"/>
        <v>10</v>
      </c>
      <c r="AOX114" s="32">
        <f t="shared" si="2871"/>
        <v>10</v>
      </c>
      <c r="AOY114" s="32">
        <f t="shared" si="2871"/>
        <v>10</v>
      </c>
      <c r="AOZ114" s="32">
        <f t="shared" si="2871"/>
        <v>10</v>
      </c>
      <c r="APA114" s="32">
        <f t="shared" si="2871"/>
        <v>1</v>
      </c>
      <c r="APB114" s="32">
        <f t="shared" si="2871"/>
        <v>2</v>
      </c>
      <c r="APC114" s="32">
        <f t="shared" si="2871"/>
        <v>3</v>
      </c>
      <c r="APD114" s="32">
        <f t="shared" si="2871"/>
        <v>4</v>
      </c>
      <c r="APE114" s="32">
        <f t="shared" si="2871"/>
        <v>5</v>
      </c>
      <c r="APF114" s="32">
        <f t="shared" si="2871"/>
        <v>5</v>
      </c>
      <c r="APG114" s="32">
        <f t="shared" si="2871"/>
        <v>6</v>
      </c>
      <c r="APH114" s="32">
        <f t="shared" si="2871"/>
        <v>7</v>
      </c>
      <c r="API114" s="32">
        <f t="shared" si="2871"/>
        <v>8</v>
      </c>
      <c r="APJ114" s="32">
        <f t="shared" si="2871"/>
        <v>9</v>
      </c>
      <c r="APK114" s="32">
        <f t="shared" si="2871"/>
        <v>9</v>
      </c>
      <c r="APL114" s="32">
        <f t="shared" si="2871"/>
        <v>9</v>
      </c>
      <c r="APM114" s="32">
        <f t="shared" si="2871"/>
        <v>10</v>
      </c>
      <c r="APN114" s="32">
        <f t="shared" ref="APN114:ARY114" si="2872">APN111/$E$25</f>
        <v>10</v>
      </c>
      <c r="APO114" s="32">
        <f t="shared" si="2872"/>
        <v>10</v>
      </c>
      <c r="APP114" s="32">
        <f t="shared" si="2872"/>
        <v>12.5</v>
      </c>
      <c r="APQ114" s="32">
        <f t="shared" si="2872"/>
        <v>1.25</v>
      </c>
      <c r="APR114" s="32">
        <f t="shared" si="2872"/>
        <v>2.5</v>
      </c>
      <c r="APS114" s="32">
        <f t="shared" si="2872"/>
        <v>2.5</v>
      </c>
      <c r="APT114" s="32">
        <f t="shared" si="2872"/>
        <v>2.5</v>
      </c>
      <c r="APU114" s="32">
        <f t="shared" si="2872"/>
        <v>3.75</v>
      </c>
      <c r="APV114" s="32">
        <f t="shared" si="2872"/>
        <v>3.75</v>
      </c>
      <c r="APW114" s="32">
        <f t="shared" si="2872"/>
        <v>3.75</v>
      </c>
      <c r="APX114" s="32">
        <f t="shared" si="2872"/>
        <v>5</v>
      </c>
      <c r="APY114" s="32">
        <f t="shared" si="2872"/>
        <v>6.25</v>
      </c>
      <c r="APZ114" s="32">
        <f t="shared" si="2872"/>
        <v>6.25</v>
      </c>
      <c r="AQA114" s="32">
        <f t="shared" si="2872"/>
        <v>6.25</v>
      </c>
      <c r="AQB114" s="32">
        <f t="shared" si="2872"/>
        <v>6.25</v>
      </c>
      <c r="AQC114" s="32">
        <f t="shared" si="2872"/>
        <v>7.5</v>
      </c>
      <c r="AQD114" s="32">
        <f t="shared" si="2872"/>
        <v>7.5</v>
      </c>
      <c r="AQE114" s="32">
        <f t="shared" si="2872"/>
        <v>8.75</v>
      </c>
      <c r="AQF114" s="32">
        <f t="shared" si="2872"/>
        <v>8.75</v>
      </c>
      <c r="AQG114" s="32">
        <f t="shared" si="2872"/>
        <v>8.75</v>
      </c>
      <c r="AQH114" s="32">
        <f t="shared" si="2872"/>
        <v>10</v>
      </c>
      <c r="AQI114" s="32">
        <f t="shared" si="2872"/>
        <v>10</v>
      </c>
      <c r="AQJ114" s="32">
        <f t="shared" si="2872"/>
        <v>11.25</v>
      </c>
      <c r="AQK114" s="32">
        <f t="shared" si="2872"/>
        <v>11.25</v>
      </c>
      <c r="AQL114" s="32">
        <f t="shared" si="2872"/>
        <v>11.25</v>
      </c>
      <c r="AQM114" s="32">
        <f t="shared" si="2872"/>
        <v>12.5</v>
      </c>
      <c r="AQN114" s="32">
        <f t="shared" si="2872"/>
        <v>12.5</v>
      </c>
      <c r="AQO114" s="32">
        <f t="shared" si="2872"/>
        <v>12.5</v>
      </c>
      <c r="AQP114" s="32">
        <f t="shared" si="2872"/>
        <v>12.5</v>
      </c>
      <c r="AQQ114" s="32">
        <f t="shared" si="2872"/>
        <v>12.5</v>
      </c>
      <c r="AQR114" s="32">
        <f t="shared" si="2872"/>
        <v>12.5</v>
      </c>
      <c r="AQS114" s="32">
        <f t="shared" si="2872"/>
        <v>12.5</v>
      </c>
      <c r="AQT114" s="32">
        <f t="shared" si="2872"/>
        <v>12.5</v>
      </c>
      <c r="AQU114" s="32">
        <f t="shared" si="2872"/>
        <v>12.5</v>
      </c>
      <c r="AQV114" s="32">
        <f t="shared" si="2872"/>
        <v>12.5</v>
      </c>
      <c r="AQW114" s="32">
        <f t="shared" si="2872"/>
        <v>12.5</v>
      </c>
      <c r="AQX114" s="32">
        <f t="shared" si="2872"/>
        <v>12.5</v>
      </c>
      <c r="AQY114" s="32">
        <f t="shared" si="2872"/>
        <v>12.5</v>
      </c>
      <c r="AQZ114" s="32">
        <f t="shared" si="2872"/>
        <v>12.5</v>
      </c>
      <c r="ARA114" s="32">
        <f t="shared" si="2872"/>
        <v>12.5</v>
      </c>
      <c r="ARB114" s="32">
        <f t="shared" si="2872"/>
        <v>12.5</v>
      </c>
      <c r="ARC114" s="32">
        <f t="shared" si="2872"/>
        <v>12.5</v>
      </c>
      <c r="ARD114" s="32">
        <f t="shared" si="2872"/>
        <v>12.5</v>
      </c>
      <c r="ARE114" s="32">
        <f t="shared" si="2872"/>
        <v>5.7</v>
      </c>
      <c r="ARF114" s="32">
        <f t="shared" si="2872"/>
        <v>6.75</v>
      </c>
      <c r="ARG114" s="32">
        <f t="shared" si="2872"/>
        <v>12.25</v>
      </c>
      <c r="ARH114" s="32">
        <f t="shared" si="2872"/>
        <v>13.75</v>
      </c>
      <c r="ARI114" s="32">
        <f t="shared" si="2872"/>
        <v>13.75</v>
      </c>
      <c r="ARJ114" s="32" t="e">
        <f t="shared" si="2872"/>
        <v>#N/A</v>
      </c>
      <c r="ARK114" s="32">
        <f t="shared" si="2872"/>
        <v>0.55000000000000004</v>
      </c>
      <c r="ARL114" s="32">
        <f t="shared" si="2872"/>
        <v>2.4500000000000002</v>
      </c>
      <c r="ARM114" s="32">
        <f t="shared" si="2872"/>
        <v>0.8</v>
      </c>
      <c r="ARN114" s="32">
        <f t="shared" si="2872"/>
        <v>0.5</v>
      </c>
      <c r="ARO114" s="32">
        <f t="shared" si="2872"/>
        <v>2.2000000000000002</v>
      </c>
      <c r="ARP114" s="32">
        <f t="shared" si="2872"/>
        <v>2.2000000000000002</v>
      </c>
      <c r="ARQ114" s="32">
        <f t="shared" si="2872"/>
        <v>2.7</v>
      </c>
      <c r="ARR114" s="32">
        <f t="shared" si="2872"/>
        <v>2.7</v>
      </c>
      <c r="ARS114" s="32">
        <f t="shared" si="2872"/>
        <v>2.7</v>
      </c>
      <c r="ART114" s="32">
        <f t="shared" si="2872"/>
        <v>1.6</v>
      </c>
      <c r="ARU114" s="32">
        <f t="shared" si="2872"/>
        <v>3.3</v>
      </c>
      <c r="ARV114" s="32">
        <f t="shared" si="2872"/>
        <v>4.05</v>
      </c>
      <c r="ARW114" s="32">
        <f t="shared" si="2872"/>
        <v>4.05</v>
      </c>
      <c r="ARX114" s="32">
        <f t="shared" si="2872"/>
        <v>4.95</v>
      </c>
      <c r="ARY114" s="32">
        <f t="shared" si="2872"/>
        <v>1.65</v>
      </c>
      <c r="ARZ114" s="32">
        <f t="shared" ref="ARZ114:AUK114" si="2873">ARZ111/$E$25</f>
        <v>2.4</v>
      </c>
      <c r="ASA114" s="32">
        <f t="shared" si="2873"/>
        <v>4.05</v>
      </c>
      <c r="ASB114" s="32">
        <f t="shared" si="2873"/>
        <v>3.3</v>
      </c>
      <c r="ASC114" s="32">
        <f t="shared" si="2873"/>
        <v>4.95</v>
      </c>
      <c r="ASD114" s="32">
        <f t="shared" si="2873"/>
        <v>5.7</v>
      </c>
      <c r="ASE114" s="32">
        <f t="shared" si="2873"/>
        <v>6.6</v>
      </c>
      <c r="ASF114" s="32">
        <f t="shared" si="2873"/>
        <v>1.65</v>
      </c>
      <c r="ASG114" s="32">
        <f t="shared" si="2873"/>
        <v>4.4000000000000004</v>
      </c>
      <c r="ASH114" s="32">
        <f t="shared" si="2873"/>
        <v>5.4</v>
      </c>
      <c r="ASI114" s="32">
        <f t="shared" si="2873"/>
        <v>5.4</v>
      </c>
      <c r="ASJ114" s="32">
        <f t="shared" si="2873"/>
        <v>6.6</v>
      </c>
      <c r="ASK114" s="32">
        <f t="shared" si="2873"/>
        <v>7.6</v>
      </c>
      <c r="ASL114" s="32">
        <f t="shared" si="2873"/>
        <v>7.6</v>
      </c>
      <c r="ASM114" s="32">
        <f t="shared" si="2873"/>
        <v>8.8000000000000007</v>
      </c>
      <c r="ASN114" s="32">
        <f t="shared" si="2873"/>
        <v>1</v>
      </c>
      <c r="ASO114" s="32">
        <f t="shared" si="2873"/>
        <v>2.2000000000000002</v>
      </c>
      <c r="ASP114" s="32">
        <f t="shared" si="2873"/>
        <v>3.2</v>
      </c>
      <c r="ASQ114" s="32">
        <f t="shared" si="2873"/>
        <v>4.4000000000000004</v>
      </c>
      <c r="ASR114" s="32">
        <f t="shared" si="2873"/>
        <v>5.4</v>
      </c>
      <c r="ASS114" s="32">
        <f t="shared" si="2873"/>
        <v>5.4</v>
      </c>
      <c r="AST114" s="32">
        <f t="shared" si="2873"/>
        <v>6.6</v>
      </c>
      <c r="ASU114" s="32">
        <f t="shared" si="2873"/>
        <v>7.6</v>
      </c>
      <c r="ASV114" s="32">
        <f t="shared" si="2873"/>
        <v>8.8000000000000007</v>
      </c>
      <c r="ASW114" s="32">
        <f t="shared" si="2873"/>
        <v>9.8000000000000007</v>
      </c>
      <c r="ASX114" s="32">
        <f t="shared" si="2873"/>
        <v>9.8000000000000007</v>
      </c>
      <c r="ASY114" s="32">
        <f t="shared" si="2873"/>
        <v>9.8000000000000007</v>
      </c>
      <c r="ASZ114" s="32">
        <f t="shared" si="2873"/>
        <v>6.75</v>
      </c>
      <c r="ATA114" s="32">
        <f t="shared" si="2873"/>
        <v>1.25</v>
      </c>
      <c r="ATB114" s="32">
        <f t="shared" si="2873"/>
        <v>2.75</v>
      </c>
      <c r="ATC114" s="32">
        <f t="shared" si="2873"/>
        <v>4</v>
      </c>
      <c r="ATD114" s="32">
        <f t="shared" si="2873"/>
        <v>5.5</v>
      </c>
      <c r="ATE114" s="32">
        <f t="shared" si="2873"/>
        <v>6.75</v>
      </c>
      <c r="ATF114" s="32">
        <f t="shared" si="2873"/>
        <v>6.75</v>
      </c>
      <c r="ATG114" s="32">
        <f t="shared" si="2873"/>
        <v>8.25</v>
      </c>
      <c r="ATH114" s="32">
        <f t="shared" si="2873"/>
        <v>9.5</v>
      </c>
      <c r="ATI114" s="32">
        <f t="shared" si="2873"/>
        <v>12.25</v>
      </c>
      <c r="ATJ114" s="32">
        <f t="shared" si="2873"/>
        <v>12.25</v>
      </c>
      <c r="ATK114" s="32">
        <f t="shared" si="2873"/>
        <v>13.75</v>
      </c>
      <c r="ATL114" s="32">
        <f t="shared" si="2873"/>
        <v>13.75</v>
      </c>
      <c r="ATM114" s="32">
        <f t="shared" si="2873"/>
        <v>13.75</v>
      </c>
      <c r="ATN114" s="32">
        <f t="shared" si="2873"/>
        <v>14.5</v>
      </c>
      <c r="ATO114" s="32">
        <f t="shared" si="2873"/>
        <v>3.6</v>
      </c>
      <c r="ATP114" s="32">
        <f t="shared" si="2873"/>
        <v>18</v>
      </c>
      <c r="ATQ114" s="32" t="e">
        <f t="shared" si="2873"/>
        <v>#N/A</v>
      </c>
      <c r="ATR114" s="32" t="e">
        <f t="shared" si="2873"/>
        <v>#N/A</v>
      </c>
      <c r="ATS114" s="32">
        <f t="shared" si="2873"/>
        <v>3</v>
      </c>
      <c r="ATT114" s="32">
        <f t="shared" si="2873"/>
        <v>0.6</v>
      </c>
      <c r="ATU114" s="32">
        <f t="shared" si="2873"/>
        <v>2.7</v>
      </c>
      <c r="ATV114" s="32">
        <f t="shared" si="2873"/>
        <v>3</v>
      </c>
      <c r="ATW114" s="32">
        <f t="shared" si="2873"/>
        <v>0.9</v>
      </c>
      <c r="ATX114" s="32">
        <f t="shared" si="2873"/>
        <v>2.4</v>
      </c>
      <c r="ATY114" s="32">
        <f t="shared" si="2873"/>
        <v>1.2</v>
      </c>
      <c r="ATZ114" s="32">
        <f t="shared" si="2873"/>
        <v>1.8</v>
      </c>
      <c r="AUA114" s="32">
        <f t="shared" si="2873"/>
        <v>2.4</v>
      </c>
      <c r="AUB114" s="32">
        <f t="shared" si="2873"/>
        <v>3</v>
      </c>
      <c r="AUC114" s="32">
        <f t="shared" si="2873"/>
        <v>5.4</v>
      </c>
      <c r="AUD114" s="32">
        <f t="shared" si="2873"/>
        <v>5.4</v>
      </c>
      <c r="AUE114" s="32">
        <f t="shared" si="2873"/>
        <v>1.8</v>
      </c>
      <c r="AUF114" s="32">
        <f t="shared" si="2873"/>
        <v>2.7</v>
      </c>
      <c r="AUG114" s="32">
        <f t="shared" si="2873"/>
        <v>3.6</v>
      </c>
      <c r="AUH114" s="32">
        <f t="shared" si="2873"/>
        <v>4.5</v>
      </c>
      <c r="AUI114" s="32">
        <f t="shared" si="2873"/>
        <v>5.4</v>
      </c>
      <c r="AUJ114" s="32">
        <f t="shared" si="2873"/>
        <v>1.8</v>
      </c>
      <c r="AUK114" s="32">
        <f t="shared" si="2873"/>
        <v>2.4</v>
      </c>
      <c r="AUL114" s="32">
        <f t="shared" ref="AUL114:AWW114" si="2874">AUL111/$E$25</f>
        <v>3.6</v>
      </c>
      <c r="AUM114" s="32">
        <f t="shared" si="2874"/>
        <v>4.8</v>
      </c>
      <c r="AUN114" s="32">
        <f t="shared" si="2874"/>
        <v>6</v>
      </c>
      <c r="AUO114" s="32">
        <f t="shared" si="2874"/>
        <v>9.6</v>
      </c>
      <c r="AUP114" s="32">
        <f t="shared" si="2874"/>
        <v>9.6</v>
      </c>
      <c r="AUQ114" s="32">
        <f t="shared" si="2874"/>
        <v>4.8</v>
      </c>
      <c r="AUR114" s="32">
        <f t="shared" si="2874"/>
        <v>6</v>
      </c>
      <c r="AUS114" s="32">
        <f t="shared" si="2874"/>
        <v>10.8</v>
      </c>
      <c r="AUT114" s="32">
        <f t="shared" si="2874"/>
        <v>12</v>
      </c>
      <c r="AUU114" s="32">
        <f t="shared" si="2874"/>
        <v>12</v>
      </c>
      <c r="AUV114" s="32">
        <f t="shared" si="2874"/>
        <v>3</v>
      </c>
      <c r="AUW114" s="32">
        <f t="shared" si="2874"/>
        <v>7.5</v>
      </c>
      <c r="AUX114" s="32">
        <f t="shared" si="2874"/>
        <v>13.5</v>
      </c>
      <c r="AUY114" s="32">
        <f t="shared" si="2874"/>
        <v>3.6</v>
      </c>
      <c r="AUZ114" s="32">
        <f t="shared" si="2874"/>
        <v>5.4</v>
      </c>
      <c r="AVA114" s="32">
        <f t="shared" si="2874"/>
        <v>7.2</v>
      </c>
      <c r="AVB114" s="32">
        <f t="shared" si="2874"/>
        <v>9</v>
      </c>
      <c r="AVC114" s="32">
        <f t="shared" si="2874"/>
        <v>9</v>
      </c>
      <c r="AVD114" s="32">
        <f t="shared" si="2874"/>
        <v>16.2</v>
      </c>
      <c r="AVE114" s="32">
        <f t="shared" si="2874"/>
        <v>16.2</v>
      </c>
      <c r="AVF114" s="32">
        <f t="shared" si="2874"/>
        <v>18</v>
      </c>
      <c r="AVG114" s="32">
        <f t="shared" si="2874"/>
        <v>18</v>
      </c>
      <c r="AVH114" s="32">
        <f t="shared" si="2874"/>
        <v>0.9</v>
      </c>
      <c r="AVI114" s="32">
        <f t="shared" si="2874"/>
        <v>1.95</v>
      </c>
      <c r="AVJ114" s="32">
        <f t="shared" si="2874"/>
        <v>2.85</v>
      </c>
      <c r="AVK114" s="32">
        <f t="shared" si="2874"/>
        <v>3.9</v>
      </c>
      <c r="AVL114" s="32">
        <f t="shared" si="2874"/>
        <v>3.9</v>
      </c>
      <c r="AVM114" s="32">
        <f t="shared" si="2874"/>
        <v>4.8</v>
      </c>
      <c r="AVN114" s="32">
        <f t="shared" si="2874"/>
        <v>5.85</v>
      </c>
      <c r="AVO114" s="32">
        <f t="shared" si="2874"/>
        <v>8.6999999999999993</v>
      </c>
      <c r="AVP114" s="32">
        <f t="shared" si="2874"/>
        <v>16.25</v>
      </c>
      <c r="AVQ114" s="32" t="e">
        <f t="shared" si="2874"/>
        <v>#N/A</v>
      </c>
      <c r="AVR114" s="32">
        <f t="shared" si="2874"/>
        <v>3.25</v>
      </c>
      <c r="AVS114" s="32">
        <f t="shared" si="2874"/>
        <v>0.65</v>
      </c>
      <c r="AVT114" s="32">
        <f t="shared" si="2874"/>
        <v>3.25</v>
      </c>
      <c r="AVU114" s="32">
        <f t="shared" si="2874"/>
        <v>3.3</v>
      </c>
      <c r="AVV114" s="32">
        <f t="shared" si="2874"/>
        <v>3.45</v>
      </c>
      <c r="AVW114" s="32">
        <f t="shared" si="2874"/>
        <v>0.95</v>
      </c>
      <c r="AVX114" s="32">
        <f t="shared" si="2874"/>
        <v>2.6</v>
      </c>
      <c r="AVY114" s="32">
        <f t="shared" si="2874"/>
        <v>0.6</v>
      </c>
      <c r="AVZ114" s="32">
        <f t="shared" si="2874"/>
        <v>1.3</v>
      </c>
      <c r="AWA114" s="32">
        <f t="shared" si="2874"/>
        <v>3.2</v>
      </c>
      <c r="AWB114" s="32">
        <f t="shared" si="2874"/>
        <v>3.2</v>
      </c>
      <c r="AWC114" s="32">
        <f t="shared" si="2874"/>
        <v>2.85</v>
      </c>
      <c r="AWD114" s="32">
        <f t="shared" si="2874"/>
        <v>3.9</v>
      </c>
      <c r="AWE114" s="32">
        <f t="shared" si="2874"/>
        <v>5.85</v>
      </c>
      <c r="AWF114" s="32">
        <f t="shared" si="2874"/>
        <v>5.85</v>
      </c>
      <c r="AWG114" s="32">
        <f t="shared" si="2874"/>
        <v>6.75</v>
      </c>
      <c r="AWH114" s="32">
        <f t="shared" si="2874"/>
        <v>6.75</v>
      </c>
      <c r="AWI114" s="32">
        <f t="shared" si="2874"/>
        <v>6.75</v>
      </c>
      <c r="AWJ114" s="32">
        <f t="shared" si="2874"/>
        <v>9</v>
      </c>
      <c r="AWK114" s="32">
        <f t="shared" si="2874"/>
        <v>10.4</v>
      </c>
      <c r="AWL114" s="32">
        <f t="shared" si="2874"/>
        <v>10.4</v>
      </c>
      <c r="AWM114" s="32">
        <f t="shared" si="2874"/>
        <v>2.6</v>
      </c>
      <c r="AWN114" s="32">
        <f t="shared" si="2874"/>
        <v>3.8</v>
      </c>
      <c r="AWO114" s="32">
        <f t="shared" si="2874"/>
        <v>5.2</v>
      </c>
      <c r="AWP114" s="32">
        <f t="shared" si="2874"/>
        <v>6.4</v>
      </c>
      <c r="AWQ114" s="32">
        <f t="shared" si="2874"/>
        <v>10.4</v>
      </c>
      <c r="AWR114" s="32">
        <f t="shared" si="2874"/>
        <v>11.6</v>
      </c>
      <c r="AWS114" s="32">
        <f t="shared" si="2874"/>
        <v>11.6</v>
      </c>
      <c r="AWT114" s="32">
        <f t="shared" si="2874"/>
        <v>11.6</v>
      </c>
      <c r="AWU114" s="32">
        <f t="shared" si="2874"/>
        <v>3.25</v>
      </c>
      <c r="AWV114" s="32">
        <f t="shared" si="2874"/>
        <v>6.5</v>
      </c>
      <c r="AWW114" s="32">
        <f t="shared" si="2874"/>
        <v>8</v>
      </c>
      <c r="AWX114" s="32">
        <f t="shared" ref="AWX114:AYH114" si="2875">AWX111/$E$25</f>
        <v>8</v>
      </c>
      <c r="AWY114" s="32">
        <f t="shared" si="2875"/>
        <v>8</v>
      </c>
      <c r="AWZ114" s="32">
        <f t="shared" si="2875"/>
        <v>14.5</v>
      </c>
      <c r="AXA114" s="32">
        <f t="shared" si="2875"/>
        <v>16.25</v>
      </c>
      <c r="AXB114" s="32">
        <f t="shared" si="2875"/>
        <v>16.25</v>
      </c>
      <c r="AXC114" s="32">
        <f t="shared" si="2875"/>
        <v>3.9</v>
      </c>
      <c r="AXD114" s="32">
        <f t="shared" si="2875"/>
        <v>5.7</v>
      </c>
      <c r="AXE114" s="32">
        <f t="shared" si="2875"/>
        <v>7.8</v>
      </c>
      <c r="AXF114" s="32">
        <f t="shared" si="2875"/>
        <v>9.6</v>
      </c>
      <c r="AXG114" s="32">
        <f t="shared" si="2875"/>
        <v>9.6</v>
      </c>
      <c r="AXH114" s="32">
        <f t="shared" si="2875"/>
        <v>13.5</v>
      </c>
      <c r="AXI114" s="32">
        <f t="shared" si="2875"/>
        <v>13.5</v>
      </c>
      <c r="AXJ114" s="32">
        <f t="shared" si="2875"/>
        <v>17.399999999999999</v>
      </c>
      <c r="AXK114" s="32">
        <f t="shared" si="2875"/>
        <v>17.399999999999999</v>
      </c>
      <c r="AXL114" s="32">
        <f t="shared" si="2875"/>
        <v>19.5</v>
      </c>
      <c r="AXM114" s="32">
        <f t="shared" si="2875"/>
        <v>19.8</v>
      </c>
      <c r="AXN114" s="32">
        <f t="shared" si="2875"/>
        <v>19.8</v>
      </c>
      <c r="AXO114" s="32">
        <f t="shared" si="2875"/>
        <v>19.8</v>
      </c>
      <c r="AXP114" s="32">
        <f t="shared" si="2875"/>
        <v>4.2</v>
      </c>
      <c r="AXQ114" s="32">
        <f t="shared" si="2875"/>
        <v>0.7</v>
      </c>
      <c r="AXR114" s="32">
        <f t="shared" si="2875"/>
        <v>1.05</v>
      </c>
      <c r="AXS114" s="32">
        <f t="shared" si="2875"/>
        <v>1.4</v>
      </c>
      <c r="AXT114" s="32">
        <f t="shared" si="2875"/>
        <v>2.8</v>
      </c>
      <c r="AXU114" s="32">
        <f t="shared" si="2875"/>
        <v>2.8</v>
      </c>
      <c r="AXV114" s="32">
        <f t="shared" si="2875"/>
        <v>3.5</v>
      </c>
      <c r="AXW114" s="32">
        <f t="shared" si="2875"/>
        <v>7.35</v>
      </c>
      <c r="AXX114" s="32">
        <f t="shared" si="2875"/>
        <v>4.2</v>
      </c>
      <c r="AXY114" s="32">
        <f t="shared" si="2875"/>
        <v>7</v>
      </c>
      <c r="AXZ114" s="32">
        <f t="shared" si="2875"/>
        <v>11.2</v>
      </c>
      <c r="AYA114" s="32">
        <f t="shared" si="2875"/>
        <v>17.5</v>
      </c>
      <c r="AYB114" s="32">
        <f t="shared" si="2875"/>
        <v>17.5</v>
      </c>
      <c r="AYC114" s="32">
        <f t="shared" si="2875"/>
        <v>17.5</v>
      </c>
      <c r="AYD114" s="32">
        <f t="shared" si="2875"/>
        <v>7.35</v>
      </c>
      <c r="AYE114" s="32">
        <f t="shared" si="2875"/>
        <v>12.25</v>
      </c>
      <c r="AYF114" s="32">
        <f t="shared" si="2875"/>
        <v>24.5</v>
      </c>
      <c r="AYG114" s="32">
        <f t="shared" si="2875"/>
        <v>24.5</v>
      </c>
      <c r="AYH114" s="32">
        <f t="shared" si="2875"/>
        <v>1.5</v>
      </c>
    </row>
    <row r="115" spans="16:1334" x14ac:dyDescent="0.25">
      <c r="P115" t="s">
        <v>68</v>
      </c>
      <c r="Q115" s="22" t="e">
        <f>Q112/(Q2*Q3*Q4)</f>
        <v>#N/A</v>
      </c>
      <c r="R115" s="22" t="e">
        <f t="shared" ref="R115:CC115" si="2876">R112/(R2*R3*R4)</f>
        <v>#N/A</v>
      </c>
      <c r="S115" s="22">
        <f t="shared" si="2876"/>
        <v>0.42469218749999998</v>
      </c>
      <c r="T115" s="22">
        <f t="shared" si="2876"/>
        <v>0.67950749999999993</v>
      </c>
      <c r="U115" s="22">
        <f t="shared" si="2876"/>
        <v>0.67950749999999993</v>
      </c>
      <c r="V115" s="22" t="e">
        <f t="shared" si="2876"/>
        <v>#N/A</v>
      </c>
      <c r="W115" s="22">
        <f t="shared" si="2876"/>
        <v>0.47188020833333327</v>
      </c>
      <c r="X115" s="22">
        <f t="shared" si="2876"/>
        <v>0.35391015624999994</v>
      </c>
      <c r="Y115" s="22">
        <f t="shared" si="2876"/>
        <v>0.35391015624999994</v>
      </c>
      <c r="Z115" s="22">
        <f t="shared" si="2876"/>
        <v>0.56625624999999991</v>
      </c>
      <c r="AA115" s="22">
        <f t="shared" si="2876"/>
        <v>0.47188020833333327</v>
      </c>
      <c r="AB115" s="22">
        <f t="shared" si="2876"/>
        <v>0.47188020833333327</v>
      </c>
      <c r="AC115" s="22">
        <f t="shared" si="2876"/>
        <v>0.40446874999999999</v>
      </c>
      <c r="AD115" s="22">
        <f t="shared" si="2876"/>
        <v>0.30335156249999995</v>
      </c>
      <c r="AE115" s="22">
        <f t="shared" si="2876"/>
        <v>0.48536249999999997</v>
      </c>
      <c r="AF115" s="22">
        <f t="shared" si="2876"/>
        <v>0.48536249999999997</v>
      </c>
      <c r="AG115" s="22">
        <f t="shared" si="2876"/>
        <v>0.52003124999999994</v>
      </c>
      <c r="AH115" s="22">
        <f t="shared" si="2876"/>
        <v>0.52003124999999994</v>
      </c>
      <c r="AI115" s="22">
        <f t="shared" si="2876"/>
        <v>0.53929166666666661</v>
      </c>
      <c r="AJ115" s="22" t="e">
        <f t="shared" si="2876"/>
        <v>#N/A</v>
      </c>
      <c r="AK115" s="22">
        <f t="shared" si="2876"/>
        <v>0.35391015624999994</v>
      </c>
      <c r="AL115" s="22">
        <f t="shared" si="2876"/>
        <v>0.2654326171875</v>
      </c>
      <c r="AM115" s="22">
        <f t="shared" si="2876"/>
        <v>0.2654326171875</v>
      </c>
      <c r="AN115" s="22">
        <f t="shared" si="2876"/>
        <v>0.42469218749999998</v>
      </c>
      <c r="AO115" s="22">
        <f t="shared" si="2876"/>
        <v>0.42469218749999998</v>
      </c>
      <c r="AP115" s="22">
        <f t="shared" si="2876"/>
        <v>0.35391015624999994</v>
      </c>
      <c r="AQ115" s="22">
        <f t="shared" si="2876"/>
        <v>0.35391015624999994</v>
      </c>
      <c r="AR115" s="22">
        <f t="shared" si="2876"/>
        <v>0.35391015624999994</v>
      </c>
      <c r="AS115" s="22">
        <f t="shared" si="2876"/>
        <v>0.35391015624999994</v>
      </c>
      <c r="AT115" s="22">
        <f t="shared" si="2876"/>
        <v>0.45502734374999998</v>
      </c>
      <c r="AU115" s="22">
        <f t="shared" si="2876"/>
        <v>0.39814892578124994</v>
      </c>
      <c r="AV115" s="22">
        <f t="shared" si="2876"/>
        <v>0.39814892578124994</v>
      </c>
      <c r="AW115" s="22">
        <f t="shared" si="2876"/>
        <v>0.39814892578124994</v>
      </c>
      <c r="AX115" s="22">
        <f t="shared" si="2876"/>
        <v>0.47188020833333327</v>
      </c>
      <c r="AY115" s="22">
        <f t="shared" si="2876"/>
        <v>0.42469218749999998</v>
      </c>
      <c r="AZ115" s="22">
        <f t="shared" si="2876"/>
        <v>0.44238769531249994</v>
      </c>
      <c r="BA115" s="22">
        <f t="shared" si="2876"/>
        <v>0.47188020833333327</v>
      </c>
      <c r="BB115" s="22">
        <f t="shared" si="2876"/>
        <v>0.62917361111111103</v>
      </c>
      <c r="BC115" s="22">
        <f t="shared" si="2876"/>
        <v>0.70782031249999988</v>
      </c>
      <c r="BD115" s="22">
        <f t="shared" si="2876"/>
        <v>0.83889814814814812</v>
      </c>
      <c r="BE115" s="22" t="e">
        <f t="shared" si="2876"/>
        <v>#N/A</v>
      </c>
      <c r="BF115" s="22">
        <f t="shared" si="2876"/>
        <v>0.56625624999999991</v>
      </c>
      <c r="BG115" s="22">
        <f t="shared" si="2876"/>
        <v>0.42469218749999998</v>
      </c>
      <c r="BH115" s="22">
        <f t="shared" si="2876"/>
        <v>0.42469218749999998</v>
      </c>
      <c r="BI115" s="22">
        <f t="shared" si="2876"/>
        <v>0.67950749999999993</v>
      </c>
      <c r="BJ115" s="22">
        <f t="shared" si="2876"/>
        <v>0.67950749999999993</v>
      </c>
      <c r="BK115" s="22">
        <f t="shared" si="2876"/>
        <v>0.56625624999999991</v>
      </c>
      <c r="BL115" s="22">
        <f t="shared" si="2876"/>
        <v>0.56625624999999991</v>
      </c>
      <c r="BM115" s="22">
        <f t="shared" si="2876"/>
        <v>0.56625624999999991</v>
      </c>
      <c r="BN115" s="22">
        <f t="shared" si="2876"/>
        <v>0.72804374999999988</v>
      </c>
      <c r="BO115" s="22">
        <f t="shared" si="2876"/>
        <v>0.63703828124999995</v>
      </c>
      <c r="BP115" s="22">
        <f t="shared" si="2876"/>
        <v>0.63703828124999995</v>
      </c>
      <c r="BQ115" s="22">
        <f t="shared" si="2876"/>
        <v>0.75500833333333328</v>
      </c>
      <c r="BR115" s="22">
        <f t="shared" si="2876"/>
        <v>0.67950749999999993</v>
      </c>
      <c r="BS115" s="22">
        <f t="shared" si="2876"/>
        <v>0.67950749999999993</v>
      </c>
      <c r="BT115" s="22">
        <f t="shared" si="2876"/>
        <v>0.67950749999999993</v>
      </c>
      <c r="BU115" s="22">
        <f t="shared" si="2876"/>
        <v>0.67950749999999993</v>
      </c>
      <c r="BV115" s="22">
        <f t="shared" si="2876"/>
        <v>0.67950749999999993</v>
      </c>
      <c r="BW115" s="22">
        <f t="shared" si="2876"/>
        <v>0.67950749999999993</v>
      </c>
      <c r="BX115" s="22">
        <f t="shared" si="2876"/>
        <v>0.67950749999999993</v>
      </c>
      <c r="BY115" s="22">
        <f t="shared" si="2876"/>
        <v>0.70782031249999988</v>
      </c>
      <c r="BZ115" s="22">
        <f t="shared" si="2876"/>
        <v>0.70782031249999988</v>
      </c>
      <c r="CA115" s="22">
        <f t="shared" si="2876"/>
        <v>0.72804374999999988</v>
      </c>
      <c r="CB115" s="22">
        <f t="shared" si="2876"/>
        <v>0.67950749999999993</v>
      </c>
      <c r="CC115" s="22">
        <f t="shared" si="2876"/>
        <v>0.74321132812500001</v>
      </c>
      <c r="CD115" s="22">
        <f t="shared" ref="CD115:EO115" si="2877">CD112/(CD2*CD3*CD4)</f>
        <v>0.75500833333333328</v>
      </c>
      <c r="CE115" s="22">
        <f t="shared" si="2877"/>
        <v>0.76444593749999989</v>
      </c>
      <c r="CF115" s="22">
        <f t="shared" si="2877"/>
        <v>0.70782031249999988</v>
      </c>
      <c r="CG115" s="22">
        <f t="shared" si="2877"/>
        <v>0.56625624999999991</v>
      </c>
      <c r="CH115" s="22">
        <f t="shared" si="2877"/>
        <v>0.47188020833333327</v>
      </c>
      <c r="CI115" s="22">
        <f t="shared" si="2877"/>
        <v>0.44704440789473676</v>
      </c>
      <c r="CJ115" s="22">
        <f t="shared" si="2877"/>
        <v>0.42469218749999993</v>
      </c>
      <c r="CK115" s="22">
        <f t="shared" si="2877"/>
        <v>0.35391015624999994</v>
      </c>
      <c r="CL115" s="22">
        <f t="shared" si="2877"/>
        <v>0.28312812499999995</v>
      </c>
      <c r="CM115" s="22">
        <f t="shared" si="2877"/>
        <v>0.23594010416666664</v>
      </c>
      <c r="CN115" s="22">
        <f t="shared" si="2877"/>
        <v>0.32173650568181816</v>
      </c>
      <c r="CO115" s="22">
        <f t="shared" si="2877"/>
        <v>0.53622750946969688</v>
      </c>
      <c r="CP115" s="22">
        <f t="shared" si="2877"/>
        <v>0.55154829545454542</v>
      </c>
      <c r="CQ115" s="22">
        <f t="shared" si="2877"/>
        <v>0.32173650568181816</v>
      </c>
      <c r="CR115" s="22">
        <f t="shared" si="2877"/>
        <v>0.24130237926136361</v>
      </c>
      <c r="CS115" s="22">
        <f t="shared" si="2877"/>
        <v>0.48260475852272722</v>
      </c>
      <c r="CT115" s="22">
        <f t="shared" si="2877"/>
        <v>0.40217063210227266</v>
      </c>
      <c r="CU115" s="22">
        <f t="shared" si="2877"/>
        <v>0.42227916370738633</v>
      </c>
      <c r="CV115" s="22">
        <f t="shared" si="2877"/>
        <v>0.48260475852272722</v>
      </c>
      <c r="CW115" s="22">
        <f t="shared" si="2877"/>
        <v>0.71497001262626247</v>
      </c>
      <c r="CX115" s="22">
        <f t="shared" si="2877"/>
        <v>0.95329335016835004</v>
      </c>
      <c r="CY115" s="22">
        <f t="shared" si="2877"/>
        <v>0.46798037190082642</v>
      </c>
      <c r="CZ115" s="22">
        <f t="shared" si="2877"/>
        <v>0.35098527892561981</v>
      </c>
      <c r="DA115" s="22">
        <f t="shared" si="2877"/>
        <v>0.70197055785123952</v>
      </c>
      <c r="DB115" s="22">
        <f t="shared" si="2877"/>
        <v>0.58497546487603291</v>
      </c>
      <c r="DC115" s="22">
        <f t="shared" si="2877"/>
        <v>0.70197055785123963</v>
      </c>
      <c r="DD115" s="22">
        <f t="shared" si="2877"/>
        <v>0.61422423811983473</v>
      </c>
      <c r="DE115" s="22">
        <f t="shared" si="2877"/>
        <v>0.77996728650137725</v>
      </c>
      <c r="DF115" s="22">
        <f t="shared" si="2877"/>
        <v>0.70197055785123952</v>
      </c>
      <c r="DG115" s="22">
        <f t="shared" si="2877"/>
        <v>0.63815505259203598</v>
      </c>
      <c r="DH115" s="22">
        <f t="shared" si="2877"/>
        <v>0.63815505259203598</v>
      </c>
      <c r="DI115" s="22">
        <f t="shared" si="2877"/>
        <v>0.64797282263191347</v>
      </c>
      <c r="DJ115" s="22">
        <f t="shared" si="2877"/>
        <v>0.31376969696969692</v>
      </c>
      <c r="DK115" s="22">
        <f t="shared" si="2877"/>
        <v>0.21571666666666664</v>
      </c>
      <c r="DL115" s="22">
        <f t="shared" si="2877"/>
        <v>0.21571666666666664</v>
      </c>
      <c r="DM115" s="22">
        <f t="shared" si="2877"/>
        <v>0.51771999999999996</v>
      </c>
      <c r="DN115" s="22">
        <f t="shared" si="2877"/>
        <v>0.43143333333333328</v>
      </c>
      <c r="DO115" s="22">
        <f t="shared" si="2877"/>
        <v>0.43143333333333328</v>
      </c>
      <c r="DP115" s="22">
        <f t="shared" si="2877"/>
        <v>0.43143333333333328</v>
      </c>
      <c r="DQ115" s="22">
        <f t="shared" si="2877"/>
        <v>0.43143333333333328</v>
      </c>
      <c r="DR115" s="22">
        <f t="shared" si="2877"/>
        <v>0.43143333333333328</v>
      </c>
      <c r="DS115" s="22">
        <f t="shared" si="2877"/>
        <v>0.43143333333333328</v>
      </c>
      <c r="DT115" s="22">
        <f t="shared" si="2877"/>
        <v>0.43143333333333328</v>
      </c>
      <c r="DU115" s="22">
        <f t="shared" si="2877"/>
        <v>0.43143333333333328</v>
      </c>
      <c r="DV115" s="22">
        <f t="shared" si="2877"/>
        <v>0.54496842105263155</v>
      </c>
      <c r="DW115" s="22">
        <f t="shared" si="2877"/>
        <v>0.51771999999999996</v>
      </c>
      <c r="DX115" s="22">
        <f t="shared" si="2877"/>
        <v>0.51771999999999996</v>
      </c>
      <c r="DY115" s="22">
        <f t="shared" si="2877"/>
        <v>0.50333888888888889</v>
      </c>
      <c r="DZ115" s="22">
        <f t="shared" si="2877"/>
        <v>0.50333888888888889</v>
      </c>
      <c r="EA115" s="22">
        <f t="shared" si="2877"/>
        <v>0.50333888888888889</v>
      </c>
      <c r="EB115" s="22">
        <f t="shared" si="2877"/>
        <v>0.50333888888888889</v>
      </c>
      <c r="EC115" s="22">
        <f t="shared" si="2877"/>
        <v>0.50333888888888889</v>
      </c>
      <c r="ED115" s="22">
        <f t="shared" si="2877"/>
        <v>0.55469999999999997</v>
      </c>
      <c r="EE115" s="22">
        <f t="shared" si="2877"/>
        <v>0.52177827547592381</v>
      </c>
      <c r="EF115" s="22">
        <f t="shared" si="2877"/>
        <v>0.47208510638297863</v>
      </c>
      <c r="EG115" s="22" t="e">
        <f t="shared" si="2877"/>
        <v>#N/A</v>
      </c>
      <c r="EH115" s="22" t="e">
        <f t="shared" si="2877"/>
        <v>#N/A</v>
      </c>
      <c r="EI115" s="22" t="e">
        <f t="shared" si="2877"/>
        <v>#N/A</v>
      </c>
      <c r="EJ115" s="22">
        <f t="shared" si="2877"/>
        <v>0.35391015624999994</v>
      </c>
      <c r="EK115" s="22">
        <f t="shared" si="2877"/>
        <v>0.70782031249999988</v>
      </c>
      <c r="EL115" s="22" t="e">
        <f t="shared" si="2877"/>
        <v>#N/A</v>
      </c>
      <c r="EM115" s="22">
        <f t="shared" si="2877"/>
        <v>0.39323350694444442</v>
      </c>
      <c r="EN115" s="22">
        <f t="shared" si="2877"/>
        <v>0.29492513020833333</v>
      </c>
      <c r="EO115" s="22">
        <f t="shared" si="2877"/>
        <v>0.29492513020833333</v>
      </c>
      <c r="EP115" s="22">
        <f t="shared" ref="EP115:HA115" si="2878">EP112/(EP2*EP3*EP4)</f>
        <v>0.58985026041666655</v>
      </c>
      <c r="EQ115" s="22">
        <f t="shared" si="2878"/>
        <v>0.49154188368055546</v>
      </c>
      <c r="ER115" s="22">
        <f t="shared" si="2878"/>
        <v>0.49154188368055546</v>
      </c>
      <c r="ES115" s="22">
        <f t="shared" si="2878"/>
        <v>0.49154188368055546</v>
      </c>
      <c r="ET115" s="22">
        <f t="shared" si="2878"/>
        <v>0.49154188368055546</v>
      </c>
      <c r="EU115" s="22">
        <f t="shared" si="2878"/>
        <v>0.51611897786458327</v>
      </c>
      <c r="EV115" s="22">
        <f t="shared" si="2878"/>
        <v>0.58985026041666666</v>
      </c>
      <c r="EW115" s="22">
        <f t="shared" si="2878"/>
        <v>0.25279296874999996</v>
      </c>
      <c r="EX115" s="22">
        <f t="shared" si="2878"/>
        <v>0.50558593749999992</v>
      </c>
      <c r="EY115" s="22">
        <f t="shared" si="2878"/>
        <v>0.50558593750000003</v>
      </c>
      <c r="EZ115" s="22">
        <f t="shared" si="2878"/>
        <v>0.29492513020833333</v>
      </c>
      <c r="FA115" s="22">
        <f t="shared" si="2878"/>
        <v>0.22119384765624997</v>
      </c>
      <c r="FB115" s="22">
        <f t="shared" si="2878"/>
        <v>0.22119384765624997</v>
      </c>
      <c r="FC115" s="22">
        <f t="shared" si="2878"/>
        <v>0.44238769531249994</v>
      </c>
      <c r="FD115" s="22">
        <f t="shared" si="2878"/>
        <v>0.36865641276041661</v>
      </c>
      <c r="FE115" s="22">
        <f t="shared" si="2878"/>
        <v>0.36865641276041661</v>
      </c>
      <c r="FF115" s="22">
        <f t="shared" si="2878"/>
        <v>0.4423876953125</v>
      </c>
      <c r="FG115" s="22">
        <f t="shared" si="2878"/>
        <v>0.38708923339843748</v>
      </c>
      <c r="FH115" s="22">
        <f t="shared" si="2878"/>
        <v>0.38708923339843748</v>
      </c>
      <c r="FI115" s="22">
        <f t="shared" si="2878"/>
        <v>0.38708923339843748</v>
      </c>
      <c r="FJ115" s="22">
        <f t="shared" si="2878"/>
        <v>0.44238769531249994</v>
      </c>
      <c r="FK115" s="22">
        <f t="shared" si="2878"/>
        <v>0.44238769531249994</v>
      </c>
      <c r="FL115" s="22" t="e">
        <f t="shared" si="2878"/>
        <v>#N/A</v>
      </c>
      <c r="FM115" s="22">
        <f t="shared" si="2878"/>
        <v>0.52431134259259249</v>
      </c>
      <c r="FN115" s="22">
        <f t="shared" si="2878"/>
        <v>0.52431134259259249</v>
      </c>
      <c r="FO115" s="22">
        <f t="shared" si="2878"/>
        <v>0.39323350694444442</v>
      </c>
      <c r="FP115" s="22">
        <f t="shared" si="2878"/>
        <v>0.39323350694444442</v>
      </c>
      <c r="FQ115" s="22">
        <f t="shared" si="2878"/>
        <v>0.39323350694444442</v>
      </c>
      <c r="FR115" s="22">
        <f t="shared" si="2878"/>
        <v>0.78646701388888873</v>
      </c>
      <c r="FS115" s="22">
        <f t="shared" si="2878"/>
        <v>0.78646701388888873</v>
      </c>
      <c r="FT115" s="22">
        <f t="shared" si="2878"/>
        <v>0.65538917824074061</v>
      </c>
      <c r="FU115" s="22">
        <f t="shared" si="2878"/>
        <v>0.65538917824074061</v>
      </c>
      <c r="FV115" s="22">
        <f t="shared" si="2878"/>
        <v>0.65538917824074061</v>
      </c>
      <c r="FW115" s="22">
        <f t="shared" si="2878"/>
        <v>0.65538917824074061</v>
      </c>
      <c r="FX115" s="22">
        <f t="shared" si="2878"/>
        <v>0.78646701388888884</v>
      </c>
      <c r="FY115" s="22">
        <f t="shared" si="2878"/>
        <v>0.78646701388888884</v>
      </c>
      <c r="FZ115" s="22">
        <f t="shared" si="2878"/>
        <v>0.6881586371527777</v>
      </c>
      <c r="GA115" s="22">
        <f t="shared" si="2878"/>
        <v>0.87385223765432085</v>
      </c>
      <c r="GB115" s="22">
        <f t="shared" si="2878"/>
        <v>0.87385223765432085</v>
      </c>
      <c r="GC115" s="22">
        <f t="shared" si="2878"/>
        <v>0.87385223765432085</v>
      </c>
      <c r="GD115" s="22">
        <f t="shared" si="2878"/>
        <v>0.78646701388888873</v>
      </c>
      <c r="GE115" s="22">
        <f t="shared" si="2878"/>
        <v>0.78646701388888884</v>
      </c>
      <c r="GF115" s="22">
        <f t="shared" si="2878"/>
        <v>0.78646701388888884</v>
      </c>
      <c r="GG115" s="22">
        <f t="shared" si="2878"/>
        <v>0.3583900316455696</v>
      </c>
      <c r="GH115" s="22" t="e">
        <f t="shared" si="2878"/>
        <v>#N/A</v>
      </c>
      <c r="GI115" s="22">
        <f t="shared" si="2878"/>
        <v>0.47188020833333327</v>
      </c>
      <c r="GJ115" s="22">
        <f t="shared" si="2878"/>
        <v>0.35391015624999994</v>
      </c>
      <c r="GK115" s="22">
        <f t="shared" si="2878"/>
        <v>0.35391015624999994</v>
      </c>
      <c r="GL115" s="22">
        <f t="shared" si="2878"/>
        <v>0.70782031249999988</v>
      </c>
      <c r="GM115" s="22">
        <f t="shared" si="2878"/>
        <v>0.70782031249999988</v>
      </c>
      <c r="GN115" s="22">
        <f t="shared" si="2878"/>
        <v>0.58985026041666655</v>
      </c>
      <c r="GO115" s="22">
        <f t="shared" si="2878"/>
        <v>0.58985026041666655</v>
      </c>
      <c r="GP115" s="22">
        <f t="shared" si="2878"/>
        <v>0.58985026041666655</v>
      </c>
      <c r="GQ115" s="22">
        <f t="shared" si="2878"/>
        <v>0.58985026041666655</v>
      </c>
      <c r="GR115" s="22">
        <f t="shared" si="2878"/>
        <v>0.70782031249999999</v>
      </c>
      <c r="GS115" s="22">
        <f t="shared" si="2878"/>
        <v>0.61934277343749999</v>
      </c>
      <c r="GT115" s="22">
        <f t="shared" si="2878"/>
        <v>0.61934277343749999</v>
      </c>
      <c r="GU115" s="22">
        <f t="shared" si="2878"/>
        <v>0.61934277343749999</v>
      </c>
      <c r="GV115" s="22">
        <f t="shared" si="2878"/>
        <v>0.61934277343749999</v>
      </c>
      <c r="GW115" s="22">
        <f t="shared" si="2878"/>
        <v>0.61934277343749999</v>
      </c>
      <c r="GX115" s="22">
        <f t="shared" si="2878"/>
        <v>0.78646701388888873</v>
      </c>
      <c r="GY115" s="22">
        <f t="shared" si="2878"/>
        <v>0.70782031249999988</v>
      </c>
      <c r="GZ115" s="22">
        <f t="shared" si="2878"/>
        <v>0.70782031249999988</v>
      </c>
      <c r="HA115" s="22">
        <f t="shared" si="2878"/>
        <v>0.70782031249999988</v>
      </c>
      <c r="HB115" s="22">
        <f t="shared" ref="HB115:JM115" si="2879">HB112/(HB2*HB3*HB4)</f>
        <v>0.70782031249999988</v>
      </c>
      <c r="HC115" s="22">
        <f t="shared" si="2879"/>
        <v>0.75837890624999993</v>
      </c>
      <c r="HD115" s="22">
        <f t="shared" si="2879"/>
        <v>0.58497546487603291</v>
      </c>
      <c r="HE115" s="22" t="e">
        <f t="shared" si="2879"/>
        <v>#N/A</v>
      </c>
      <c r="HF115" s="22">
        <f t="shared" si="2879"/>
        <v>0.39323350694444442</v>
      </c>
      <c r="HG115" s="22">
        <f t="shared" si="2879"/>
        <v>0.39323350694444442</v>
      </c>
      <c r="HH115" s="22">
        <f t="shared" si="2879"/>
        <v>0.29492513020833333</v>
      </c>
      <c r="HI115" s="22">
        <f t="shared" si="2879"/>
        <v>0.29492513020833333</v>
      </c>
      <c r="HJ115" s="22">
        <f t="shared" si="2879"/>
        <v>0.29492513020833333</v>
      </c>
      <c r="HK115" s="22">
        <f t="shared" si="2879"/>
        <v>0.58985026041666655</v>
      </c>
      <c r="HL115" s="22">
        <f t="shared" si="2879"/>
        <v>0.58985026041666655</v>
      </c>
      <c r="HM115" s="22">
        <f t="shared" si="2879"/>
        <v>0.49154188368055546</v>
      </c>
      <c r="HN115" s="22">
        <f t="shared" si="2879"/>
        <v>0.49154188368055546</v>
      </c>
      <c r="HO115" s="22">
        <f t="shared" si="2879"/>
        <v>0.49154188368055546</v>
      </c>
      <c r="HP115" s="22">
        <f t="shared" si="2879"/>
        <v>0.49154188368055546</v>
      </c>
      <c r="HQ115" s="22">
        <f t="shared" si="2879"/>
        <v>0.49154188368055546</v>
      </c>
      <c r="HR115" s="22">
        <f t="shared" si="2879"/>
        <v>0.49154188368055546</v>
      </c>
      <c r="HS115" s="22">
        <f t="shared" si="2879"/>
        <v>0.58985026041666666</v>
      </c>
      <c r="HT115" s="22">
        <f t="shared" si="2879"/>
        <v>0.58985026041666666</v>
      </c>
      <c r="HU115" s="22">
        <f t="shared" si="2879"/>
        <v>0.51611897786458327</v>
      </c>
      <c r="HV115" s="22">
        <f t="shared" si="2879"/>
        <v>0.51611897786458327</v>
      </c>
      <c r="HW115" s="22">
        <f t="shared" si="2879"/>
        <v>0.51611897786458327</v>
      </c>
      <c r="HX115" s="22">
        <f t="shared" si="2879"/>
        <v>0.51611897786458327</v>
      </c>
      <c r="HY115" s="22">
        <f t="shared" si="2879"/>
        <v>0.65538917824074061</v>
      </c>
      <c r="HZ115" s="22">
        <f t="shared" si="2879"/>
        <v>0.65538917824074061</v>
      </c>
      <c r="IA115" s="22">
        <f t="shared" si="2879"/>
        <v>0.58985026041666655</v>
      </c>
      <c r="IB115" s="22">
        <f t="shared" si="2879"/>
        <v>0.58985026041666655</v>
      </c>
      <c r="IC115" s="22">
        <f t="shared" si="2879"/>
        <v>0.58985026041666655</v>
      </c>
      <c r="ID115" s="22">
        <f t="shared" si="2879"/>
        <v>0.58985026041666655</v>
      </c>
      <c r="IE115" s="22">
        <f t="shared" si="2879"/>
        <v>0.53622750946969688</v>
      </c>
      <c r="IF115" s="22">
        <f t="shared" si="2879"/>
        <v>0.58985026041666666</v>
      </c>
      <c r="IG115" s="22">
        <f t="shared" si="2879"/>
        <v>0.58985026041666666</v>
      </c>
      <c r="IH115" s="22">
        <f t="shared" si="2879"/>
        <v>0.58985026041666666</v>
      </c>
      <c r="II115" s="22">
        <f t="shared" si="2879"/>
        <v>0.58985026041666666</v>
      </c>
      <c r="IJ115" s="22">
        <f t="shared" si="2879"/>
        <v>0.58985026041666666</v>
      </c>
      <c r="IK115" s="22">
        <f t="shared" si="2879"/>
        <v>0.58985026041666666</v>
      </c>
      <c r="IL115" s="22">
        <f t="shared" si="2879"/>
        <v>0.58985026041666666</v>
      </c>
      <c r="IM115" s="22">
        <f t="shared" si="2879"/>
        <v>0.58985026041666666</v>
      </c>
      <c r="IN115" s="22">
        <f t="shared" si="2879"/>
        <v>0.5444771634615384</v>
      </c>
      <c r="IO115" s="22">
        <f t="shared" si="2879"/>
        <v>0.63198242187499998</v>
      </c>
      <c r="IP115" s="22">
        <f t="shared" si="2879"/>
        <v>0.58985026041666666</v>
      </c>
      <c r="IQ115" s="22">
        <f t="shared" si="2879"/>
        <v>0.6267159016927083</v>
      </c>
      <c r="IR115" s="22">
        <f t="shared" si="2879"/>
        <v>0.6267159016927083</v>
      </c>
      <c r="IS115" s="22">
        <f t="shared" si="2879"/>
        <v>0.65538917824074061</v>
      </c>
      <c r="IT115" s="22">
        <f t="shared" si="2879"/>
        <v>0.65538917824074061</v>
      </c>
      <c r="IU115" s="22">
        <f t="shared" si="2879"/>
        <v>0.65538917824074061</v>
      </c>
      <c r="IV115" s="22">
        <f t="shared" si="2879"/>
        <v>0.64883528645833333</v>
      </c>
      <c r="IW115" s="22">
        <f t="shared" si="2879"/>
        <v>0.61442735460069442</v>
      </c>
      <c r="IX115" s="22">
        <f t="shared" si="2879"/>
        <v>0.51120355902777781</v>
      </c>
      <c r="IY115" s="22">
        <f t="shared" si="2879"/>
        <v>0.45877242476851848</v>
      </c>
      <c r="IZ115" s="22">
        <f t="shared" si="2879"/>
        <v>0.42764143880208333</v>
      </c>
      <c r="JA115" s="22">
        <f t="shared" si="2879"/>
        <v>0.36865641276041666</v>
      </c>
      <c r="JB115" s="22">
        <f t="shared" si="2879"/>
        <v>0.36865641276041666</v>
      </c>
      <c r="JC115" s="22">
        <f t="shared" si="2879"/>
        <v>0.35164150140224354</v>
      </c>
      <c r="JD115" s="22">
        <f t="shared" si="2879"/>
        <v>0.32441764322916661</v>
      </c>
      <c r="JE115" s="22">
        <f t="shared" si="2879"/>
        <v>0.29492513020833327</v>
      </c>
      <c r="JF115" s="22">
        <f t="shared" si="2879"/>
        <v>0.63898737996221866</v>
      </c>
      <c r="JG115" s="22">
        <f t="shared" si="2879"/>
        <v>0.62466216216216208</v>
      </c>
      <c r="JH115" s="22">
        <f t="shared" si="2879"/>
        <v>0.8328828828828827</v>
      </c>
      <c r="JI115" s="22">
        <f t="shared" si="2879"/>
        <v>0.74959459459459454</v>
      </c>
      <c r="JJ115" s="22">
        <f t="shared" si="2879"/>
        <v>0.74959459459459454</v>
      </c>
      <c r="JK115" s="22">
        <f t="shared" si="2879"/>
        <v>0.35976869431414882</v>
      </c>
      <c r="JL115" s="22">
        <f t="shared" si="2879"/>
        <v>0.45300499999999994</v>
      </c>
      <c r="JM115" s="22">
        <f t="shared" si="2879"/>
        <v>0.54360599999999992</v>
      </c>
      <c r="JN115" s="22">
        <f t="shared" ref="JN115:LY115" si="2880">JN112/(JN2*JN3*JN4)</f>
        <v>0.54360599999999992</v>
      </c>
      <c r="JO115" s="22">
        <f t="shared" si="2880"/>
        <v>0.58055235165961805</v>
      </c>
      <c r="JP115" s="22" t="e">
        <f t="shared" si="2880"/>
        <v>#N/A</v>
      </c>
      <c r="JQ115" s="22" t="e">
        <f t="shared" si="2880"/>
        <v>#N/A</v>
      </c>
      <c r="JR115" s="22">
        <f t="shared" si="2880"/>
        <v>0.60497462606837593</v>
      </c>
      <c r="JS115" s="22">
        <f t="shared" si="2880"/>
        <v>0.46669471153846154</v>
      </c>
      <c r="JT115" s="22">
        <f t="shared" si="2880"/>
        <v>0.34029822716346148</v>
      </c>
      <c r="JU115" s="22">
        <f t="shared" si="2880"/>
        <v>0.3573131385216346</v>
      </c>
      <c r="JV115" s="22">
        <f t="shared" si="2880"/>
        <v>0.3629847756410256</v>
      </c>
      <c r="JW115" s="22">
        <f t="shared" si="2880"/>
        <v>0.60497462606837593</v>
      </c>
      <c r="JX115" s="22">
        <f t="shared" si="2880"/>
        <v>0.72596955128205121</v>
      </c>
      <c r="JY115" s="22">
        <f t="shared" si="2880"/>
        <v>0.63522335737179481</v>
      </c>
      <c r="JZ115" s="22">
        <f t="shared" si="2880"/>
        <v>0.80663283475783465</v>
      </c>
      <c r="KA115" s="22">
        <f t="shared" si="2880"/>
        <v>0.65997231934731926</v>
      </c>
      <c r="KB115" s="22" t="e">
        <f t="shared" si="2880"/>
        <v>#N/A</v>
      </c>
      <c r="KC115" s="22">
        <f t="shared" si="2880"/>
        <v>0.32668629807692307</v>
      </c>
      <c r="KD115" s="22">
        <f t="shared" si="2880"/>
        <v>0.32668629807692307</v>
      </c>
      <c r="KE115" s="22">
        <f t="shared" si="2880"/>
        <v>0.65337259615384602</v>
      </c>
      <c r="KF115" s="22">
        <f t="shared" si="2880"/>
        <v>0.5444771634615384</v>
      </c>
      <c r="KG115" s="22">
        <f t="shared" si="2880"/>
        <v>0.5444771634615384</v>
      </c>
      <c r="KH115" s="22">
        <f t="shared" si="2880"/>
        <v>0.65337259615384613</v>
      </c>
      <c r="KI115" s="22">
        <f t="shared" si="2880"/>
        <v>0.57170102163461534</v>
      </c>
      <c r="KJ115" s="22">
        <f t="shared" si="2880"/>
        <v>0.72596955128205121</v>
      </c>
      <c r="KK115" s="22">
        <f t="shared" si="2880"/>
        <v>0.65337259615384602</v>
      </c>
      <c r="KL115" s="22">
        <f t="shared" si="2880"/>
        <v>0.65337259615384602</v>
      </c>
      <c r="KM115" s="22">
        <f t="shared" si="2880"/>
        <v>0.65337259615384613</v>
      </c>
      <c r="KN115" s="22">
        <f t="shared" si="2880"/>
        <v>0.60311316568047335</v>
      </c>
      <c r="KO115" s="22">
        <f t="shared" si="2880"/>
        <v>0.65337259615384613</v>
      </c>
      <c r="KP115" s="22" t="e">
        <f t="shared" si="2880"/>
        <v>#N/A</v>
      </c>
      <c r="KQ115" s="22">
        <f t="shared" si="2880"/>
        <v>0.59397508741258731</v>
      </c>
      <c r="KR115" s="22">
        <f t="shared" si="2880"/>
        <v>0.59397508741258742</v>
      </c>
      <c r="KS115" s="22">
        <f t="shared" si="2880"/>
        <v>0.51972820148601395</v>
      </c>
      <c r="KT115" s="22">
        <f t="shared" si="2880"/>
        <v>0.65997231934731926</v>
      </c>
      <c r="KU115" s="22" t="e">
        <f t="shared" si="2880"/>
        <v>#N/A</v>
      </c>
      <c r="KV115" s="22">
        <f t="shared" si="2880"/>
        <v>0.33506286982248518</v>
      </c>
      <c r="KW115" s="22">
        <f t="shared" si="2880"/>
        <v>0.2512971523668639</v>
      </c>
      <c r="KX115" s="22">
        <f t="shared" si="2880"/>
        <v>0.50259430473372768</v>
      </c>
      <c r="KY115" s="22">
        <f t="shared" si="2880"/>
        <v>0.41882858727810646</v>
      </c>
      <c r="KZ115" s="22">
        <f t="shared" si="2880"/>
        <v>0.50259430473372779</v>
      </c>
      <c r="LA115" s="22">
        <f t="shared" si="2880"/>
        <v>0.43977001664201182</v>
      </c>
      <c r="LB115" s="22">
        <f t="shared" si="2880"/>
        <v>0.55843811637080853</v>
      </c>
      <c r="LC115" s="22">
        <f t="shared" si="2880"/>
        <v>0.50259430473372768</v>
      </c>
      <c r="LD115" s="22">
        <f t="shared" si="2880"/>
        <v>0.50259430473372768</v>
      </c>
      <c r="LE115" s="22">
        <f t="shared" si="2880"/>
        <v>0.50259430473372779</v>
      </c>
      <c r="LF115" s="22">
        <f t="shared" si="2880"/>
        <v>0.46393320436959484</v>
      </c>
      <c r="LG115" s="22">
        <f t="shared" si="2880"/>
        <v>0.46393320436959484</v>
      </c>
      <c r="LH115" s="22">
        <f t="shared" si="2880"/>
        <v>0.46393320436959484</v>
      </c>
      <c r="LI115" s="22">
        <f t="shared" si="2880"/>
        <v>0.46393320436959484</v>
      </c>
      <c r="LJ115" s="22">
        <f t="shared" si="2880"/>
        <v>0.50259430473372779</v>
      </c>
      <c r="LK115" s="22">
        <f t="shared" si="2880"/>
        <v>0.50259430473372779</v>
      </c>
      <c r="LL115" s="22">
        <f t="shared" si="2880"/>
        <v>0.83387942936033121</v>
      </c>
      <c r="LM115" s="22">
        <f t="shared" si="2880"/>
        <v>0.78176196502531059</v>
      </c>
      <c r="LN115" s="22">
        <f t="shared" si="2880"/>
        <v>0.70889719626168213</v>
      </c>
      <c r="LO115" s="22">
        <f t="shared" si="2880"/>
        <v>0.83889814814814812</v>
      </c>
      <c r="LP115" s="22" t="e">
        <f t="shared" si="2880"/>
        <v>#N/A</v>
      </c>
      <c r="LQ115" s="22" t="e">
        <f t="shared" si="2880"/>
        <v>#N/A</v>
      </c>
      <c r="LR115" s="22" t="e">
        <f t="shared" si="2880"/>
        <v>#N/A</v>
      </c>
      <c r="LS115" s="22" t="e">
        <f t="shared" si="2880"/>
        <v>#N/A</v>
      </c>
      <c r="LT115" s="22" t="e">
        <f t="shared" si="2880"/>
        <v>#N/A</v>
      </c>
      <c r="LU115" s="22">
        <f t="shared" si="2880"/>
        <v>0.37918945312499996</v>
      </c>
      <c r="LV115" s="22">
        <f t="shared" si="2880"/>
        <v>0.50558593749999992</v>
      </c>
      <c r="LW115" s="22">
        <f t="shared" si="2880"/>
        <v>0.50558593749999992</v>
      </c>
      <c r="LX115" s="22">
        <f t="shared" si="2880"/>
        <v>0.56878417968749995</v>
      </c>
      <c r="LY115" s="22">
        <f t="shared" si="2880"/>
        <v>0.55717633928571419</v>
      </c>
      <c r="LZ115" s="22">
        <f t="shared" ref="LZ115:OK115" si="2881">LZ112/(LZ2*LZ3*LZ4)</f>
        <v>0.28439208984374997</v>
      </c>
      <c r="MA115" s="22">
        <f t="shared" si="2881"/>
        <v>0.45502734374999998</v>
      </c>
      <c r="MB115" s="22">
        <f t="shared" si="2881"/>
        <v>0.37918945312499996</v>
      </c>
      <c r="MC115" s="22">
        <f t="shared" si="2881"/>
        <v>0.37918945312499996</v>
      </c>
      <c r="MD115" s="22">
        <f t="shared" si="2881"/>
        <v>0.37918945312499996</v>
      </c>
      <c r="ME115" s="22">
        <f t="shared" si="2881"/>
        <v>0.42658813476562496</v>
      </c>
      <c r="MF115" s="22">
        <f t="shared" si="2881"/>
        <v>0.42658813476562496</v>
      </c>
      <c r="MG115" s="22">
        <f t="shared" si="2881"/>
        <v>0.67411458333333329</v>
      </c>
      <c r="MH115" s="22">
        <f t="shared" si="2881"/>
        <v>0.89881944444444439</v>
      </c>
      <c r="MI115" s="22">
        <f t="shared" si="2881"/>
        <v>0.89881944444444439</v>
      </c>
      <c r="MJ115" s="22" t="e">
        <f t="shared" si="2881"/>
        <v>#N/A</v>
      </c>
      <c r="MK115" s="22">
        <f t="shared" si="2881"/>
        <v>0.6067031249999999</v>
      </c>
      <c r="ML115" s="22">
        <f t="shared" si="2881"/>
        <v>0.45502734374999998</v>
      </c>
      <c r="MM115" s="22">
        <f t="shared" si="2881"/>
        <v>0.45502734374999998</v>
      </c>
      <c r="MN115" s="22">
        <f t="shared" si="2881"/>
        <v>0.72804374999999988</v>
      </c>
      <c r="MO115" s="22">
        <f t="shared" si="2881"/>
        <v>0.6067031249999999</v>
      </c>
      <c r="MP115" s="22">
        <f t="shared" si="2881"/>
        <v>0.6067031249999999</v>
      </c>
      <c r="MQ115" s="22">
        <f t="shared" si="2881"/>
        <v>0.78004687499999992</v>
      </c>
      <c r="MR115" s="22">
        <f t="shared" si="2881"/>
        <v>0.68254101562499991</v>
      </c>
      <c r="MS115" s="22">
        <f t="shared" si="2881"/>
        <v>0.68254101562499991</v>
      </c>
      <c r="MT115" s="22">
        <f t="shared" si="2881"/>
        <v>0.80893749999999998</v>
      </c>
      <c r="MU115" s="22">
        <f t="shared" si="2881"/>
        <v>0.72804374999999988</v>
      </c>
      <c r="MV115" s="22">
        <f t="shared" si="2881"/>
        <v>0.72804374999999988</v>
      </c>
      <c r="MW115" s="22">
        <f t="shared" si="2881"/>
        <v>0.72804374999999988</v>
      </c>
      <c r="MX115" s="22">
        <f t="shared" si="2881"/>
        <v>0.72804374999999988</v>
      </c>
      <c r="MY115" s="22">
        <f t="shared" si="2881"/>
        <v>0.72804374999999988</v>
      </c>
      <c r="MZ115" s="22">
        <f t="shared" si="2881"/>
        <v>0.66185795454545449</v>
      </c>
      <c r="NA115" s="22">
        <f t="shared" si="2881"/>
        <v>0.75837890624999993</v>
      </c>
      <c r="NB115" s="22">
        <f t="shared" si="2881"/>
        <v>0.75837890624999993</v>
      </c>
      <c r="NC115" s="22">
        <f t="shared" si="2881"/>
        <v>0.55154829545454542</v>
      </c>
      <c r="ND115" s="22">
        <f t="shared" si="2881"/>
        <v>0.55154829545454542</v>
      </c>
      <c r="NE115" s="22">
        <f t="shared" si="2881"/>
        <v>0.62049183238636352</v>
      </c>
      <c r="NF115" s="22">
        <f t="shared" si="2881"/>
        <v>0.60168904958677683</v>
      </c>
      <c r="NG115" s="22">
        <f t="shared" si="2881"/>
        <v>0.50558593749999992</v>
      </c>
      <c r="NH115" s="22">
        <f t="shared" si="2881"/>
        <v>0.37918945312499996</v>
      </c>
      <c r="NI115" s="22">
        <f t="shared" si="2881"/>
        <v>0.37918945312499996</v>
      </c>
      <c r="NJ115" s="22">
        <f t="shared" si="2881"/>
        <v>0.50558593749999992</v>
      </c>
      <c r="NK115" s="22">
        <f t="shared" si="2881"/>
        <v>0.50558593749999992</v>
      </c>
      <c r="NL115" s="22">
        <f t="shared" si="2881"/>
        <v>0.50558593749999992</v>
      </c>
      <c r="NM115" s="22">
        <f t="shared" si="2881"/>
        <v>0.56878417968749995</v>
      </c>
      <c r="NN115" s="22">
        <f t="shared" si="2881"/>
        <v>0.56878417968749995</v>
      </c>
      <c r="NO115" s="22">
        <f t="shared" si="2881"/>
        <v>0.67411458333333329</v>
      </c>
      <c r="NP115" s="22">
        <f t="shared" si="2881"/>
        <v>0.6067031249999999</v>
      </c>
      <c r="NQ115" s="22">
        <f t="shared" si="2881"/>
        <v>0.6067031249999999</v>
      </c>
      <c r="NR115" s="22">
        <f t="shared" si="2881"/>
        <v>0.6067031249999999</v>
      </c>
      <c r="NS115" s="22">
        <f t="shared" si="2881"/>
        <v>0.63198242187499998</v>
      </c>
      <c r="NT115" s="22">
        <f t="shared" si="2881"/>
        <v>0.63198242187499998</v>
      </c>
      <c r="NU115" s="22">
        <f t="shared" si="2881"/>
        <v>0.63198242187499998</v>
      </c>
      <c r="NV115" s="22">
        <f t="shared" si="2881"/>
        <v>0.63198242187499998</v>
      </c>
      <c r="NW115" s="22">
        <f t="shared" si="2881"/>
        <v>0.65003906249999988</v>
      </c>
      <c r="NX115" s="22" t="e">
        <f t="shared" si="2881"/>
        <v>#N/A</v>
      </c>
      <c r="NY115" s="22">
        <f t="shared" si="2881"/>
        <v>0.65003906249999988</v>
      </c>
      <c r="NZ115" s="22">
        <f t="shared" si="2881"/>
        <v>0.48752929687499996</v>
      </c>
      <c r="OA115" s="22">
        <f t="shared" si="2881"/>
        <v>0.48752929687499996</v>
      </c>
      <c r="OB115" s="22">
        <f t="shared" si="2881"/>
        <v>0.78004687499999992</v>
      </c>
      <c r="OC115" s="22">
        <f t="shared" si="2881"/>
        <v>0.65003906249999988</v>
      </c>
      <c r="OD115" s="22">
        <f t="shared" si="2881"/>
        <v>0.65003906249999988</v>
      </c>
      <c r="OE115" s="22">
        <f t="shared" si="2881"/>
        <v>0.65003906249999988</v>
      </c>
      <c r="OF115" s="22">
        <f t="shared" si="2881"/>
        <v>0.65003906249999988</v>
      </c>
      <c r="OG115" s="22">
        <f t="shared" si="2881"/>
        <v>0.83576450892857135</v>
      </c>
      <c r="OH115" s="22">
        <f t="shared" si="2881"/>
        <v>0.73129394531250003</v>
      </c>
      <c r="OI115" s="22">
        <f t="shared" si="2881"/>
        <v>0.73129394531250003</v>
      </c>
      <c r="OJ115" s="22">
        <f t="shared" si="2881"/>
        <v>0.73129394531250003</v>
      </c>
      <c r="OK115" s="22">
        <f t="shared" si="2881"/>
        <v>0.86671874999999987</v>
      </c>
      <c r="OL115" s="22">
        <f t="shared" ref="OL115:QW115" si="2882">OL112/(OL2*OL3*OL4)</f>
        <v>0.78004687499999992</v>
      </c>
      <c r="OM115" s="22">
        <f t="shared" si="2882"/>
        <v>0.78004687499999992</v>
      </c>
      <c r="ON115" s="22">
        <f t="shared" si="2882"/>
        <v>0.78004687499999992</v>
      </c>
      <c r="OO115" s="22">
        <f t="shared" si="2882"/>
        <v>0.81254882812499996</v>
      </c>
      <c r="OP115" s="22">
        <f t="shared" si="2882"/>
        <v>0.81254882812499996</v>
      </c>
      <c r="OQ115" s="22">
        <f t="shared" si="2882"/>
        <v>0.81254882812499996</v>
      </c>
      <c r="OR115" s="22">
        <f t="shared" si="2882"/>
        <v>0.83576450892857135</v>
      </c>
      <c r="OS115" s="22">
        <f t="shared" si="2882"/>
        <v>0.83576450892857135</v>
      </c>
      <c r="OT115" s="22">
        <f t="shared" si="2882"/>
        <v>0.83576450892857135</v>
      </c>
      <c r="OU115" s="22">
        <f t="shared" si="2882"/>
        <v>0.83576450892857135</v>
      </c>
      <c r="OV115" s="22">
        <f t="shared" si="2882"/>
        <v>0.83576450892857135</v>
      </c>
      <c r="OW115" s="22">
        <f t="shared" si="2882"/>
        <v>0.83576450892857135</v>
      </c>
      <c r="OX115" s="22">
        <f t="shared" si="2882"/>
        <v>0.85317626953124992</v>
      </c>
      <c r="OY115" s="22">
        <f t="shared" si="2882"/>
        <v>0.86671874999999987</v>
      </c>
      <c r="OZ115" s="22">
        <f t="shared" si="2882"/>
        <v>0.82110197368421045</v>
      </c>
      <c r="PA115" s="22">
        <f t="shared" si="2882"/>
        <v>0.87755273437499992</v>
      </c>
      <c r="PB115" s="22">
        <f t="shared" si="2882"/>
        <v>0.81254882812499996</v>
      </c>
      <c r="PC115" s="22">
        <f t="shared" si="2882"/>
        <v>0.65003906249999999</v>
      </c>
      <c r="PD115" s="22">
        <f t="shared" si="2882"/>
        <v>0.54169921874999993</v>
      </c>
      <c r="PE115" s="22">
        <f t="shared" si="2882"/>
        <v>0.48752929687499996</v>
      </c>
      <c r="PF115" s="22">
        <f t="shared" si="2882"/>
        <v>0.40627441406249998</v>
      </c>
      <c r="PG115" s="22">
        <f t="shared" si="2882"/>
        <v>0.33473275862068963</v>
      </c>
      <c r="PH115" s="22">
        <f t="shared" si="2882"/>
        <v>0.41841594827586204</v>
      </c>
      <c r="PI115" s="22">
        <f t="shared" si="2882"/>
        <v>0.61592597488433565</v>
      </c>
      <c r="PJ115" s="22">
        <f t="shared" si="2882"/>
        <v>0.39814892578124994</v>
      </c>
      <c r="PK115" s="22">
        <f t="shared" si="2882"/>
        <v>0.70782031249999988</v>
      </c>
      <c r="PL115" s="22">
        <f t="shared" si="2882"/>
        <v>0.42469218749999998</v>
      </c>
      <c r="PM115" s="22">
        <f t="shared" si="2882"/>
        <v>0.67950749999999993</v>
      </c>
      <c r="PN115" s="22">
        <f t="shared" si="2882"/>
        <v>0.56625624999999991</v>
      </c>
      <c r="PO115" s="22">
        <f t="shared" si="2882"/>
        <v>0.56625624999999991</v>
      </c>
      <c r="PP115" s="22">
        <f t="shared" si="2882"/>
        <v>0.72804374999999988</v>
      </c>
      <c r="PQ115" s="22">
        <f t="shared" si="2882"/>
        <v>0.63703828124999995</v>
      </c>
      <c r="PR115" s="22">
        <f t="shared" si="2882"/>
        <v>0.67950749999999993</v>
      </c>
      <c r="PS115" s="22">
        <f t="shared" si="2882"/>
        <v>0.67950749999999993</v>
      </c>
      <c r="PT115" s="22">
        <f t="shared" si="2882"/>
        <v>0.70782031249999999</v>
      </c>
      <c r="PU115" s="22">
        <f t="shared" si="2882"/>
        <v>0.72804374999999988</v>
      </c>
      <c r="PV115" s="22">
        <f t="shared" si="2882"/>
        <v>0.38608380681818177</v>
      </c>
      <c r="PW115" s="22">
        <f t="shared" si="2882"/>
        <v>0.51477840909090899</v>
      </c>
      <c r="PX115" s="22">
        <f t="shared" si="2882"/>
        <v>0.66185795454545449</v>
      </c>
      <c r="PY115" s="22">
        <f t="shared" si="2882"/>
        <v>0.66185795454545449</v>
      </c>
      <c r="PZ115" s="22">
        <f t="shared" si="2882"/>
        <v>0.6863712121212121</v>
      </c>
      <c r="QA115" s="22">
        <f t="shared" si="2882"/>
        <v>0.56157644628099168</v>
      </c>
      <c r="QB115" s="22">
        <f t="shared" si="2882"/>
        <v>0.50899438202247183</v>
      </c>
      <c r="QC115" s="22">
        <f t="shared" si="2882"/>
        <v>0.47188020833333327</v>
      </c>
      <c r="QD115" s="22">
        <f t="shared" si="2882"/>
        <v>0.35391015624999994</v>
      </c>
      <c r="QE115" s="22">
        <f t="shared" si="2882"/>
        <v>0.56625624999999991</v>
      </c>
      <c r="QF115" s="22">
        <f t="shared" si="2882"/>
        <v>0.47188020833333327</v>
      </c>
      <c r="QG115" s="22">
        <f t="shared" si="2882"/>
        <v>0.47188020833333327</v>
      </c>
      <c r="QH115" s="22">
        <f t="shared" si="2882"/>
        <v>0.6067031249999999</v>
      </c>
      <c r="QI115" s="22">
        <f t="shared" si="2882"/>
        <v>0.53086523437499988</v>
      </c>
      <c r="QJ115" s="22">
        <f t="shared" si="2882"/>
        <v>0.53086523437499988</v>
      </c>
      <c r="QK115" s="22">
        <f t="shared" si="2882"/>
        <v>0.56625624999999991</v>
      </c>
      <c r="QL115" s="22">
        <f t="shared" si="2882"/>
        <v>0.56625624999999991</v>
      </c>
      <c r="QM115" s="22">
        <f t="shared" si="2882"/>
        <v>0.56625624999999991</v>
      </c>
      <c r="QN115" s="22">
        <f t="shared" si="2882"/>
        <v>0.58985026041666666</v>
      </c>
      <c r="QO115" s="22">
        <f t="shared" si="2882"/>
        <v>0.58985026041666666</v>
      </c>
      <c r="QP115" s="22">
        <f t="shared" si="2882"/>
        <v>0.58985026041666666</v>
      </c>
      <c r="QQ115" s="22">
        <f t="shared" si="2882"/>
        <v>0.6067031249999999</v>
      </c>
      <c r="QR115" s="22">
        <f t="shared" si="2882"/>
        <v>0.56003365384615378</v>
      </c>
      <c r="QS115" s="22">
        <f t="shared" si="2882"/>
        <v>0.5444771634615384</v>
      </c>
      <c r="QT115" s="22">
        <f t="shared" si="2882"/>
        <v>0.56625624999999991</v>
      </c>
      <c r="QU115" s="22">
        <f t="shared" si="2882"/>
        <v>0.42469218749999993</v>
      </c>
      <c r="QV115" s="22">
        <f t="shared" si="2882"/>
        <v>0.67950749999999993</v>
      </c>
      <c r="QW115" s="22">
        <f t="shared" si="2882"/>
        <v>0.56625624999999991</v>
      </c>
      <c r="QX115" s="22">
        <f t="shared" ref="QX115:TI115" si="2883">QX112/(QX2*QX3*QX4)</f>
        <v>0.56625624999999991</v>
      </c>
      <c r="QY115" s="22">
        <f t="shared" si="2883"/>
        <v>0.72804374999999999</v>
      </c>
      <c r="QZ115" s="22">
        <f t="shared" si="2883"/>
        <v>0.63703828124999995</v>
      </c>
      <c r="RA115" s="22">
        <f t="shared" si="2883"/>
        <v>0.67950749999999993</v>
      </c>
      <c r="RB115" s="22">
        <f t="shared" si="2883"/>
        <v>0.67950749999999993</v>
      </c>
      <c r="RC115" s="22">
        <f t="shared" si="2883"/>
        <v>0.67950749999999993</v>
      </c>
      <c r="RD115" s="22">
        <f t="shared" si="2883"/>
        <v>0.70782031249999999</v>
      </c>
      <c r="RE115" s="22">
        <f t="shared" si="2883"/>
        <v>0.70782031249999999</v>
      </c>
      <c r="RF115" s="22">
        <f t="shared" si="2883"/>
        <v>0.67950749999999993</v>
      </c>
      <c r="RG115" s="22">
        <f t="shared" si="2883"/>
        <v>0.67950749999999993</v>
      </c>
      <c r="RH115" s="22">
        <f t="shared" si="2883"/>
        <v>0.67950749999999993</v>
      </c>
      <c r="RI115" s="22">
        <f t="shared" si="2883"/>
        <v>0.67950749999999993</v>
      </c>
      <c r="RJ115" s="22">
        <f t="shared" si="2883"/>
        <v>0.76444593750000001</v>
      </c>
      <c r="RK115" s="22">
        <f t="shared" si="2883"/>
        <v>0.70782031249999999</v>
      </c>
      <c r="RL115" s="22">
        <f t="shared" si="2883"/>
        <v>0.56625624999999991</v>
      </c>
      <c r="RM115" s="22">
        <f t="shared" si="2883"/>
        <v>0.47188020833333327</v>
      </c>
      <c r="RN115" s="22">
        <f t="shared" si="2883"/>
        <v>0.35391015625</v>
      </c>
      <c r="RO115" s="22">
        <f t="shared" si="2883"/>
        <v>0.632371147512378</v>
      </c>
      <c r="RP115" s="22" t="e">
        <f t="shared" si="2883"/>
        <v>#N/A</v>
      </c>
      <c r="RQ115" s="22">
        <f t="shared" si="2883"/>
        <v>0.74321132812500001</v>
      </c>
      <c r="RR115" s="22">
        <f t="shared" si="2883"/>
        <v>0.33179077148437497</v>
      </c>
      <c r="RS115" s="22">
        <f t="shared" si="2883"/>
        <v>0.51611897786458327</v>
      </c>
      <c r="RT115" s="22">
        <f t="shared" si="2883"/>
        <v>0.24884307861328123</v>
      </c>
      <c r="RU115" s="22">
        <f t="shared" si="2883"/>
        <v>0.38708923339843748</v>
      </c>
      <c r="RV115" s="22">
        <f t="shared" si="2883"/>
        <v>0.38708923339843748</v>
      </c>
      <c r="RW115" s="22">
        <f t="shared" si="2883"/>
        <v>0.41473846435546868</v>
      </c>
      <c r="RX115" s="22">
        <f t="shared" si="2883"/>
        <v>0.41473846435546868</v>
      </c>
      <c r="RY115" s="22">
        <f t="shared" si="2883"/>
        <v>0.46450708007812497</v>
      </c>
      <c r="RZ115" s="22">
        <f t="shared" si="2883"/>
        <v>0.4700369262695312</v>
      </c>
      <c r="SA115" s="22">
        <f t="shared" si="2883"/>
        <v>0.58985026041666666</v>
      </c>
      <c r="SB115" s="22">
        <f t="shared" si="2883"/>
        <v>0.91754484953703697</v>
      </c>
      <c r="SC115" s="22">
        <f t="shared" si="2883"/>
        <v>0.39814892578124994</v>
      </c>
      <c r="SD115" s="22">
        <f t="shared" si="2883"/>
        <v>0.74321132812500001</v>
      </c>
      <c r="SE115" s="22">
        <f t="shared" si="2883"/>
        <v>0.61934277343749999</v>
      </c>
      <c r="SF115" s="22">
        <f t="shared" si="2883"/>
        <v>0.61934277343749999</v>
      </c>
      <c r="SG115" s="22">
        <f t="shared" si="2883"/>
        <v>0.66358154296874994</v>
      </c>
      <c r="SH115" s="22">
        <f t="shared" si="2883"/>
        <v>0.66358154296874994</v>
      </c>
      <c r="SI115" s="22">
        <f t="shared" si="2883"/>
        <v>0.74321132812500001</v>
      </c>
      <c r="SJ115" s="22">
        <f t="shared" si="2883"/>
        <v>0.74321132812500001</v>
      </c>
      <c r="SK115" s="22">
        <f t="shared" si="2883"/>
        <v>0.74321132812500001</v>
      </c>
      <c r="SL115" s="22">
        <f t="shared" si="2883"/>
        <v>0.75205908203124994</v>
      </c>
      <c r="SM115" s="22">
        <f t="shared" si="2883"/>
        <v>0.79629785156249988</v>
      </c>
      <c r="SN115" s="22">
        <f t="shared" si="2883"/>
        <v>0.75071851325757577</v>
      </c>
      <c r="SO115" s="22">
        <f t="shared" si="2883"/>
        <v>0.6756466619318181</v>
      </c>
      <c r="SP115" s="22">
        <f t="shared" si="2883"/>
        <v>0.44238769531249994</v>
      </c>
      <c r="SQ115" s="22">
        <f t="shared" si="2883"/>
        <v>0.33179077148437497</v>
      </c>
      <c r="SR115" s="22">
        <f t="shared" si="2883"/>
        <v>0.33179077148437497</v>
      </c>
      <c r="SS115" s="22">
        <f t="shared" si="2883"/>
        <v>0.51611897786458327</v>
      </c>
      <c r="ST115" s="22">
        <f t="shared" si="2883"/>
        <v>0.51611897786458327</v>
      </c>
      <c r="SU115" s="22">
        <f t="shared" si="2883"/>
        <v>0.51611897786458327</v>
      </c>
      <c r="SV115" s="22">
        <f t="shared" si="2883"/>
        <v>0.63198242187499987</v>
      </c>
      <c r="SW115" s="22">
        <f t="shared" si="2883"/>
        <v>0.55298461914062491</v>
      </c>
      <c r="SX115" s="22">
        <f t="shared" si="2883"/>
        <v>0.55298461914062491</v>
      </c>
      <c r="SY115" s="22">
        <f t="shared" si="2883"/>
        <v>0.55298461914062491</v>
      </c>
      <c r="SZ115" s="22">
        <f t="shared" si="2883"/>
        <v>0.55298461914062491</v>
      </c>
      <c r="TA115" s="22">
        <f t="shared" si="2883"/>
        <v>0.6881586371527777</v>
      </c>
      <c r="TB115" s="22">
        <f t="shared" si="2883"/>
        <v>0.6881586371527777</v>
      </c>
      <c r="TC115" s="22">
        <f t="shared" si="2883"/>
        <v>0.61934277343749999</v>
      </c>
      <c r="TD115" s="22">
        <f t="shared" si="2883"/>
        <v>0.61934277343749999</v>
      </c>
      <c r="TE115" s="22">
        <f t="shared" si="2883"/>
        <v>0.61934277343749999</v>
      </c>
      <c r="TF115" s="22">
        <f t="shared" si="2883"/>
        <v>0.56303888494318177</v>
      </c>
      <c r="TG115" s="22">
        <f t="shared" si="2883"/>
        <v>0.6267159016927083</v>
      </c>
      <c r="TH115" s="22">
        <f t="shared" si="2883"/>
        <v>0.6267159016927083</v>
      </c>
      <c r="TI115" s="22">
        <f t="shared" si="2883"/>
        <v>0.6267159016927083</v>
      </c>
      <c r="TJ115" s="22">
        <f t="shared" ref="TJ115:VU115" si="2884">TJ112/(TJ2*TJ3*TJ4)</f>
        <v>0.6267159016927083</v>
      </c>
      <c r="TK115" s="22">
        <f t="shared" si="2884"/>
        <v>0.6267159016927083</v>
      </c>
      <c r="TL115" s="22">
        <f t="shared" si="2884"/>
        <v>0.6267159016927083</v>
      </c>
      <c r="TM115" s="22">
        <f t="shared" si="2884"/>
        <v>0.6267159016927083</v>
      </c>
      <c r="TN115" s="22">
        <f t="shared" si="2884"/>
        <v>0.66358154296874994</v>
      </c>
      <c r="TO115" s="22">
        <f t="shared" si="2884"/>
        <v>0.66358154296874994</v>
      </c>
      <c r="TP115" s="22">
        <f t="shared" si="2884"/>
        <v>0.6881586371527777</v>
      </c>
      <c r="TQ115" s="22">
        <f t="shared" si="2884"/>
        <v>0.5340064487795857</v>
      </c>
      <c r="TR115" s="22">
        <f t="shared" si="2884"/>
        <v>0.5340064487795857</v>
      </c>
      <c r="TS115" s="22">
        <f t="shared" si="2884"/>
        <v>0.42658813476562496</v>
      </c>
      <c r="TT115" s="22">
        <f t="shared" si="2884"/>
        <v>0.66358154296874994</v>
      </c>
      <c r="TU115" s="22">
        <f t="shared" si="2884"/>
        <v>0.66358154296874994</v>
      </c>
      <c r="TV115" s="22">
        <f t="shared" si="2884"/>
        <v>0.71098022460937493</v>
      </c>
      <c r="TW115" s="22">
        <f t="shared" si="2884"/>
        <v>0.71098022460937493</v>
      </c>
      <c r="TX115" s="22">
        <f t="shared" si="2884"/>
        <v>0.79629785156249999</v>
      </c>
      <c r="TY115" s="22">
        <f t="shared" si="2884"/>
        <v>0.79629785156249999</v>
      </c>
      <c r="TZ115" s="22">
        <f t="shared" si="2884"/>
        <v>0.80577758789062504</v>
      </c>
      <c r="UA115" s="22">
        <f t="shared" si="2884"/>
        <v>0.80577758789062504</v>
      </c>
      <c r="UB115" s="22">
        <f t="shared" si="2884"/>
        <v>0.85317626953124992</v>
      </c>
      <c r="UC115" s="22">
        <f t="shared" si="2884"/>
        <v>0.88477539062499999</v>
      </c>
      <c r="UD115" s="22">
        <f t="shared" si="2884"/>
        <v>0.49768615722656245</v>
      </c>
      <c r="UE115" s="22">
        <f t="shared" si="2884"/>
        <v>0.37326461791992183</v>
      </c>
      <c r="UF115" s="22">
        <f t="shared" si="2884"/>
        <v>0.37326461791992183</v>
      </c>
      <c r="UG115" s="22">
        <f t="shared" si="2884"/>
        <v>0.69676062011718742</v>
      </c>
      <c r="UH115" s="22">
        <f t="shared" si="2884"/>
        <v>0.58063385009765622</v>
      </c>
      <c r="UI115" s="22">
        <f t="shared" si="2884"/>
        <v>0.58063385009765622</v>
      </c>
      <c r="UJ115" s="22">
        <f t="shared" si="2884"/>
        <v>0.58063385009765622</v>
      </c>
      <c r="UK115" s="22">
        <f t="shared" si="2884"/>
        <v>0.58063385009765622</v>
      </c>
      <c r="UL115" s="22">
        <f t="shared" si="2884"/>
        <v>0.71098022460937493</v>
      </c>
      <c r="UM115" s="22">
        <f t="shared" si="2884"/>
        <v>0.62210769653320308</v>
      </c>
      <c r="UN115" s="22">
        <f t="shared" si="2884"/>
        <v>0.62210769653320308</v>
      </c>
      <c r="UO115" s="22">
        <f t="shared" si="2884"/>
        <v>0.62210769653320308</v>
      </c>
      <c r="UP115" s="22">
        <f t="shared" si="2884"/>
        <v>0.77417846679687496</v>
      </c>
      <c r="UQ115" s="22">
        <f t="shared" si="2884"/>
        <v>0.69676062011718742</v>
      </c>
      <c r="UR115" s="22">
        <f t="shared" si="2884"/>
        <v>0.69676062011718742</v>
      </c>
      <c r="US115" s="22">
        <f t="shared" si="2884"/>
        <v>0.69676062011718742</v>
      </c>
      <c r="UT115" s="22">
        <f t="shared" si="2884"/>
        <v>0.63341874556107947</v>
      </c>
      <c r="UU115" s="22">
        <f t="shared" si="2884"/>
        <v>0.70505538940429691</v>
      </c>
      <c r="UV115" s="22">
        <f t="shared" si="2884"/>
        <v>0.70505538940429691</v>
      </c>
      <c r="UW115" s="22">
        <f t="shared" si="2884"/>
        <v>0.70505538940429691</v>
      </c>
      <c r="UX115" s="22">
        <f t="shared" si="2884"/>
        <v>0.65082035945012018</v>
      </c>
      <c r="UY115" s="22">
        <f t="shared" si="2884"/>
        <v>0.74652923583984365</v>
      </c>
      <c r="UZ115" s="22">
        <f t="shared" si="2884"/>
        <v>0.74652923583984365</v>
      </c>
      <c r="VA115" s="22">
        <f t="shared" si="2884"/>
        <v>0.74652923583984365</v>
      </c>
      <c r="VB115" s="22">
        <f t="shared" si="2884"/>
        <v>0.74652923583984365</v>
      </c>
      <c r="VC115" s="22">
        <f t="shared" si="2884"/>
        <v>0.74652923583984365</v>
      </c>
      <c r="VD115" s="22">
        <f t="shared" si="2884"/>
        <v>0.74652923583984365</v>
      </c>
      <c r="VE115" s="22">
        <f t="shared" si="2884"/>
        <v>0.74652923583984365</v>
      </c>
      <c r="VF115" s="22">
        <f t="shared" si="2884"/>
        <v>0.74652923583984365</v>
      </c>
      <c r="VG115" s="22">
        <f t="shared" si="2884"/>
        <v>0.77417846679687496</v>
      </c>
      <c r="VH115" s="22">
        <f t="shared" si="2884"/>
        <v>0.77417846679687496</v>
      </c>
      <c r="VI115" s="22">
        <f t="shared" si="2884"/>
        <v>0.73343223170230265</v>
      </c>
      <c r="VJ115" s="22">
        <f t="shared" si="2884"/>
        <v>0.77141354370117177</v>
      </c>
      <c r="VK115" s="22">
        <f t="shared" si="2884"/>
        <v>0.77141354370117177</v>
      </c>
      <c r="VL115" s="22">
        <f t="shared" si="2884"/>
        <v>0.72390713778409088</v>
      </c>
      <c r="VM115" s="22">
        <f t="shared" si="2884"/>
        <v>0.72579231262207022</v>
      </c>
      <c r="VN115" s="22">
        <f t="shared" si="2884"/>
        <v>0.66996213472806487</v>
      </c>
      <c r="VO115" s="22">
        <f t="shared" si="2884"/>
        <v>0.59722338867187497</v>
      </c>
      <c r="VP115" s="22">
        <f t="shared" si="2884"/>
        <v>0.52533538818359371</v>
      </c>
      <c r="VQ115" s="22">
        <f t="shared" si="2884"/>
        <v>0.41473846435546874</v>
      </c>
      <c r="VR115" s="22">
        <f t="shared" si="2884"/>
        <v>0.48575903799019604</v>
      </c>
      <c r="VS115" s="22">
        <f t="shared" si="2884"/>
        <v>0.50983455882352935</v>
      </c>
      <c r="VT115" s="22">
        <f t="shared" si="2884"/>
        <v>0.86357162309368185</v>
      </c>
      <c r="VU115" s="22">
        <f t="shared" si="2884"/>
        <v>0.5677703041443849</v>
      </c>
      <c r="VV115" s="22">
        <f t="shared" ref="VV115:YG115" si="2885">VV112/(VV2*VV3*VV4)</f>
        <v>0.48575903799019604</v>
      </c>
      <c r="VW115" s="22">
        <f t="shared" si="2885"/>
        <v>0.52045611213235288</v>
      </c>
      <c r="VX115" s="22">
        <f t="shared" si="2885"/>
        <v>0.58291084558823525</v>
      </c>
      <c r="VY115" s="22">
        <f t="shared" si="2885"/>
        <v>0.58985026041666655</v>
      </c>
      <c r="VZ115" s="22">
        <f t="shared" si="2885"/>
        <v>0.5380715497737556</v>
      </c>
      <c r="WA115" s="22">
        <f t="shared" si="2885"/>
        <v>0.54905260180995463</v>
      </c>
      <c r="WB115" s="22">
        <f t="shared" si="2885"/>
        <v>0.50259430473372779</v>
      </c>
      <c r="WC115" s="22">
        <f t="shared" si="2885"/>
        <v>0.74945680147058824</v>
      </c>
      <c r="WD115" s="22">
        <f t="shared" si="2885"/>
        <v>0.83272977941176463</v>
      </c>
      <c r="WE115" s="22">
        <f t="shared" si="2885"/>
        <v>0.74945680147058824</v>
      </c>
      <c r="WF115" s="22">
        <f t="shared" si="2885"/>
        <v>0.8029894301470587</v>
      </c>
      <c r="WG115" s="22">
        <f t="shared" si="2885"/>
        <v>0.33064270653114181</v>
      </c>
      <c r="WH115" s="22">
        <f t="shared" si="2885"/>
        <v>0.51433309904844293</v>
      </c>
      <c r="WI115" s="22">
        <f t="shared" si="2885"/>
        <v>0.6297956314878892</v>
      </c>
      <c r="WJ115" s="22">
        <f t="shared" si="2885"/>
        <v>0.55107117755190305</v>
      </c>
      <c r="WK115" s="22">
        <f t="shared" si="2885"/>
        <v>0.68577746539792384</v>
      </c>
      <c r="WL115" s="22">
        <f t="shared" si="2885"/>
        <v>0.61719971885813141</v>
      </c>
      <c r="WM115" s="22">
        <f t="shared" si="2885"/>
        <v>0.6245473345588235</v>
      </c>
      <c r="WN115" s="22">
        <f t="shared" si="2885"/>
        <v>0.66128541306228372</v>
      </c>
      <c r="WO115" s="22">
        <f t="shared" si="2885"/>
        <v>0.62238627111744349</v>
      </c>
      <c r="WP115" s="22">
        <f t="shared" si="2885"/>
        <v>0.62238627111744349</v>
      </c>
      <c r="WQ115" s="22">
        <f t="shared" si="2885"/>
        <v>0.62238627111744349</v>
      </c>
      <c r="WR115" s="22">
        <f t="shared" si="2885"/>
        <v>0.62238627111744349</v>
      </c>
      <c r="WS115" s="22">
        <f t="shared" si="2885"/>
        <v>0.51063365539452499</v>
      </c>
      <c r="WT115" s="22">
        <f t="shared" si="2885"/>
        <v>0.62526570048309171</v>
      </c>
      <c r="WU115" s="22">
        <f t="shared" si="2885"/>
        <v>0.54710748792270525</v>
      </c>
      <c r="WV115" s="22">
        <f t="shared" si="2885"/>
        <v>0.54710748792270525</v>
      </c>
      <c r="WW115" s="22">
        <f t="shared" si="2885"/>
        <v>0.54710748792270525</v>
      </c>
      <c r="WX115" s="22">
        <f t="shared" si="2885"/>
        <v>0.68084487385936654</v>
      </c>
      <c r="WY115" s="22">
        <f t="shared" si="2885"/>
        <v>0.6127603864734299</v>
      </c>
      <c r="WZ115" s="22">
        <f t="shared" si="2885"/>
        <v>0.6127603864734299</v>
      </c>
      <c r="XA115" s="22">
        <f t="shared" si="2885"/>
        <v>0.64701407267380795</v>
      </c>
      <c r="XB115" s="22">
        <f t="shared" si="2885"/>
        <v>0.62005515297906599</v>
      </c>
      <c r="XC115" s="22">
        <f t="shared" si="2885"/>
        <v>0.64501093312992619</v>
      </c>
      <c r="XD115" s="22">
        <f t="shared" si="2885"/>
        <v>0.51063365539452499</v>
      </c>
      <c r="XE115" s="22">
        <f t="shared" si="2885"/>
        <v>0.62005515297906599</v>
      </c>
      <c r="XF115" s="22">
        <f t="shared" si="2885"/>
        <v>0.62005515297906599</v>
      </c>
      <c r="XG115" s="22">
        <f t="shared" si="2885"/>
        <v>0.40446874999999999</v>
      </c>
      <c r="XH115" s="22">
        <f t="shared" si="2885"/>
        <v>0.56507900207900208</v>
      </c>
      <c r="XI115" s="22">
        <f t="shared" si="2885"/>
        <v>0.67128101694915254</v>
      </c>
      <c r="XJ115" s="22" t="e">
        <f t="shared" si="2885"/>
        <v>#N/A</v>
      </c>
      <c r="XK115" s="22">
        <f t="shared" si="2885"/>
        <v>0.39323350694444442</v>
      </c>
      <c r="XL115" s="22">
        <f t="shared" si="2885"/>
        <v>0.52431134259259249</v>
      </c>
      <c r="XM115" s="22">
        <f t="shared" si="2885"/>
        <v>0.52431134259259249</v>
      </c>
      <c r="XN115" s="22">
        <f t="shared" si="2885"/>
        <v>0.34954089506172836</v>
      </c>
      <c r="XO115" s="22">
        <f t="shared" si="2885"/>
        <v>0.25927483974358972</v>
      </c>
      <c r="XP115" s="22">
        <f t="shared" si="2885"/>
        <v>0.29492513020833333</v>
      </c>
      <c r="XQ115" s="22">
        <f t="shared" si="2885"/>
        <v>0.39323350694444442</v>
      </c>
      <c r="XR115" s="22">
        <f t="shared" si="2885"/>
        <v>0.44238769531249994</v>
      </c>
      <c r="XS115" s="22">
        <f t="shared" si="2885"/>
        <v>0.93210905349794226</v>
      </c>
      <c r="XT115" s="22">
        <f t="shared" si="2885"/>
        <v>0.47188020833333327</v>
      </c>
      <c r="XU115" s="22">
        <f t="shared" si="2885"/>
        <v>0.62917361111111103</v>
      </c>
      <c r="XV115" s="22">
        <f t="shared" si="2885"/>
        <v>0.62917361111111103</v>
      </c>
      <c r="XW115" s="22">
        <f t="shared" si="2885"/>
        <v>0.70782031249999988</v>
      </c>
      <c r="XX115" s="22">
        <f t="shared" si="2885"/>
        <v>0.75500833333333328</v>
      </c>
      <c r="XY115" s="22">
        <f t="shared" si="2885"/>
        <v>0.75500833333333328</v>
      </c>
      <c r="XZ115" s="22">
        <f t="shared" si="2885"/>
        <v>0.78646701388888873</v>
      </c>
      <c r="YA115" s="22" t="e">
        <f t="shared" si="2885"/>
        <v>#N/A</v>
      </c>
      <c r="YB115" s="22">
        <f t="shared" si="2885"/>
        <v>0.52431134259259249</v>
      </c>
      <c r="YC115" s="22">
        <f t="shared" si="2885"/>
        <v>0.39323350694444442</v>
      </c>
      <c r="YD115" s="22">
        <f t="shared" si="2885"/>
        <v>0.39323350694444442</v>
      </c>
      <c r="YE115" s="22">
        <f t="shared" si="2885"/>
        <v>0.62917361111111103</v>
      </c>
      <c r="YF115" s="22">
        <f t="shared" si="2885"/>
        <v>0.52431134259259249</v>
      </c>
      <c r="YG115" s="22">
        <f t="shared" si="2885"/>
        <v>0.52431134259259249</v>
      </c>
      <c r="YH115" s="22">
        <f t="shared" ref="YH115:AAS115" si="2886">YH112/(YH2*YH3*YH4)</f>
        <v>0.52431134259259249</v>
      </c>
      <c r="YI115" s="22">
        <f t="shared" si="2886"/>
        <v>0.52431134259259249</v>
      </c>
      <c r="YJ115" s="22">
        <f t="shared" si="2886"/>
        <v>0.52431134259259249</v>
      </c>
      <c r="YK115" s="22">
        <f t="shared" si="2886"/>
        <v>0.67411458333333329</v>
      </c>
      <c r="YL115" s="22">
        <f t="shared" si="2886"/>
        <v>0.58985026041666666</v>
      </c>
      <c r="YM115" s="22">
        <f t="shared" si="2886"/>
        <v>0.58985026041666666</v>
      </c>
      <c r="YN115" s="22">
        <f t="shared" si="2886"/>
        <v>0.58985026041666666</v>
      </c>
      <c r="YO115" s="22">
        <f t="shared" si="2886"/>
        <v>0.58985026041666666</v>
      </c>
      <c r="YP115" s="22">
        <f t="shared" si="2886"/>
        <v>0.69908179012345673</v>
      </c>
      <c r="YQ115" s="22">
        <f t="shared" si="2886"/>
        <v>0.69908179012345673</v>
      </c>
      <c r="YR115" s="22">
        <f t="shared" si="2886"/>
        <v>0.62917361111111103</v>
      </c>
      <c r="YS115" s="22">
        <f t="shared" si="2886"/>
        <v>0.62917361111111103</v>
      </c>
      <c r="YT115" s="22">
        <f t="shared" si="2886"/>
        <v>0.62917361111111103</v>
      </c>
      <c r="YU115" s="22">
        <f t="shared" si="2886"/>
        <v>0.65538917824074061</v>
      </c>
      <c r="YV115" s="22">
        <f t="shared" si="2886"/>
        <v>0.65538917824074061</v>
      </c>
      <c r="YW115" s="22">
        <f t="shared" si="2886"/>
        <v>0.65538917824074061</v>
      </c>
      <c r="YX115" s="22">
        <f t="shared" si="2886"/>
        <v>0.65538917824074061</v>
      </c>
      <c r="YY115" s="22">
        <f t="shared" si="2886"/>
        <v>0.65538917824074061</v>
      </c>
      <c r="YZ115" s="22">
        <f t="shared" si="2886"/>
        <v>0.65538917824074061</v>
      </c>
      <c r="ZA115" s="22">
        <f t="shared" si="2886"/>
        <v>0.65538917824074061</v>
      </c>
      <c r="ZB115" s="22">
        <f t="shared" si="2886"/>
        <v>0.67411458333333329</v>
      </c>
      <c r="ZC115" s="22">
        <f t="shared" si="2886"/>
        <v>0.67411458333333329</v>
      </c>
      <c r="ZD115" s="22">
        <f t="shared" si="2886"/>
        <v>0.6881586371527777</v>
      </c>
      <c r="ZE115" s="22">
        <f t="shared" si="2886"/>
        <v>0.69908179012345673</v>
      </c>
      <c r="ZF115" s="22">
        <f t="shared" si="2886"/>
        <v>0.58077564102564094</v>
      </c>
      <c r="ZG115" s="22">
        <f t="shared" si="2886"/>
        <v>0.60497462606837593</v>
      </c>
      <c r="ZH115" s="22">
        <f t="shared" si="2886"/>
        <v>0.50558593749999992</v>
      </c>
      <c r="ZI115" s="22">
        <f t="shared" si="2886"/>
        <v>0.50558593749999992</v>
      </c>
      <c r="ZJ115" s="22">
        <f t="shared" si="2886"/>
        <v>0.67411458333333329</v>
      </c>
      <c r="ZK115" s="22">
        <f t="shared" si="2886"/>
        <v>0.67411458333333329</v>
      </c>
      <c r="ZL115" s="22">
        <f t="shared" si="2886"/>
        <v>0.75837890624999993</v>
      </c>
      <c r="ZM115" s="22">
        <f t="shared" si="2886"/>
        <v>0.75837890624999993</v>
      </c>
      <c r="ZN115" s="22">
        <f t="shared" si="2886"/>
        <v>0.80893749999999998</v>
      </c>
      <c r="ZO115" s="22">
        <f t="shared" si="2886"/>
        <v>0.80893749999999998</v>
      </c>
      <c r="ZP115" s="22">
        <f t="shared" si="2886"/>
        <v>0.80893749999999998</v>
      </c>
      <c r="ZQ115" s="22">
        <f t="shared" si="2886"/>
        <v>0.84264322916666656</v>
      </c>
      <c r="ZR115" s="22">
        <f t="shared" si="2886"/>
        <v>0.84264322916666656</v>
      </c>
      <c r="ZS115" s="22">
        <f t="shared" si="2886"/>
        <v>0.84264322916666656</v>
      </c>
      <c r="ZT115" s="22">
        <f t="shared" si="2886"/>
        <v>0.86671874999999987</v>
      </c>
      <c r="ZU115" s="22">
        <f t="shared" si="2886"/>
        <v>0.86671874999999987</v>
      </c>
      <c r="ZV115" s="22">
        <f t="shared" si="2886"/>
        <v>0.86671874999999987</v>
      </c>
      <c r="ZW115" s="22">
        <f t="shared" si="2886"/>
        <v>0.89881944444444439</v>
      </c>
      <c r="ZX115" s="22">
        <f t="shared" si="2886"/>
        <v>0.81358656609195401</v>
      </c>
      <c r="ZY115" s="22" t="e">
        <f t="shared" si="2886"/>
        <v>#N/A</v>
      </c>
      <c r="ZZ115" s="22">
        <f t="shared" si="2886"/>
        <v>0.44238769531249994</v>
      </c>
      <c r="AAA115" s="22">
        <f t="shared" si="2886"/>
        <v>0.58985026041666666</v>
      </c>
      <c r="AAB115" s="22">
        <f t="shared" si="2886"/>
        <v>0.58985026041666666</v>
      </c>
      <c r="AAC115" s="22">
        <f t="shared" si="2886"/>
        <v>0.66358154296874994</v>
      </c>
      <c r="AAD115" s="22">
        <f t="shared" si="2886"/>
        <v>0.70782031249999988</v>
      </c>
      <c r="AAE115" s="22">
        <f t="shared" si="2886"/>
        <v>0.70782031249999988</v>
      </c>
      <c r="AAF115" s="22">
        <f t="shared" si="2886"/>
        <v>0.73731282552083333</v>
      </c>
      <c r="AAG115" s="22">
        <f t="shared" si="2886"/>
        <v>0.73731282552083333</v>
      </c>
      <c r="AAH115" s="22">
        <f t="shared" si="2886"/>
        <v>0.75837890624999993</v>
      </c>
      <c r="AAI115" s="22">
        <f t="shared" si="2886"/>
        <v>0.75837890624999993</v>
      </c>
      <c r="AAJ115" s="22">
        <f t="shared" si="2886"/>
        <v>0.75837890624999993</v>
      </c>
      <c r="AAK115" s="22">
        <f t="shared" si="2886"/>
        <v>0.77417846679687496</v>
      </c>
      <c r="AAL115" s="22" t="e">
        <f t="shared" si="2886"/>
        <v>#N/A</v>
      </c>
      <c r="AAM115" s="22">
        <f t="shared" si="2886"/>
        <v>0.69908179012345673</v>
      </c>
      <c r="AAN115" s="22">
        <f t="shared" si="2886"/>
        <v>0.52431134259259249</v>
      </c>
      <c r="AAO115" s="22">
        <f t="shared" si="2886"/>
        <v>0.52431134259259249</v>
      </c>
      <c r="AAP115" s="22">
        <f t="shared" si="2886"/>
        <v>0.83889814814814812</v>
      </c>
      <c r="AAQ115" s="22">
        <f t="shared" si="2886"/>
        <v>0.69908179012345673</v>
      </c>
      <c r="AAR115" s="22">
        <f t="shared" si="2886"/>
        <v>0.69908179012345673</v>
      </c>
      <c r="AAS115" s="22">
        <f t="shared" si="2886"/>
        <v>0.69908179012345673</v>
      </c>
      <c r="AAT115" s="22">
        <f t="shared" ref="AAT115:ADE115" si="2887">AAT112/(AAT2*AAT3*AAT4)</f>
        <v>0.69908179012345673</v>
      </c>
      <c r="AAU115" s="22">
        <f t="shared" si="2887"/>
        <v>0.89881944444444439</v>
      </c>
      <c r="AAV115" s="22">
        <f t="shared" si="2887"/>
        <v>0.78646701388888884</v>
      </c>
      <c r="AAW115" s="22">
        <f t="shared" si="2887"/>
        <v>0.78646701388888884</v>
      </c>
      <c r="AAX115" s="22">
        <f t="shared" si="2887"/>
        <v>0.78646701388888884</v>
      </c>
      <c r="AAY115" s="22">
        <f t="shared" si="2887"/>
        <v>0.83889814814814812</v>
      </c>
      <c r="AAZ115" s="22">
        <f t="shared" si="2887"/>
        <v>0.83889814814814812</v>
      </c>
      <c r="ABA115" s="22">
        <f t="shared" si="2887"/>
        <v>0.83889814814814812</v>
      </c>
      <c r="ABB115" s="22">
        <f t="shared" si="2887"/>
        <v>0.87385223765432085</v>
      </c>
      <c r="ABC115" s="22">
        <f t="shared" si="2887"/>
        <v>0.87385223765432085</v>
      </c>
      <c r="ABD115" s="22">
        <f t="shared" si="2887"/>
        <v>0.87385223765432085</v>
      </c>
      <c r="ABE115" s="22">
        <f t="shared" si="2887"/>
        <v>0.87385223765432085</v>
      </c>
      <c r="ABF115" s="22">
        <f t="shared" si="2887"/>
        <v>0.87385223765432085</v>
      </c>
      <c r="ABG115" s="22">
        <f t="shared" si="2887"/>
        <v>0.89881944444444439</v>
      </c>
      <c r="ABH115" s="22">
        <f t="shared" si="2887"/>
        <v>0.83889814814814812</v>
      </c>
      <c r="ABI115" s="22">
        <f t="shared" si="2887"/>
        <v>0.91754484953703697</v>
      </c>
      <c r="ABJ115" s="22">
        <f t="shared" si="2887"/>
        <v>0.91754484953703697</v>
      </c>
      <c r="ABK115" s="22">
        <f t="shared" si="2887"/>
        <v>0.91754484953703697</v>
      </c>
      <c r="ABL115" s="22">
        <f t="shared" si="2887"/>
        <v>0.91754484953703697</v>
      </c>
      <c r="ABM115" s="22">
        <f t="shared" si="2887"/>
        <v>0.93210905349794226</v>
      </c>
      <c r="ABN115" s="22">
        <f t="shared" si="2887"/>
        <v>0.93210905349794226</v>
      </c>
      <c r="ABO115" s="22">
        <f t="shared" si="2887"/>
        <v>0.93210905349794226</v>
      </c>
      <c r="ABP115" s="22">
        <f t="shared" si="2887"/>
        <v>0.93210905349794226</v>
      </c>
      <c r="ABQ115" s="22">
        <f t="shared" si="2887"/>
        <v>0.93210905349794226</v>
      </c>
      <c r="ABR115" s="22">
        <f t="shared" si="2887"/>
        <v>0.93210905349794226</v>
      </c>
      <c r="ABS115" s="22">
        <f t="shared" si="2887"/>
        <v>0.93210905349794226</v>
      </c>
      <c r="ABT115" s="22">
        <f t="shared" si="2887"/>
        <v>0.93210905349794226</v>
      </c>
      <c r="ABU115" s="22">
        <f t="shared" si="2887"/>
        <v>0.94376041666666655</v>
      </c>
      <c r="ABV115" s="22">
        <f t="shared" si="2887"/>
        <v>0.87385223765432085</v>
      </c>
      <c r="ABW115" s="22">
        <f t="shared" si="2887"/>
        <v>0.87385223765432085</v>
      </c>
      <c r="ABX115" s="22">
        <f t="shared" si="2887"/>
        <v>0.87385223765432085</v>
      </c>
      <c r="ABY115" s="22">
        <f t="shared" si="2887"/>
        <v>0.87385223765432085</v>
      </c>
      <c r="ABZ115" s="22">
        <f t="shared" si="2887"/>
        <v>0.74901620370370359</v>
      </c>
      <c r="ACA115" s="22">
        <f t="shared" si="2887"/>
        <v>0.74901620370370359</v>
      </c>
      <c r="ACB115" s="22">
        <f t="shared" si="2887"/>
        <v>0.69908179012345673</v>
      </c>
      <c r="ACC115" s="22">
        <f t="shared" si="2887"/>
        <v>0.61683687363834416</v>
      </c>
      <c r="ACD115" s="22">
        <f t="shared" si="2887"/>
        <v>0.5825681584362139</v>
      </c>
      <c r="ACE115" s="22">
        <f t="shared" si="2887"/>
        <v>0.43692611882716043</v>
      </c>
      <c r="ACF115" s="22">
        <f t="shared" si="2887"/>
        <v>0.62965945945945945</v>
      </c>
      <c r="ACG115" s="22">
        <f t="shared" si="2887"/>
        <v>0.65298018018018011</v>
      </c>
      <c r="ACH115" s="22">
        <f t="shared" si="2887"/>
        <v>0.61216891891891878</v>
      </c>
      <c r="ACI115" s="22">
        <f t="shared" si="2887"/>
        <v>0.88240564889213524</v>
      </c>
      <c r="ACJ115" s="22">
        <f t="shared" si="2887"/>
        <v>0.37253700657894734</v>
      </c>
      <c r="ACK115" s="22">
        <f t="shared" si="2887"/>
        <v>0.49671600877192978</v>
      </c>
      <c r="ACL115" s="22">
        <f t="shared" si="2887"/>
        <v>0.37253700657894734</v>
      </c>
      <c r="ACM115" s="22">
        <f t="shared" si="2887"/>
        <v>0.63863486842105255</v>
      </c>
      <c r="ACN115" s="22">
        <f t="shared" si="2887"/>
        <v>0.4585070850202429</v>
      </c>
      <c r="ACO115" s="22">
        <f t="shared" si="2887"/>
        <v>0.51582047064777325</v>
      </c>
      <c r="ACP115" s="22">
        <f t="shared" si="2887"/>
        <v>0.5502085020242915</v>
      </c>
      <c r="ACQ115" s="22">
        <f t="shared" si="2887"/>
        <v>0.57313385627530355</v>
      </c>
      <c r="ACR115" s="22">
        <f t="shared" si="2887"/>
        <v>0.52904663656181872</v>
      </c>
      <c r="ACS115" s="22">
        <f t="shared" si="2887"/>
        <v>0.79254410263886854</v>
      </c>
      <c r="ACT115" s="22" t="e">
        <f t="shared" si="2887"/>
        <v>#N/A</v>
      </c>
      <c r="ACU115" s="22">
        <f t="shared" si="2887"/>
        <v>0.76444593749999989</v>
      </c>
      <c r="ACV115" s="22">
        <f t="shared" si="2887"/>
        <v>0.53086523437499988</v>
      </c>
      <c r="ACW115" s="22">
        <f t="shared" si="2887"/>
        <v>0.2654326171875</v>
      </c>
      <c r="ACX115" s="22">
        <f t="shared" si="2887"/>
        <v>0.39814892578124994</v>
      </c>
      <c r="ACY115" s="22">
        <f t="shared" si="2887"/>
        <v>0.43132800292968748</v>
      </c>
      <c r="ACZ115" s="22">
        <f t="shared" si="2887"/>
        <v>0.43132800292968748</v>
      </c>
      <c r="ADA115" s="22">
        <f t="shared" si="2887"/>
        <v>0.27074126953125</v>
      </c>
      <c r="ADB115" s="22">
        <f t="shared" si="2887"/>
        <v>0.23446547851562499</v>
      </c>
      <c r="ADC115" s="22">
        <f t="shared" si="2887"/>
        <v>0.42469218749999998</v>
      </c>
      <c r="ADD115" s="22">
        <f t="shared" si="2887"/>
        <v>0.63703828124999995</v>
      </c>
      <c r="ADE115" s="22">
        <f t="shared" si="2887"/>
        <v>0.69012480468750004</v>
      </c>
      <c r="ADF115" s="22">
        <f t="shared" ref="ADF115:AFQ115" si="2888">ADF112/(ADF2*ADF3*ADF4)</f>
        <v>0.69012480468750004</v>
      </c>
      <c r="ADG115" s="22">
        <f t="shared" si="2888"/>
        <v>0.76444593749999989</v>
      </c>
      <c r="ADH115" s="22">
        <f t="shared" si="2888"/>
        <v>0.76444593749999989</v>
      </c>
      <c r="ADI115" s="22">
        <f t="shared" si="2888"/>
        <v>0.77860234374999993</v>
      </c>
      <c r="ADJ115" s="22">
        <f t="shared" si="2888"/>
        <v>0.47188020833333327</v>
      </c>
      <c r="ADK115" s="22">
        <f t="shared" si="2888"/>
        <v>0.35391015624999994</v>
      </c>
      <c r="ADL115" s="22">
        <f t="shared" si="2888"/>
        <v>0.53086523437499988</v>
      </c>
      <c r="ADM115" s="22">
        <f t="shared" si="2888"/>
        <v>0.53086523437499988</v>
      </c>
      <c r="ADN115" s="22">
        <f t="shared" si="2888"/>
        <v>0.53086523437499988</v>
      </c>
      <c r="ADO115" s="22">
        <f t="shared" si="2888"/>
        <v>0.65726171874999995</v>
      </c>
      <c r="ADP115" s="22">
        <f t="shared" si="2888"/>
        <v>0.57510400390624994</v>
      </c>
      <c r="ADQ115" s="22">
        <f t="shared" si="2888"/>
        <v>0.57510400390624994</v>
      </c>
      <c r="ADR115" s="22">
        <f t="shared" si="2888"/>
        <v>0.63703828124999995</v>
      </c>
      <c r="ADS115" s="22">
        <f t="shared" si="2888"/>
        <v>0.63703828124999995</v>
      </c>
      <c r="ADT115" s="22">
        <f t="shared" si="2888"/>
        <v>0.64883528645833333</v>
      </c>
      <c r="ADU115" s="22">
        <f t="shared" si="2888"/>
        <v>0.64883528645833333</v>
      </c>
      <c r="ADV115" s="22">
        <f t="shared" si="2888"/>
        <v>0.64883528645833333</v>
      </c>
      <c r="ADW115" s="22">
        <f t="shared" si="2888"/>
        <v>0.64883528645833333</v>
      </c>
      <c r="ADX115" s="22">
        <f t="shared" si="2888"/>
        <v>0.68570092773437497</v>
      </c>
      <c r="ADY115" s="22">
        <f t="shared" si="2888"/>
        <v>0.70782031249999988</v>
      </c>
      <c r="ADZ115" s="22">
        <f t="shared" si="2888"/>
        <v>0.58803533653846141</v>
      </c>
      <c r="AEA115" s="22">
        <f t="shared" si="2888"/>
        <v>0.6067031249999999</v>
      </c>
      <c r="AEB115" s="22">
        <f t="shared" si="2888"/>
        <v>0.45502734374999998</v>
      </c>
      <c r="AEC115" s="22">
        <f t="shared" si="2888"/>
        <v>0.68254101562500002</v>
      </c>
      <c r="AED115" s="22">
        <f t="shared" si="2888"/>
        <v>0.68254101562500002</v>
      </c>
      <c r="AEE115" s="22">
        <f t="shared" si="2888"/>
        <v>0.68254101562500002</v>
      </c>
      <c r="AEF115" s="22">
        <f t="shared" si="2888"/>
        <v>0.73941943359374984</v>
      </c>
      <c r="AEG115" s="22">
        <f t="shared" si="2888"/>
        <v>0.73941943359374984</v>
      </c>
      <c r="AEH115" s="22">
        <f t="shared" si="2888"/>
        <v>0.73941943359374984</v>
      </c>
      <c r="AEI115" s="22">
        <f t="shared" si="2888"/>
        <v>0.81904921874999992</v>
      </c>
      <c r="AEJ115" s="22">
        <f t="shared" si="2888"/>
        <v>0.81904921874999992</v>
      </c>
      <c r="AEK115" s="22">
        <f t="shared" si="2888"/>
        <v>0.81904921874999992</v>
      </c>
      <c r="AEL115" s="22">
        <f t="shared" si="2888"/>
        <v>0.83421679687499994</v>
      </c>
      <c r="AEM115" s="22">
        <f t="shared" si="2888"/>
        <v>0.83421679687499994</v>
      </c>
      <c r="AEN115" s="22">
        <f t="shared" si="2888"/>
        <v>0.83421679687499994</v>
      </c>
      <c r="AEO115" s="22">
        <f t="shared" si="2888"/>
        <v>0.87755273437499992</v>
      </c>
      <c r="AEP115" s="22">
        <f t="shared" si="2888"/>
        <v>0.87755273437499992</v>
      </c>
      <c r="AEQ115" s="22">
        <f t="shared" si="2888"/>
        <v>0.87755273437499992</v>
      </c>
      <c r="AER115" s="22">
        <f t="shared" si="2888"/>
        <v>0.87755273437499992</v>
      </c>
      <c r="AES115" s="22">
        <f t="shared" si="2888"/>
        <v>0.88161547851562494</v>
      </c>
      <c r="AET115" s="22">
        <f t="shared" si="2888"/>
        <v>0.91005468749999996</v>
      </c>
      <c r="AEU115" s="22">
        <f t="shared" si="2888"/>
        <v>0.91005468749999996</v>
      </c>
      <c r="AEV115" s="22">
        <f t="shared" si="2888"/>
        <v>0.63703828124999995</v>
      </c>
      <c r="AEW115" s="22">
        <f t="shared" si="2888"/>
        <v>0.84938437499999997</v>
      </c>
      <c r="AEX115" s="22">
        <f t="shared" si="2888"/>
        <v>0.76444593750000001</v>
      </c>
      <c r="AEY115" s="22">
        <f t="shared" si="2888"/>
        <v>0.77860234374999993</v>
      </c>
      <c r="AEZ115" s="22">
        <f t="shared" si="2888"/>
        <v>0.76444593750000001</v>
      </c>
      <c r="AFA115" s="22">
        <f t="shared" si="2888"/>
        <v>0.76444593750000001</v>
      </c>
      <c r="AFB115" s="22">
        <f t="shared" si="2888"/>
        <v>0.39814892578124994</v>
      </c>
      <c r="AFC115" s="22">
        <f t="shared" si="2888"/>
        <v>0.59722338867187497</v>
      </c>
      <c r="AFD115" s="22">
        <f t="shared" si="2888"/>
        <v>0.59722338867187497</v>
      </c>
      <c r="AFE115" s="22">
        <f t="shared" si="2888"/>
        <v>0.64699200439453119</v>
      </c>
      <c r="AFF115" s="22">
        <f t="shared" si="2888"/>
        <v>0.64699200439453119</v>
      </c>
      <c r="AFG115" s="22">
        <f t="shared" si="2888"/>
        <v>0.79629785156249999</v>
      </c>
      <c r="AFH115" s="22">
        <f t="shared" si="2888"/>
        <v>0.71666806640625003</v>
      </c>
      <c r="AFI115" s="22">
        <f t="shared" si="2888"/>
        <v>0.71666806640625003</v>
      </c>
      <c r="AFJ115" s="22">
        <f t="shared" si="2888"/>
        <v>0.71666806640625003</v>
      </c>
      <c r="AFK115" s="22">
        <f t="shared" si="2888"/>
        <v>0.72993969726562491</v>
      </c>
      <c r="AFL115" s="22">
        <f t="shared" si="2888"/>
        <v>0.72993969726562491</v>
      </c>
      <c r="AFM115" s="22">
        <f t="shared" si="2888"/>
        <v>0.72993969726562491</v>
      </c>
      <c r="AFN115" s="22">
        <f t="shared" si="2888"/>
        <v>0.76785864257812497</v>
      </c>
      <c r="AFO115" s="22">
        <f t="shared" si="2888"/>
        <v>0.76785864257812497</v>
      </c>
      <c r="AFP115" s="22">
        <f t="shared" si="2888"/>
        <v>0.76785864257812497</v>
      </c>
      <c r="AFQ115" s="22">
        <f t="shared" si="2888"/>
        <v>0.76785864257812497</v>
      </c>
      <c r="AFR115" s="22">
        <f t="shared" ref="AFR115:AIC115" si="2889">AFR112/(AFR2*AFR3*AFR4)</f>
        <v>0.76785864257812497</v>
      </c>
      <c r="AFS115" s="22">
        <f t="shared" si="2889"/>
        <v>0.77141354370117177</v>
      </c>
      <c r="AFT115" s="22">
        <f t="shared" si="2889"/>
        <v>0.77141354370117177</v>
      </c>
      <c r="AFU115" s="22">
        <f t="shared" si="2889"/>
        <v>0.77141354370117177</v>
      </c>
      <c r="AFV115" s="22">
        <f t="shared" si="2889"/>
        <v>0.79629785156249999</v>
      </c>
      <c r="AFW115" s="22">
        <f t="shared" si="2889"/>
        <v>0.47188020833333327</v>
      </c>
      <c r="AFX115" s="22">
        <f t="shared" si="2889"/>
        <v>0.70782031249999988</v>
      </c>
      <c r="AFY115" s="22">
        <f t="shared" si="2889"/>
        <v>0.76680533854166666</v>
      </c>
      <c r="AFZ115" s="22">
        <f t="shared" si="2889"/>
        <v>0.84938437499999986</v>
      </c>
      <c r="AGA115" s="22">
        <f t="shared" si="2889"/>
        <v>0.8651137152777777</v>
      </c>
      <c r="AGB115" s="22">
        <f t="shared" si="2889"/>
        <v>0.91005468749999996</v>
      </c>
      <c r="AGC115" s="22">
        <f t="shared" si="2889"/>
        <v>0.91426790364583321</v>
      </c>
      <c r="AGD115" s="22">
        <f t="shared" si="2889"/>
        <v>0.94376041666666655</v>
      </c>
      <c r="AGE115" s="22">
        <f t="shared" si="2889"/>
        <v>0.87941311553030299</v>
      </c>
      <c r="AGF115" s="22" t="e">
        <f t="shared" si="2889"/>
        <v>#N/A</v>
      </c>
      <c r="AGG115" s="22">
        <f t="shared" si="2889"/>
        <v>0.42469218749999998</v>
      </c>
      <c r="AGH115" s="22">
        <f t="shared" si="2889"/>
        <v>0.42469218749999998</v>
      </c>
      <c r="AGI115" s="22">
        <f t="shared" si="2889"/>
        <v>0.63703828124999995</v>
      </c>
      <c r="AGJ115" s="22">
        <f t="shared" si="2889"/>
        <v>0.63703828124999995</v>
      </c>
      <c r="AGK115" s="22">
        <f t="shared" si="2889"/>
        <v>0.63703828124999995</v>
      </c>
      <c r="AGL115" s="22">
        <f t="shared" si="2889"/>
        <v>0.78871406249999998</v>
      </c>
      <c r="AGM115" s="22">
        <f t="shared" si="2889"/>
        <v>0.69012480468750004</v>
      </c>
      <c r="AGN115" s="22">
        <f t="shared" si="2889"/>
        <v>0.69012480468750004</v>
      </c>
      <c r="AGO115" s="22">
        <f t="shared" si="2889"/>
        <v>0.69012480468750004</v>
      </c>
      <c r="AGP115" s="22">
        <f t="shared" si="2889"/>
        <v>0.76444593749999989</v>
      </c>
      <c r="AGQ115" s="22">
        <f t="shared" si="2889"/>
        <v>0.76444593749999989</v>
      </c>
      <c r="AGR115" s="22">
        <f t="shared" si="2889"/>
        <v>0.76444593749999989</v>
      </c>
      <c r="AGS115" s="22">
        <f t="shared" si="2889"/>
        <v>0.69495085227272713</v>
      </c>
      <c r="AGT115" s="22">
        <f t="shared" si="2889"/>
        <v>0.77860234374999993</v>
      </c>
      <c r="AGU115" s="22">
        <f t="shared" si="2889"/>
        <v>0.77860234374999993</v>
      </c>
      <c r="AGV115" s="22">
        <f t="shared" si="2889"/>
        <v>0.77860234374999993</v>
      </c>
      <c r="AGW115" s="22">
        <f t="shared" si="2889"/>
        <v>0.77860234374999993</v>
      </c>
      <c r="AGX115" s="22">
        <f t="shared" si="2889"/>
        <v>0.81904921874999992</v>
      </c>
      <c r="AGY115" s="22">
        <f t="shared" si="2889"/>
        <v>0.81904921874999992</v>
      </c>
      <c r="AGZ115" s="22">
        <f t="shared" si="2889"/>
        <v>0.76444593750000001</v>
      </c>
      <c r="AHA115" s="22">
        <f t="shared" si="2889"/>
        <v>0.82284111328124998</v>
      </c>
      <c r="AHB115" s="22">
        <f t="shared" si="2889"/>
        <v>0.82284111328124998</v>
      </c>
      <c r="AHC115" s="22">
        <f t="shared" si="2889"/>
        <v>0.84938437499999986</v>
      </c>
      <c r="AHD115" s="22">
        <f t="shared" si="2889"/>
        <v>0.84938437499999986</v>
      </c>
      <c r="AHE115" s="22">
        <f t="shared" si="2889"/>
        <v>0.84938437499999986</v>
      </c>
      <c r="AHF115" s="22">
        <f t="shared" si="2889"/>
        <v>0.84938437499999986</v>
      </c>
      <c r="AHG115" s="22">
        <f t="shared" si="2889"/>
        <v>0.84938437499999986</v>
      </c>
      <c r="AHH115" s="22">
        <f t="shared" si="2889"/>
        <v>0.84938437499999986</v>
      </c>
      <c r="AHI115" s="22">
        <f t="shared" si="2889"/>
        <v>0.84938437499999986</v>
      </c>
      <c r="AHJ115" s="22">
        <f t="shared" si="2889"/>
        <v>0.84938437499999986</v>
      </c>
      <c r="AHK115" s="22">
        <f t="shared" si="2889"/>
        <v>0.84938437499999986</v>
      </c>
      <c r="AHL115" s="22">
        <f t="shared" si="2889"/>
        <v>0.84938437499999986</v>
      </c>
      <c r="AHM115" s="22">
        <f t="shared" si="2889"/>
        <v>0.84938437499999986</v>
      </c>
      <c r="AHN115" s="22">
        <f t="shared" si="2889"/>
        <v>0.79629785156249999</v>
      </c>
      <c r="AHO115" s="22">
        <f t="shared" si="2889"/>
        <v>0.79629785156249999</v>
      </c>
      <c r="AHP115" s="22">
        <f t="shared" si="2889"/>
        <v>0.76444593749999989</v>
      </c>
      <c r="AHQ115" s="22">
        <f t="shared" si="2889"/>
        <v>0.73504417067307692</v>
      </c>
      <c r="AHR115" s="22">
        <f t="shared" si="2889"/>
        <v>0.69770859374999994</v>
      </c>
      <c r="AHS115" s="22">
        <f t="shared" si="2889"/>
        <v>0.65119468749999998</v>
      </c>
      <c r="AHT115" s="22">
        <f t="shared" si="2889"/>
        <v>0.56625624999999991</v>
      </c>
      <c r="AHU115" s="22">
        <f t="shared" si="2889"/>
        <v>0.5202479296875</v>
      </c>
      <c r="AHV115" s="22">
        <f t="shared" si="2889"/>
        <v>0.4423876953125</v>
      </c>
      <c r="AHW115" s="22">
        <f t="shared" si="2889"/>
        <v>0.72804374999999988</v>
      </c>
      <c r="AHX115" s="22">
        <f t="shared" si="2889"/>
        <v>0.61793836805555546</v>
      </c>
      <c r="AHY115" s="22">
        <f t="shared" si="2889"/>
        <v>0.52652736686390533</v>
      </c>
      <c r="AHZ115" s="22">
        <f t="shared" si="2889"/>
        <v>0.78004687500000003</v>
      </c>
      <c r="AIA115" s="22">
        <f t="shared" si="2889"/>
        <v>0.83576450892857135</v>
      </c>
      <c r="AIB115" s="22">
        <f t="shared" si="2889"/>
        <v>0.72804374999999999</v>
      </c>
      <c r="AIC115" s="22">
        <f t="shared" si="2889"/>
        <v>0.73373015873015857</v>
      </c>
      <c r="AID115" s="22">
        <f t="shared" ref="AID115:AKO115" si="2890">AID112/(AID2*AID3*AID4)</f>
        <v>0.53855702786377713</v>
      </c>
      <c r="AIE115" s="22">
        <f t="shared" si="2890"/>
        <v>0.72280022160664814</v>
      </c>
      <c r="AIF115" s="22">
        <f t="shared" si="2890"/>
        <v>0.66475355914538814</v>
      </c>
      <c r="AIG115" s="22">
        <f t="shared" si="2890"/>
        <v>0.53622750946969688</v>
      </c>
      <c r="AIH115" s="22">
        <f t="shared" si="2890"/>
        <v>0.70379860617897716</v>
      </c>
      <c r="AII115" s="22">
        <f t="shared" si="2890"/>
        <v>0.4524419611150568</v>
      </c>
      <c r="AIJ115" s="22">
        <f t="shared" si="2890"/>
        <v>0.48260475852272722</v>
      </c>
      <c r="AIK115" s="22">
        <f t="shared" si="2890"/>
        <v>0.64347301136363622</v>
      </c>
      <c r="AIL115" s="22">
        <f t="shared" si="2890"/>
        <v>0.85796401515151499</v>
      </c>
      <c r="AIM115" s="22">
        <f t="shared" si="2890"/>
        <v>0.53622750946969688</v>
      </c>
      <c r="AIN115" s="22">
        <f t="shared" si="2890"/>
        <v>0.60325594815340899</v>
      </c>
      <c r="AIO115" s="22">
        <f t="shared" si="2890"/>
        <v>0.64347301136363622</v>
      </c>
      <c r="AIP115" s="22">
        <f t="shared" si="2890"/>
        <v>0.67028438683712122</v>
      </c>
      <c r="AIQ115" s="22">
        <f t="shared" si="2890"/>
        <v>0.51707652698863638</v>
      </c>
      <c r="AIR115" s="22">
        <f t="shared" si="2890"/>
        <v>0.68943536931818172</v>
      </c>
      <c r="AIS115" s="22">
        <f t="shared" si="2890"/>
        <v>0.77561479048295445</v>
      </c>
      <c r="AIT115" s="22">
        <f t="shared" si="2890"/>
        <v>0.82732244318181813</v>
      </c>
      <c r="AIU115" s="22">
        <f t="shared" si="2890"/>
        <v>0.86179421164772718</v>
      </c>
      <c r="AIV115" s="22">
        <f t="shared" si="2890"/>
        <v>0.86179421164772718</v>
      </c>
      <c r="AIW115" s="22">
        <f t="shared" si="2890"/>
        <v>0.86179421164772718</v>
      </c>
      <c r="AIX115" s="22">
        <f t="shared" si="2890"/>
        <v>0.88641690340909085</v>
      </c>
      <c r="AIY115" s="22">
        <f t="shared" si="2890"/>
        <v>0.77216761363636355</v>
      </c>
      <c r="AIZ115" s="22">
        <f t="shared" si="2890"/>
        <v>0.77216761363636355</v>
      </c>
      <c r="AJA115" s="22">
        <f t="shared" si="2890"/>
        <v>0.77216761363636355</v>
      </c>
      <c r="AJB115" s="22">
        <f t="shared" si="2890"/>
        <v>0.4524419611150568</v>
      </c>
      <c r="AJC115" s="22">
        <f t="shared" si="2890"/>
        <v>0.60325594815340899</v>
      </c>
      <c r="AJD115" s="22">
        <f t="shared" si="2890"/>
        <v>0.67866294167258523</v>
      </c>
      <c r="AJE115" s="22">
        <f t="shared" si="2890"/>
        <v>0.72390713778409088</v>
      </c>
      <c r="AJF115" s="22">
        <f t="shared" si="2890"/>
        <v>0.75406993519176124</v>
      </c>
      <c r="AJG115" s="22">
        <f t="shared" si="2890"/>
        <v>0.77561479048295445</v>
      </c>
      <c r="AJH115" s="22">
        <f t="shared" si="2890"/>
        <v>0.7917734319513493</v>
      </c>
      <c r="AJI115" s="22">
        <f t="shared" si="2890"/>
        <v>0.7917734319513493</v>
      </c>
      <c r="AJJ115" s="22">
        <f t="shared" si="2890"/>
        <v>0.70971288018048118</v>
      </c>
      <c r="AJK115" s="22">
        <f t="shared" si="2890"/>
        <v>0.70971288018048118</v>
      </c>
      <c r="AJL115" s="22">
        <f t="shared" si="2890"/>
        <v>0.53622750946969688</v>
      </c>
      <c r="AJM115" s="22">
        <f t="shared" si="2890"/>
        <v>0.71497001262626247</v>
      </c>
      <c r="AJN115" s="22">
        <f t="shared" si="2890"/>
        <v>0.80434126420454544</v>
      </c>
      <c r="AJO115" s="22">
        <f t="shared" si="2890"/>
        <v>0.85796401515151499</v>
      </c>
      <c r="AJP115" s="22">
        <f t="shared" si="2890"/>
        <v>0.89371251578282829</v>
      </c>
      <c r="AJQ115" s="22">
        <f t="shared" si="2890"/>
        <v>0.93839814157196955</v>
      </c>
      <c r="AJR115" s="22">
        <f t="shared" si="2890"/>
        <v>0.93839814157196955</v>
      </c>
      <c r="AJS115" s="22">
        <f t="shared" si="2890"/>
        <v>0.93839814157196955</v>
      </c>
      <c r="AJT115" s="22">
        <f t="shared" si="2890"/>
        <v>0.95329335016835004</v>
      </c>
      <c r="AJU115" s="22">
        <f t="shared" si="2890"/>
        <v>0.64347301136363622</v>
      </c>
      <c r="AJV115" s="22">
        <f t="shared" si="2890"/>
        <v>0.77216761363636355</v>
      </c>
      <c r="AJW115" s="22">
        <f t="shared" si="2890"/>
        <v>0.82732244318181813</v>
      </c>
      <c r="AJX115" s="22">
        <f t="shared" si="2890"/>
        <v>0.86868856534090899</v>
      </c>
      <c r="AJY115" s="22">
        <f t="shared" si="2890"/>
        <v>0.54841449832128097</v>
      </c>
      <c r="AJZ115" s="22">
        <f t="shared" si="2890"/>
        <v>0.73121933109504134</v>
      </c>
      <c r="AKA115" s="22">
        <f t="shared" si="2890"/>
        <v>0.82262174748192141</v>
      </c>
      <c r="AKB115" s="22">
        <f t="shared" si="2890"/>
        <v>0.87746319731404954</v>
      </c>
      <c r="AKC115" s="22">
        <f t="shared" si="2890"/>
        <v>0.91402416386880148</v>
      </c>
      <c r="AKD115" s="22">
        <f t="shared" si="2890"/>
        <v>0.91402416386880148</v>
      </c>
      <c r="AKE115" s="22">
        <f t="shared" si="2890"/>
        <v>0.91402416386880148</v>
      </c>
      <c r="AKF115" s="22">
        <f t="shared" si="2890"/>
        <v>0.94013913997933873</v>
      </c>
      <c r="AKG115" s="22">
        <f t="shared" si="2890"/>
        <v>0.95972537206224162</v>
      </c>
      <c r="AKH115" s="22">
        <f t="shared" si="2890"/>
        <v>0.95972537206224162</v>
      </c>
      <c r="AKI115" s="22">
        <f t="shared" si="2890"/>
        <v>0.97495910812672182</v>
      </c>
      <c r="AKJ115" s="22">
        <f t="shared" si="2890"/>
        <v>0.9871460969783058</v>
      </c>
      <c r="AKK115" s="22">
        <f t="shared" si="2890"/>
        <v>0.89740554270755069</v>
      </c>
      <c r="AKL115" s="22">
        <f t="shared" si="2890"/>
        <v>0.89740554270755069</v>
      </c>
      <c r="AKM115" s="22">
        <f t="shared" si="2890"/>
        <v>0.89740554270755069</v>
      </c>
      <c r="AKN115" s="22">
        <f t="shared" si="2890"/>
        <v>0.89740554270755069</v>
      </c>
      <c r="AKO115" s="22">
        <f t="shared" si="2890"/>
        <v>0.91402416386880148</v>
      </c>
      <c r="AKP115" s="22">
        <f t="shared" ref="AKP115:ANA115" si="2891">AKP112/(AKP2*AKP3*AKP4)</f>
        <v>0.73121933109504123</v>
      </c>
      <c r="AKQ115" s="22">
        <f t="shared" si="2891"/>
        <v>0.60934944257920098</v>
      </c>
      <c r="AKR115" s="22">
        <f t="shared" si="2891"/>
        <v>0.7435521228479719</v>
      </c>
      <c r="AKS115" s="22">
        <f t="shared" si="2891"/>
        <v>0.67885579843350374</v>
      </c>
      <c r="AKT115" s="22">
        <f t="shared" si="2891"/>
        <v>0.87263127208843583</v>
      </c>
      <c r="AKU115" s="22" t="e">
        <f t="shared" si="2891"/>
        <v>#N/A</v>
      </c>
      <c r="AKV115" s="22">
        <f t="shared" si="2891"/>
        <v>0.78646701388888873</v>
      </c>
      <c r="AKW115" s="22">
        <f t="shared" si="2891"/>
        <v>0.73731282552083333</v>
      </c>
      <c r="AKX115" s="22">
        <f t="shared" si="2891"/>
        <v>0.36865641276041661</v>
      </c>
      <c r="AKY115" s="22">
        <f t="shared" si="2891"/>
        <v>0.49154188368055546</v>
      </c>
      <c r="AKZ115" s="22">
        <f t="shared" si="2891"/>
        <v>0.49154188368055546</v>
      </c>
      <c r="ALA115" s="22">
        <f t="shared" si="2891"/>
        <v>0.49154188368055546</v>
      </c>
      <c r="ALB115" s="22">
        <f t="shared" si="2891"/>
        <v>0.55298461914062491</v>
      </c>
      <c r="ALC115" s="22">
        <f t="shared" si="2891"/>
        <v>0.65538917824074061</v>
      </c>
      <c r="ALD115" s="22">
        <f t="shared" si="2891"/>
        <v>0.27649230957031246</v>
      </c>
      <c r="ALE115" s="22">
        <f t="shared" si="2891"/>
        <v>0.36865641276041661</v>
      </c>
      <c r="ALF115" s="22">
        <f t="shared" si="2891"/>
        <v>0.41473846435546874</v>
      </c>
      <c r="ALG115" s="22">
        <f t="shared" si="2891"/>
        <v>0.41473846435546874</v>
      </c>
      <c r="ALH115" s="22">
        <f t="shared" si="2891"/>
        <v>0.65538917824074061</v>
      </c>
      <c r="ALI115" s="22">
        <f t="shared" si="2891"/>
        <v>0.87385223765432085</v>
      </c>
      <c r="ALJ115" s="22">
        <f t="shared" si="2891"/>
        <v>0.44238769531249994</v>
      </c>
      <c r="ALK115" s="22">
        <f t="shared" si="2891"/>
        <v>0.58985026041666655</v>
      </c>
      <c r="ALL115" s="22">
        <f t="shared" si="2891"/>
        <v>0.66358154296874994</v>
      </c>
      <c r="ALM115" s="22">
        <f t="shared" si="2891"/>
        <v>0.70782031249999988</v>
      </c>
      <c r="ALN115" s="22">
        <f t="shared" si="2891"/>
        <v>0.70782031249999988</v>
      </c>
      <c r="ALO115" s="22">
        <f t="shared" si="2891"/>
        <v>0.70782031249999988</v>
      </c>
      <c r="ALP115" s="22">
        <f t="shared" si="2891"/>
        <v>0.73731282552083333</v>
      </c>
      <c r="ALQ115" s="22">
        <f t="shared" si="2891"/>
        <v>0.49154188368055546</v>
      </c>
      <c r="ALR115" s="22">
        <f t="shared" si="2891"/>
        <v>0.36865641276041661</v>
      </c>
      <c r="ALS115" s="22">
        <f t="shared" si="2891"/>
        <v>0.58985026041666655</v>
      </c>
      <c r="ALT115" s="22">
        <f t="shared" si="2891"/>
        <v>0.49154188368055546</v>
      </c>
      <c r="ALU115" s="22">
        <f t="shared" si="2891"/>
        <v>0.49154188368055546</v>
      </c>
      <c r="ALV115" s="22">
        <f t="shared" si="2891"/>
        <v>0.49154188368055546</v>
      </c>
      <c r="ALW115" s="22">
        <f t="shared" si="2891"/>
        <v>0.49154188368055546</v>
      </c>
      <c r="ALX115" s="22">
        <f t="shared" si="2891"/>
        <v>0.55298461914062491</v>
      </c>
      <c r="ALY115" s="22">
        <f t="shared" si="2891"/>
        <v>0.55298461914062491</v>
      </c>
      <c r="ALZ115" s="22">
        <f t="shared" si="2891"/>
        <v>0.55298461914062491</v>
      </c>
      <c r="AMA115" s="22">
        <f t="shared" si="2891"/>
        <v>0.58985026041666655</v>
      </c>
      <c r="AMB115" s="22">
        <f t="shared" si="2891"/>
        <v>0.61442735460069442</v>
      </c>
      <c r="AMC115" s="22">
        <f t="shared" si="2891"/>
        <v>0.61442735460069442</v>
      </c>
      <c r="AMD115" s="22">
        <f t="shared" si="2891"/>
        <v>0.61442735460069442</v>
      </c>
      <c r="AME115" s="22">
        <f t="shared" si="2891"/>
        <v>0.61442735460069442</v>
      </c>
      <c r="AMF115" s="22">
        <f t="shared" si="2891"/>
        <v>0.61442735460069442</v>
      </c>
      <c r="AMG115" s="22">
        <f t="shared" si="2891"/>
        <v>0.61442735460069442</v>
      </c>
      <c r="AMH115" s="22">
        <f t="shared" si="2891"/>
        <v>0.61442735460069442</v>
      </c>
      <c r="AMI115" s="22">
        <f t="shared" si="2891"/>
        <v>0.61442735460069442</v>
      </c>
      <c r="AMJ115" s="22">
        <f t="shared" si="2891"/>
        <v>0.64514872233072906</v>
      </c>
      <c r="AMK115" s="22">
        <f t="shared" si="2891"/>
        <v>0.65538917824074061</v>
      </c>
      <c r="AML115" s="22">
        <f t="shared" si="2891"/>
        <v>0.61442735460069442</v>
      </c>
      <c r="AMM115" s="22">
        <f t="shared" si="2891"/>
        <v>0.53086523437499999</v>
      </c>
      <c r="AMN115" s="22">
        <f t="shared" si="2891"/>
        <v>0.43909448666253104</v>
      </c>
      <c r="AMO115" s="22">
        <f t="shared" si="2891"/>
        <v>0.47398681640624996</v>
      </c>
      <c r="AMP115" s="22">
        <f t="shared" si="2891"/>
        <v>0.63198242187499998</v>
      </c>
      <c r="AMQ115" s="22">
        <f t="shared" si="2891"/>
        <v>0.71098022460937493</v>
      </c>
      <c r="AMR115" s="22">
        <f t="shared" si="2891"/>
        <v>0.71098022460937493</v>
      </c>
      <c r="AMS115" s="22">
        <f t="shared" si="2891"/>
        <v>0.75837890624999993</v>
      </c>
      <c r="AMT115" s="22">
        <f t="shared" si="2891"/>
        <v>0.75837890624999993</v>
      </c>
      <c r="AMU115" s="22">
        <f t="shared" si="2891"/>
        <v>0.78997802734374989</v>
      </c>
      <c r="AMV115" s="22">
        <f t="shared" si="2891"/>
        <v>0.78997802734374989</v>
      </c>
      <c r="AMW115" s="22">
        <f t="shared" si="2891"/>
        <v>0.81254882812499996</v>
      </c>
      <c r="AMX115" s="22">
        <f t="shared" si="2891"/>
        <v>0.81254882812499996</v>
      </c>
      <c r="AMY115" s="22">
        <f t="shared" si="2891"/>
        <v>0.81254882812499996</v>
      </c>
      <c r="AMZ115" s="22">
        <f t="shared" si="2891"/>
        <v>0.82947692871093737</v>
      </c>
      <c r="ANA115" s="22">
        <f t="shared" si="2891"/>
        <v>0.84264322916666656</v>
      </c>
      <c r="ANB115" s="22">
        <f t="shared" ref="ANB115:APM115" si="2892">ANB112/(ANB2*ANB3*ANB4)</f>
        <v>0.85317626953124992</v>
      </c>
      <c r="ANC115" s="22">
        <f t="shared" si="2892"/>
        <v>0.70782031249999999</v>
      </c>
      <c r="AND115" s="22">
        <f t="shared" si="2892"/>
        <v>0.73731282552083321</v>
      </c>
      <c r="ANE115" s="22">
        <f t="shared" si="2892"/>
        <v>0.70782031249999999</v>
      </c>
      <c r="ANF115" s="22">
        <f t="shared" si="2892"/>
        <v>0.41473846435546874</v>
      </c>
      <c r="ANG115" s="22">
        <f t="shared" si="2892"/>
        <v>0.55298461914062491</v>
      </c>
      <c r="ANH115" s="22">
        <f t="shared" si="2892"/>
        <v>0.55298461914062491</v>
      </c>
      <c r="ANI115" s="22">
        <f t="shared" si="2892"/>
        <v>0.62210769653320308</v>
      </c>
      <c r="ANJ115" s="22">
        <f t="shared" si="2892"/>
        <v>0.62210769653320308</v>
      </c>
      <c r="ANK115" s="22">
        <f t="shared" si="2892"/>
        <v>0.66358154296874994</v>
      </c>
      <c r="ANL115" s="22">
        <f t="shared" si="2892"/>
        <v>0.69123077392578114</v>
      </c>
      <c r="ANM115" s="22">
        <f t="shared" si="2892"/>
        <v>0.69123077392578114</v>
      </c>
      <c r="ANN115" s="22">
        <f t="shared" si="2892"/>
        <v>0.69123077392578114</v>
      </c>
      <c r="ANO115" s="22">
        <f t="shared" si="2892"/>
        <v>0.69123077392578114</v>
      </c>
      <c r="ANP115" s="22">
        <f t="shared" si="2892"/>
        <v>0.63805917593149031</v>
      </c>
      <c r="ANQ115" s="22">
        <f t="shared" si="2892"/>
        <v>0.71098022460937493</v>
      </c>
      <c r="ANR115" s="22">
        <f t="shared" si="2892"/>
        <v>0.72579231262207022</v>
      </c>
      <c r="ANS115" s="22">
        <f t="shared" si="2892"/>
        <v>0.72579231262207022</v>
      </c>
      <c r="ANT115" s="22">
        <f t="shared" si="2892"/>
        <v>0.72579231262207022</v>
      </c>
      <c r="ANU115" s="22">
        <f t="shared" si="2892"/>
        <v>0.73731282552083333</v>
      </c>
      <c r="ANV115" s="22">
        <f t="shared" si="2892"/>
        <v>0.74652923583984376</v>
      </c>
      <c r="ANW115" s="22">
        <f t="shared" si="2892"/>
        <v>0.69123077392578114</v>
      </c>
      <c r="ANX115" s="22">
        <f t="shared" si="2892"/>
        <v>0.52045611213235288</v>
      </c>
      <c r="ANY115" s="22">
        <f t="shared" si="2892"/>
        <v>0.65057014016544112</v>
      </c>
      <c r="ANZ115" s="22">
        <f t="shared" si="2892"/>
        <v>0.6245473345588235</v>
      </c>
      <c r="AOA115" s="22">
        <f t="shared" si="2892"/>
        <v>0.49154188368055546</v>
      </c>
      <c r="AOB115" s="22">
        <f t="shared" si="2892"/>
        <v>0.65538917824074061</v>
      </c>
      <c r="AOC115" s="22">
        <f t="shared" si="2892"/>
        <v>0.65538917824074061</v>
      </c>
      <c r="AOD115" s="22">
        <f t="shared" si="2892"/>
        <v>0.65538917824074061</v>
      </c>
      <c r="AOE115" s="22">
        <f t="shared" si="2892"/>
        <v>0.73731282552083333</v>
      </c>
      <c r="AOF115" s="22">
        <f t="shared" si="2892"/>
        <v>0.78646701388888873</v>
      </c>
      <c r="AOG115" s="22">
        <f t="shared" si="2892"/>
        <v>0.81923647280092593</v>
      </c>
      <c r="AOH115" s="22">
        <f t="shared" si="2892"/>
        <v>0.81923647280092593</v>
      </c>
      <c r="AOI115" s="22">
        <f t="shared" si="2892"/>
        <v>0.81923647280092593</v>
      </c>
      <c r="AOJ115" s="22">
        <f t="shared" si="2892"/>
        <v>0.81923647280092593</v>
      </c>
      <c r="AOK115" s="22">
        <f t="shared" si="2892"/>
        <v>0.81923647280092593</v>
      </c>
      <c r="AOL115" s="22">
        <f t="shared" si="2892"/>
        <v>0.84264322916666656</v>
      </c>
      <c r="AOM115" s="22">
        <f t="shared" si="2892"/>
        <v>0.86019829644097212</v>
      </c>
      <c r="AON115" s="22">
        <f t="shared" si="2892"/>
        <v>0.86019829644097212</v>
      </c>
      <c r="AOO115" s="22">
        <f t="shared" si="2892"/>
        <v>0.87385223765432085</v>
      </c>
      <c r="AOP115" s="22">
        <f t="shared" si="2892"/>
        <v>0.87385223765432085</v>
      </c>
      <c r="AOQ115" s="22">
        <f t="shared" si="2892"/>
        <v>0.87385223765432085</v>
      </c>
      <c r="AOR115" s="22">
        <f t="shared" si="2892"/>
        <v>0.87385223765432085</v>
      </c>
      <c r="AOS115" s="22">
        <f t="shared" si="2892"/>
        <v>0.87385223765432085</v>
      </c>
      <c r="AOT115" s="22">
        <f t="shared" si="2892"/>
        <v>0.87385223765432085</v>
      </c>
      <c r="AOU115" s="22">
        <f t="shared" si="2892"/>
        <v>0.87385223765432085</v>
      </c>
      <c r="AOV115" s="22">
        <f t="shared" si="2892"/>
        <v>0.88477539062499999</v>
      </c>
      <c r="AOW115" s="22">
        <f t="shared" si="2892"/>
        <v>0.81923647280092593</v>
      </c>
      <c r="AOX115" s="22">
        <f t="shared" si="2892"/>
        <v>0.81923647280092593</v>
      </c>
      <c r="AOY115" s="22">
        <f t="shared" si="2892"/>
        <v>0.81923647280092593</v>
      </c>
      <c r="AOZ115" s="22">
        <f t="shared" si="2892"/>
        <v>0.54615764853395066</v>
      </c>
      <c r="APA115" s="22">
        <f t="shared" si="2892"/>
        <v>0.44238769531249994</v>
      </c>
      <c r="APB115" s="22">
        <f t="shared" si="2892"/>
        <v>0.58985026041666655</v>
      </c>
      <c r="APC115" s="22">
        <f t="shared" si="2892"/>
        <v>0.66358154296874994</v>
      </c>
      <c r="APD115" s="22">
        <f t="shared" si="2892"/>
        <v>0.70782031249999988</v>
      </c>
      <c r="APE115" s="22">
        <f t="shared" si="2892"/>
        <v>0.73731282552083333</v>
      </c>
      <c r="APF115" s="22">
        <f t="shared" si="2892"/>
        <v>0.73731282552083333</v>
      </c>
      <c r="APG115" s="22">
        <f t="shared" si="2892"/>
        <v>0.75837890624999993</v>
      </c>
      <c r="APH115" s="22">
        <f t="shared" si="2892"/>
        <v>0.77417846679687485</v>
      </c>
      <c r="API115" s="22">
        <f t="shared" si="2892"/>
        <v>0.78646701388888873</v>
      </c>
      <c r="APJ115" s="22">
        <f t="shared" si="2892"/>
        <v>0.79629785156249999</v>
      </c>
      <c r="APK115" s="22">
        <f t="shared" si="2892"/>
        <v>0.79629785156249999</v>
      </c>
      <c r="APL115" s="22">
        <f t="shared" si="2892"/>
        <v>0.79629785156249999</v>
      </c>
      <c r="APM115" s="22">
        <f t="shared" si="2892"/>
        <v>0.73731282552083333</v>
      </c>
      <c r="APN115" s="22">
        <f t="shared" ref="APN115:ARY115" si="2893">APN112/(APN2*APN3*APN4)</f>
        <v>0.52045611213235299</v>
      </c>
      <c r="APO115" s="22">
        <f t="shared" si="2893"/>
        <v>0.38468495244565215</v>
      </c>
      <c r="APP115" s="22">
        <f t="shared" si="2893"/>
        <v>0.33514219341856055</v>
      </c>
      <c r="APQ115" s="22">
        <f t="shared" si="2893"/>
        <v>0.46082051595052081</v>
      </c>
      <c r="APR115" s="22">
        <f t="shared" si="2893"/>
        <v>0.61442735460069442</v>
      </c>
      <c r="APS115" s="22">
        <f t="shared" si="2893"/>
        <v>0.61442735460069442</v>
      </c>
      <c r="APT115" s="22">
        <f t="shared" si="2893"/>
        <v>0.61442735460069442</v>
      </c>
      <c r="APU115" s="22">
        <f t="shared" si="2893"/>
        <v>0.78997802734374989</v>
      </c>
      <c r="APV115" s="22">
        <f t="shared" si="2893"/>
        <v>0.69123077392578114</v>
      </c>
      <c r="APW115" s="22">
        <f t="shared" si="2893"/>
        <v>0.69123077392578114</v>
      </c>
      <c r="APX115" s="22">
        <f t="shared" si="2893"/>
        <v>0.73731282552083333</v>
      </c>
      <c r="APY115" s="22">
        <f t="shared" si="2893"/>
        <v>0.76803419325086797</v>
      </c>
      <c r="APZ115" s="22">
        <f t="shared" si="2893"/>
        <v>0.76803419325086797</v>
      </c>
      <c r="AQA115" s="22">
        <f t="shared" si="2893"/>
        <v>0.76803419325086797</v>
      </c>
      <c r="AQB115" s="22">
        <f t="shared" si="2893"/>
        <v>0.76803419325086797</v>
      </c>
      <c r="AQC115" s="22">
        <f t="shared" si="2893"/>
        <v>0.78997802734374989</v>
      </c>
      <c r="AQD115" s="22">
        <f t="shared" si="2893"/>
        <v>0.78997802734374989</v>
      </c>
      <c r="AQE115" s="22">
        <f t="shared" si="2893"/>
        <v>0.80643590291341138</v>
      </c>
      <c r="AQF115" s="22">
        <f t="shared" si="2893"/>
        <v>0.80643590291341138</v>
      </c>
      <c r="AQG115" s="22">
        <f t="shared" si="2893"/>
        <v>0.80643590291341138</v>
      </c>
      <c r="AQH115" s="22">
        <f t="shared" si="2893"/>
        <v>0.81923647280092593</v>
      </c>
      <c r="AQI115" s="22">
        <f t="shared" si="2893"/>
        <v>0.81923647280092593</v>
      </c>
      <c r="AQJ115" s="22">
        <f t="shared" si="2893"/>
        <v>0.82947692871093748</v>
      </c>
      <c r="AQK115" s="22">
        <f t="shared" si="2893"/>
        <v>0.82947692871093748</v>
      </c>
      <c r="AQL115" s="22">
        <f t="shared" si="2893"/>
        <v>0.75406993519176135</v>
      </c>
      <c r="AQM115" s="22">
        <f t="shared" si="2893"/>
        <v>0.76803419325086797</v>
      </c>
      <c r="AQN115" s="22">
        <f t="shared" si="2893"/>
        <v>0.76803419325086797</v>
      </c>
      <c r="AQO115" s="22">
        <f t="shared" si="2893"/>
        <v>0.76803419325086797</v>
      </c>
      <c r="AQP115" s="22">
        <f t="shared" si="2893"/>
        <v>0.76803419325086797</v>
      </c>
      <c r="AQQ115" s="22">
        <f t="shared" si="2893"/>
        <v>0.76803419325086797</v>
      </c>
      <c r="AQR115" s="22">
        <f t="shared" si="2893"/>
        <v>0.76803419325086797</v>
      </c>
      <c r="AQS115" s="22">
        <f t="shared" si="2893"/>
        <v>0.76803419325086797</v>
      </c>
      <c r="AQT115" s="22">
        <f t="shared" si="2893"/>
        <v>0.76803419325086797</v>
      </c>
      <c r="AQU115" s="22">
        <f t="shared" si="2893"/>
        <v>0.76803419325086797</v>
      </c>
      <c r="AQV115" s="22">
        <f t="shared" si="2893"/>
        <v>0.76803419325086797</v>
      </c>
      <c r="AQW115" s="22">
        <f t="shared" si="2893"/>
        <v>0.70895463992387808</v>
      </c>
      <c r="AQX115" s="22">
        <f t="shared" si="2893"/>
        <v>0.65831502278645826</v>
      </c>
      <c r="AQY115" s="22">
        <f t="shared" si="2893"/>
        <v>0.61442735460069431</v>
      </c>
      <c r="AQZ115" s="22">
        <f t="shared" si="2893"/>
        <v>0.61442735460069431</v>
      </c>
      <c r="ARA115" s="22">
        <f t="shared" si="2893"/>
        <v>0.51202279550057861</v>
      </c>
      <c r="ARB115" s="22">
        <f t="shared" si="2893"/>
        <v>0.51202279550057861</v>
      </c>
      <c r="ARC115" s="22">
        <f t="shared" si="2893"/>
        <v>0.38401709662543398</v>
      </c>
      <c r="ARD115" s="22">
        <f t="shared" si="2893"/>
        <v>0.38401709662543398</v>
      </c>
      <c r="ARE115" s="22">
        <f t="shared" si="2893"/>
        <v>0.75648295898437501</v>
      </c>
      <c r="ARF115" s="22">
        <f t="shared" si="2893"/>
        <v>0.76444593750000001</v>
      </c>
      <c r="ARG115" s="22">
        <f t="shared" si="2893"/>
        <v>0.83239668749999995</v>
      </c>
      <c r="ARH115" s="22">
        <f t="shared" si="2893"/>
        <v>0.74745824999999988</v>
      </c>
      <c r="ARI115" s="22">
        <f t="shared" si="2893"/>
        <v>0.74745824999999988</v>
      </c>
      <c r="ARJ115" s="22" t="e">
        <f t="shared" si="2893"/>
        <v>#N/A</v>
      </c>
      <c r="ARK115" s="22">
        <f t="shared" si="2893"/>
        <v>0.4991040665064102</v>
      </c>
      <c r="ARL115" s="22">
        <f t="shared" si="2893"/>
        <v>0.66698452524038465</v>
      </c>
      <c r="ARM115" s="22">
        <f t="shared" si="2893"/>
        <v>0.4083578725961538</v>
      </c>
      <c r="ARN115" s="22">
        <f t="shared" si="2893"/>
        <v>0.4083578725961538</v>
      </c>
      <c r="ARO115" s="22">
        <f t="shared" si="2893"/>
        <v>0.71870985576923074</v>
      </c>
      <c r="ARP115" s="22">
        <f t="shared" si="2893"/>
        <v>0.59892487980769227</v>
      </c>
      <c r="ARQ115" s="22">
        <f t="shared" si="2893"/>
        <v>0.61253680889423079</v>
      </c>
      <c r="ARR115" s="22">
        <f t="shared" si="2893"/>
        <v>0.61253680889423079</v>
      </c>
      <c r="ARS115" s="22">
        <f t="shared" si="2893"/>
        <v>0.61253680889423079</v>
      </c>
      <c r="ART115" s="22">
        <f t="shared" si="2893"/>
        <v>0.50259430473372779</v>
      </c>
      <c r="ARU115" s="22">
        <f t="shared" si="2893"/>
        <v>0.77004627403846149</v>
      </c>
      <c r="ARV115" s="22">
        <f t="shared" si="2893"/>
        <v>0.78754732572115382</v>
      </c>
      <c r="ARW115" s="22">
        <f t="shared" si="2893"/>
        <v>0.78754732572115382</v>
      </c>
      <c r="ARX115" s="22">
        <f t="shared" si="2893"/>
        <v>0.82504957932692302</v>
      </c>
      <c r="ARY115" s="22">
        <f t="shared" si="2893"/>
        <v>0.71870985576923074</v>
      </c>
      <c r="ARZ115" s="22">
        <f t="shared" ref="ARZ115:AUK115" si="2894">ARZ112/(ARZ2*ARZ3*ARZ4)</f>
        <v>0.74671153846153837</v>
      </c>
      <c r="ASA115" s="22">
        <f t="shared" si="2894"/>
        <v>0.73504417067307692</v>
      </c>
      <c r="ASB115" s="22">
        <f t="shared" si="2894"/>
        <v>0.67379048978365375</v>
      </c>
      <c r="ASC115" s="22">
        <f t="shared" si="2894"/>
        <v>0.72191838191105762</v>
      </c>
      <c r="ASD115" s="22">
        <f t="shared" si="2894"/>
        <v>0.72738746056189896</v>
      </c>
      <c r="ASE115" s="22">
        <f t="shared" si="2894"/>
        <v>0.70925314714068821</v>
      </c>
      <c r="ASF115" s="22">
        <f t="shared" si="2894"/>
        <v>0.63415575509049771</v>
      </c>
      <c r="ASG115" s="22">
        <f t="shared" si="2894"/>
        <v>0.79856650641025639</v>
      </c>
      <c r="ASH115" s="22">
        <f t="shared" si="2894"/>
        <v>0.81671574519230772</v>
      </c>
      <c r="ASI115" s="22">
        <f t="shared" si="2894"/>
        <v>0.81671574519230772</v>
      </c>
      <c r="ASJ115" s="22">
        <f t="shared" si="2894"/>
        <v>0.8556069711538461</v>
      </c>
      <c r="ASK115" s="22">
        <f t="shared" si="2894"/>
        <v>0.86208884214743575</v>
      </c>
      <c r="ASL115" s="22">
        <f t="shared" si="2894"/>
        <v>0.86208884214743575</v>
      </c>
      <c r="ASM115" s="22">
        <f t="shared" si="2894"/>
        <v>0.8872961182336182</v>
      </c>
      <c r="ASN115" s="22">
        <f t="shared" si="2894"/>
        <v>0.4083578725961538</v>
      </c>
      <c r="ASO115" s="22">
        <f t="shared" si="2894"/>
        <v>0.59892487980769227</v>
      </c>
      <c r="ASP115" s="22">
        <f t="shared" si="2894"/>
        <v>0.65337259615384613</v>
      </c>
      <c r="ASQ115" s="22">
        <f t="shared" si="2894"/>
        <v>0.71870985576923074</v>
      </c>
      <c r="ASR115" s="22">
        <f t="shared" si="2894"/>
        <v>0.73504417067307692</v>
      </c>
      <c r="ASS115" s="22">
        <f t="shared" si="2894"/>
        <v>0.73504417067307692</v>
      </c>
      <c r="AST115" s="22">
        <f t="shared" si="2894"/>
        <v>0.77004627403846149</v>
      </c>
      <c r="ASU115" s="22">
        <f t="shared" si="2894"/>
        <v>0.77587995793269215</v>
      </c>
      <c r="ASV115" s="22">
        <f t="shared" si="2894"/>
        <v>0.79856650641025639</v>
      </c>
      <c r="ASW115" s="22">
        <f t="shared" si="2894"/>
        <v>0.80038143028846154</v>
      </c>
      <c r="ASX115" s="22">
        <f t="shared" si="2894"/>
        <v>0.80038143028846154</v>
      </c>
      <c r="ASY115" s="22">
        <f t="shared" si="2894"/>
        <v>0.80038143028846154</v>
      </c>
      <c r="ASZ115" s="22">
        <f t="shared" si="2894"/>
        <v>0.83527746667395097</v>
      </c>
      <c r="ATA115" s="22">
        <f t="shared" si="2894"/>
        <v>0.39265180057322485</v>
      </c>
      <c r="ATB115" s="22">
        <f t="shared" si="2894"/>
        <v>0.57588930750739642</v>
      </c>
      <c r="ATC115" s="22">
        <f t="shared" si="2894"/>
        <v>0.62824288091715963</v>
      </c>
      <c r="ATD115" s="22">
        <f t="shared" si="2894"/>
        <v>0.69106716900887566</v>
      </c>
      <c r="ATE115" s="22">
        <f t="shared" si="2894"/>
        <v>0.70677324103180472</v>
      </c>
      <c r="ATF115" s="22">
        <f t="shared" si="2894"/>
        <v>0.70677324103180472</v>
      </c>
      <c r="ATG115" s="22">
        <f t="shared" si="2894"/>
        <v>0.74042910965236675</v>
      </c>
      <c r="ATH115" s="22">
        <f t="shared" si="2894"/>
        <v>0.7460384210891271</v>
      </c>
      <c r="ATI115" s="22">
        <f t="shared" si="2894"/>
        <v>0.76959752912352064</v>
      </c>
      <c r="ATJ115" s="22">
        <f t="shared" si="2894"/>
        <v>0.76959752912352064</v>
      </c>
      <c r="ATK115" s="22">
        <f t="shared" si="2894"/>
        <v>0.6644876625085343</v>
      </c>
      <c r="ATL115" s="22">
        <f t="shared" si="2894"/>
        <v>0.6644876625085343</v>
      </c>
      <c r="ATM115" s="22">
        <f t="shared" si="2894"/>
        <v>0.6644876625085343</v>
      </c>
      <c r="ATN115" s="22">
        <f t="shared" si="2894"/>
        <v>0.50608454296104532</v>
      </c>
      <c r="ATO115" s="22">
        <f t="shared" si="2894"/>
        <v>0.89881944444444428</v>
      </c>
      <c r="ATP115" s="22">
        <f t="shared" si="2894"/>
        <v>0.77675754458161861</v>
      </c>
      <c r="ATQ115" s="22" t="e">
        <f t="shared" si="2894"/>
        <v>#N/A</v>
      </c>
      <c r="ATR115" s="22" t="e">
        <f t="shared" si="2894"/>
        <v>#N/A</v>
      </c>
      <c r="ATS115" s="22">
        <f t="shared" si="2894"/>
        <v>0.43543286483253585</v>
      </c>
      <c r="ATT115" s="22">
        <f t="shared" si="2894"/>
        <v>0.50558593749999992</v>
      </c>
      <c r="ATU115" s="22">
        <f t="shared" si="2894"/>
        <v>0.68254101562500002</v>
      </c>
      <c r="ATV115" s="22">
        <f t="shared" si="2894"/>
        <v>0.29168419471153845</v>
      </c>
      <c r="ATW115" s="22">
        <f t="shared" si="2894"/>
        <v>0.42658813476562496</v>
      </c>
      <c r="ATX115" s="22">
        <f t="shared" si="2894"/>
        <v>0.72804374999999988</v>
      </c>
      <c r="ATY115" s="22">
        <f t="shared" si="2894"/>
        <v>0.50558593749999992</v>
      </c>
      <c r="ATZ115" s="22">
        <f t="shared" si="2894"/>
        <v>0.56878417968749995</v>
      </c>
      <c r="AUA115" s="22">
        <f t="shared" si="2894"/>
        <v>0.6067031249999999</v>
      </c>
      <c r="AUB115" s="22">
        <f t="shared" si="2894"/>
        <v>0.63198242187499998</v>
      </c>
      <c r="AUC115" s="22">
        <f t="shared" si="2894"/>
        <v>0.83576450892857135</v>
      </c>
      <c r="AUD115" s="22">
        <f t="shared" si="2894"/>
        <v>0.72804374999999999</v>
      </c>
      <c r="AUE115" s="22">
        <f t="shared" si="2894"/>
        <v>0.68254101562499991</v>
      </c>
      <c r="AUF115" s="22">
        <f t="shared" si="2894"/>
        <v>0.73129394531250003</v>
      </c>
      <c r="AUG115" s="22">
        <f t="shared" si="2894"/>
        <v>0.68254101562499991</v>
      </c>
      <c r="AUH115" s="22">
        <f t="shared" si="2894"/>
        <v>0.71098022460937493</v>
      </c>
      <c r="AUI115" s="22">
        <f t="shared" si="2894"/>
        <v>0.73129394531250003</v>
      </c>
      <c r="AUJ115" s="22">
        <f t="shared" si="2894"/>
        <v>0.64239154411764698</v>
      </c>
      <c r="AUK115" s="22">
        <f t="shared" si="2894"/>
        <v>0.67411458333333329</v>
      </c>
      <c r="AUL115" s="22">
        <f t="shared" ref="AUL115:AWW115" si="2895">AUL112/(AUL2*AUL3*AUL4)</f>
        <v>0.75837890624999993</v>
      </c>
      <c r="AUM115" s="22">
        <f t="shared" si="2895"/>
        <v>0.80893749999999998</v>
      </c>
      <c r="AUN115" s="22">
        <f t="shared" si="2895"/>
        <v>0.84264322916666656</v>
      </c>
      <c r="AUO115" s="22">
        <f t="shared" si="2895"/>
        <v>0.89881944444444439</v>
      </c>
      <c r="AUP115" s="22">
        <f t="shared" si="2895"/>
        <v>0.89881944444444439</v>
      </c>
      <c r="AUQ115" s="22">
        <f t="shared" si="2895"/>
        <v>0.72804374999999988</v>
      </c>
      <c r="AUR115" s="22">
        <f t="shared" si="2895"/>
        <v>0.75837890624999993</v>
      </c>
      <c r="AUS115" s="22">
        <f t="shared" si="2895"/>
        <v>0.81904921874999992</v>
      </c>
      <c r="AUT115" s="22">
        <f t="shared" si="2895"/>
        <v>0.75837890624999993</v>
      </c>
      <c r="AUU115" s="22">
        <f t="shared" si="2895"/>
        <v>0.72804374999999999</v>
      </c>
      <c r="AUV115" s="22">
        <f t="shared" si="2895"/>
        <v>0.63198242187499998</v>
      </c>
      <c r="AUW115" s="22">
        <f t="shared" si="2895"/>
        <v>0.78997802734374989</v>
      </c>
      <c r="AUX115" s="22">
        <f t="shared" si="2895"/>
        <v>0.85317626953124992</v>
      </c>
      <c r="AUY115" s="22">
        <f t="shared" si="2895"/>
        <v>0.65003906249999988</v>
      </c>
      <c r="AUZ115" s="22">
        <f t="shared" si="2895"/>
        <v>0.73129394531250003</v>
      </c>
      <c r="AVA115" s="22">
        <f t="shared" si="2895"/>
        <v>0.78004687499999992</v>
      </c>
      <c r="AVB115" s="22">
        <f t="shared" si="2895"/>
        <v>0.81254882812499996</v>
      </c>
      <c r="AVC115" s="22">
        <f t="shared" si="2895"/>
        <v>0.81254882812499996</v>
      </c>
      <c r="AVD115" s="22">
        <f t="shared" si="2895"/>
        <v>0.87755273437499992</v>
      </c>
      <c r="AVE115" s="22">
        <f t="shared" si="2895"/>
        <v>0.79777521306818178</v>
      </c>
      <c r="AVF115" s="22">
        <f t="shared" si="2895"/>
        <v>0.69647042410714277</v>
      </c>
      <c r="AVG115" s="22">
        <f t="shared" si="2895"/>
        <v>0.69647042410714277</v>
      </c>
      <c r="AVH115" s="22">
        <f t="shared" si="2895"/>
        <v>0.51686675963488837</v>
      </c>
      <c r="AVI115" s="22">
        <f t="shared" si="2895"/>
        <v>0.67192678752535484</v>
      </c>
      <c r="AVJ115" s="22">
        <f t="shared" si="2895"/>
        <v>0.70146203093306281</v>
      </c>
      <c r="AVK115" s="22">
        <f t="shared" si="2895"/>
        <v>0.74658531947261653</v>
      </c>
      <c r="AVL115" s="22">
        <f t="shared" si="2895"/>
        <v>0.74658531947261653</v>
      </c>
      <c r="AVM115" s="22">
        <f t="shared" si="2895"/>
        <v>0.68915567951318457</v>
      </c>
      <c r="AVN115" s="22">
        <f t="shared" si="2895"/>
        <v>0.67192678752535484</v>
      </c>
      <c r="AVO115" s="22">
        <f t="shared" si="2895"/>
        <v>0.74945680147058824</v>
      </c>
      <c r="AVP115" s="22">
        <f t="shared" si="2895"/>
        <v>0.82629885618714072</v>
      </c>
      <c r="AVQ115" s="22" t="e">
        <f t="shared" si="2895"/>
        <v>#N/A</v>
      </c>
      <c r="AVR115" s="22">
        <f t="shared" si="2895"/>
        <v>0.76680533854166655</v>
      </c>
      <c r="AVS115" s="22">
        <f t="shared" si="2895"/>
        <v>0.51120355902777781</v>
      </c>
      <c r="AVT115" s="22">
        <f t="shared" si="2895"/>
        <v>0.63900444878472218</v>
      </c>
      <c r="AVU115" s="22">
        <f t="shared" si="2895"/>
        <v>0.51906822916666662</v>
      </c>
      <c r="AVV115" s="22">
        <f t="shared" si="2895"/>
        <v>0.40699667968749997</v>
      </c>
      <c r="AVW115" s="22">
        <f t="shared" si="2895"/>
        <v>0.42026831054687491</v>
      </c>
      <c r="AVX115" s="22">
        <f t="shared" si="2895"/>
        <v>0.73613312499999994</v>
      </c>
      <c r="AVY115" s="22">
        <f t="shared" si="2895"/>
        <v>0.35391015624999994</v>
      </c>
      <c r="AVZ115" s="22">
        <f t="shared" si="2895"/>
        <v>0.51120355902777781</v>
      </c>
      <c r="AWA115" s="22">
        <f t="shared" si="2895"/>
        <v>0.62917361111111103</v>
      </c>
      <c r="AWB115" s="22">
        <f t="shared" si="2895"/>
        <v>0.53610059171597624</v>
      </c>
      <c r="AWC115" s="22">
        <f t="shared" si="2895"/>
        <v>0.82338281250000001</v>
      </c>
      <c r="AWD115" s="22">
        <f t="shared" si="2895"/>
        <v>0.78871406249999987</v>
      </c>
      <c r="AWE115" s="22">
        <f t="shared" si="2895"/>
        <v>0.73613312499999983</v>
      </c>
      <c r="AWF115" s="22">
        <f t="shared" si="2895"/>
        <v>0.73613312499999983</v>
      </c>
      <c r="AWG115" s="22">
        <f t="shared" si="2895"/>
        <v>0.70261575137867649</v>
      </c>
      <c r="AWH115" s="22">
        <f t="shared" si="2895"/>
        <v>0.70261575137867649</v>
      </c>
      <c r="AWI115" s="22">
        <f t="shared" si="2895"/>
        <v>0.66128541306228372</v>
      </c>
      <c r="AWJ115" s="22">
        <f t="shared" si="2895"/>
        <v>0.88477539062499999</v>
      </c>
      <c r="AWK115" s="22">
        <f t="shared" si="2895"/>
        <v>0.90880632716049381</v>
      </c>
      <c r="AWL115" s="22">
        <f t="shared" si="2895"/>
        <v>0.90880632716049381</v>
      </c>
      <c r="AWM115" s="22">
        <f t="shared" si="2895"/>
        <v>0.6134442708333333</v>
      </c>
      <c r="AWN115" s="22">
        <f t="shared" si="2895"/>
        <v>0.67242929687499986</v>
      </c>
      <c r="AWO115" s="22">
        <f t="shared" si="2895"/>
        <v>0.73613312499999994</v>
      </c>
      <c r="AWP115" s="22">
        <f t="shared" si="2895"/>
        <v>0.75500833333333328</v>
      </c>
      <c r="AWQ115" s="22">
        <f t="shared" si="2895"/>
        <v>0.81792569444444441</v>
      </c>
      <c r="AWR115" s="22">
        <f t="shared" si="2895"/>
        <v>0.82107156249999991</v>
      </c>
      <c r="AWS115" s="22">
        <f t="shared" si="2895"/>
        <v>0.82107156249999991</v>
      </c>
      <c r="AWT115" s="22">
        <f t="shared" si="2895"/>
        <v>0.82107156249999991</v>
      </c>
      <c r="AWU115" s="22">
        <f t="shared" si="2895"/>
        <v>0.63900444878472218</v>
      </c>
      <c r="AWV115" s="22">
        <f t="shared" si="2895"/>
        <v>0.76680533854166655</v>
      </c>
      <c r="AWW115" s="22">
        <f t="shared" si="2895"/>
        <v>0.78646701388888873</v>
      </c>
      <c r="AWX115" s="22">
        <f t="shared" ref="AWX115:AYH115" si="2896">AWX112/(AWX2*AWX3*AWX4)</f>
        <v>0.78646701388888873</v>
      </c>
      <c r="AWY115" s="22">
        <f t="shared" si="2896"/>
        <v>0.78646701388888873</v>
      </c>
      <c r="AWZ115" s="22">
        <f t="shared" si="2896"/>
        <v>0.85528287760416666</v>
      </c>
      <c r="AXA115" s="22">
        <f t="shared" si="2896"/>
        <v>0.79875556098090272</v>
      </c>
      <c r="AXB115" s="22">
        <f t="shared" si="2896"/>
        <v>0.73731282552083321</v>
      </c>
      <c r="AXC115" s="22">
        <f t="shared" si="2896"/>
        <v>0.61344427083333319</v>
      </c>
      <c r="AXD115" s="22">
        <f t="shared" si="2896"/>
        <v>0.67242929687499997</v>
      </c>
      <c r="AXE115" s="22">
        <f t="shared" si="2896"/>
        <v>0.73613312499999983</v>
      </c>
      <c r="AXF115" s="22">
        <f t="shared" si="2896"/>
        <v>0.75500833333333328</v>
      </c>
      <c r="AXG115" s="22">
        <f t="shared" si="2896"/>
        <v>0.75500833333333328</v>
      </c>
      <c r="AXH115" s="22">
        <f t="shared" si="2896"/>
        <v>0.79629785156249999</v>
      </c>
      <c r="AXI115" s="22">
        <f t="shared" si="2896"/>
        <v>0.79629785156249999</v>
      </c>
      <c r="AXJ115" s="22">
        <f t="shared" si="2896"/>
        <v>0.82107156249999991</v>
      </c>
      <c r="AXK115" s="22">
        <f t="shared" si="2896"/>
        <v>0.82107156249999991</v>
      </c>
      <c r="AXL115" s="22">
        <f t="shared" si="2896"/>
        <v>0.73613312499999994</v>
      </c>
      <c r="AXM115" s="22">
        <f t="shared" si="2896"/>
        <v>0.62288187499999992</v>
      </c>
      <c r="AXN115" s="22">
        <f t="shared" si="2896"/>
        <v>0.62288187499999992</v>
      </c>
      <c r="AXO115" s="22">
        <f t="shared" si="2896"/>
        <v>0.62288187499999992</v>
      </c>
      <c r="AXP115" s="22">
        <f t="shared" si="2896"/>
        <v>0.79915196572580638</v>
      </c>
      <c r="AXQ115" s="22">
        <f t="shared" si="2896"/>
        <v>0.51611897786458327</v>
      </c>
      <c r="AXR115" s="22">
        <f t="shared" si="2896"/>
        <v>0.43547538757324217</v>
      </c>
      <c r="AXS115" s="22">
        <f t="shared" si="2896"/>
        <v>0.57170102163461534</v>
      </c>
      <c r="AXT115" s="22">
        <f t="shared" si="2896"/>
        <v>0.74321132812500001</v>
      </c>
      <c r="AXU115" s="22">
        <f t="shared" si="2896"/>
        <v>0.61934277343749999</v>
      </c>
      <c r="AXV115" s="22">
        <f t="shared" si="2896"/>
        <v>0.64514872233072906</v>
      </c>
      <c r="AXW115" s="22">
        <f t="shared" si="2896"/>
        <v>0.76208192825317378</v>
      </c>
      <c r="AXX115" s="22">
        <f t="shared" si="2896"/>
        <v>0.77417846679687496</v>
      </c>
      <c r="AXY115" s="22">
        <f t="shared" si="2896"/>
        <v>0.86019829644097212</v>
      </c>
      <c r="AXZ115" s="22">
        <f t="shared" si="2896"/>
        <v>0.91754484953703697</v>
      </c>
      <c r="AYA115" s="22">
        <f t="shared" si="2896"/>
        <v>0.80643590291341138</v>
      </c>
      <c r="AYB115" s="22">
        <f t="shared" si="2896"/>
        <v>0.80643590291341138</v>
      </c>
      <c r="AYC115" s="22">
        <f t="shared" si="2896"/>
        <v>0.80643590291341138</v>
      </c>
      <c r="AYD115" s="22">
        <f t="shared" si="2896"/>
        <v>0.76208192825317378</v>
      </c>
      <c r="AYE115" s="22">
        <f t="shared" si="2896"/>
        <v>0.84675769805908196</v>
      </c>
      <c r="AYF115" s="22">
        <f t="shared" si="2896"/>
        <v>0.6350682735443115</v>
      </c>
      <c r="AYG115" s="22">
        <f t="shared" si="2896"/>
        <v>0.6350682735443115</v>
      </c>
      <c r="AYH115" s="22">
        <f t="shared" si="2896"/>
        <v>0.6245473345588235</v>
      </c>
    </row>
    <row r="116" spans="16:1334" x14ac:dyDescent="0.25"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  <c r="AQ116" s="32"/>
      <c r="AR116" s="32"/>
      <c r="AS116" s="32"/>
      <c r="AT116" s="32"/>
      <c r="AU116" s="32"/>
      <c r="AV116" s="32"/>
      <c r="AW116" s="32"/>
      <c r="AX116" s="32"/>
      <c r="AY116" s="32"/>
      <c r="AZ116" s="32"/>
      <c r="BA116" s="32"/>
      <c r="BB116" s="32"/>
      <c r="BC116" s="32"/>
      <c r="BD116" s="32"/>
      <c r="BE116" s="32"/>
      <c r="BF116" s="32"/>
      <c r="BG116" s="32"/>
      <c r="BH116" s="32"/>
      <c r="BI116" s="32"/>
      <c r="BJ116" s="32"/>
      <c r="BK116" s="32"/>
      <c r="BL116" s="32"/>
      <c r="BM116" s="32"/>
      <c r="BN116" s="32"/>
      <c r="BO116" s="32"/>
      <c r="BP116" s="32"/>
      <c r="BQ116" s="32"/>
      <c r="BR116" s="32"/>
      <c r="BS116" s="32"/>
      <c r="BT116" s="32"/>
      <c r="BU116" s="32"/>
      <c r="BV116" s="32"/>
      <c r="BW116" s="32"/>
      <c r="BX116" s="32"/>
      <c r="BY116" s="32"/>
      <c r="BZ116" s="32"/>
      <c r="CA116" s="32"/>
      <c r="CB116" s="32"/>
      <c r="CC116" s="32"/>
      <c r="CD116" s="32"/>
      <c r="CE116" s="32"/>
      <c r="CF116" s="32"/>
      <c r="CG116" s="32"/>
      <c r="CH116" s="32"/>
      <c r="CI116" s="32"/>
      <c r="CJ116" s="32"/>
      <c r="CK116" s="32"/>
      <c r="CL116" s="32"/>
      <c r="CM116" s="32"/>
      <c r="CN116" s="32"/>
      <c r="CO116" s="32"/>
      <c r="CP116" s="32"/>
      <c r="CQ116" s="32"/>
      <c r="CR116" s="32"/>
      <c r="CS116" s="32"/>
      <c r="CT116" s="32"/>
      <c r="CU116" s="32"/>
      <c r="CV116" s="32"/>
      <c r="CW116" s="32"/>
      <c r="CX116" s="32"/>
      <c r="CY116" s="32"/>
      <c r="CZ116" s="32"/>
      <c r="DA116" s="32"/>
      <c r="DB116" s="32"/>
      <c r="DC116" s="32"/>
      <c r="DD116" s="32"/>
      <c r="DE116" s="32"/>
      <c r="DF116" s="32"/>
      <c r="DG116" s="32"/>
      <c r="DH116" s="32"/>
      <c r="DI116" s="32"/>
      <c r="DJ116" s="32"/>
      <c r="DK116" s="32"/>
      <c r="DL116" s="32"/>
      <c r="DM116" s="32"/>
      <c r="DN116" s="32"/>
      <c r="DO116" s="32"/>
      <c r="DP116" s="32"/>
      <c r="DQ116" s="32"/>
      <c r="DR116" s="32"/>
      <c r="DS116" s="32"/>
      <c r="DT116" s="32"/>
      <c r="DU116" s="32"/>
      <c r="DV116" s="32"/>
      <c r="DW116" s="32"/>
      <c r="DX116" s="32"/>
      <c r="DY116" s="32"/>
      <c r="DZ116" s="32"/>
      <c r="EA116" s="32"/>
      <c r="EB116" s="32"/>
      <c r="EC116" s="32"/>
      <c r="ED116" s="32"/>
      <c r="EE116" s="32"/>
      <c r="EF116" s="32"/>
      <c r="EG116" s="32"/>
      <c r="EH116" s="32"/>
      <c r="EI116" s="32"/>
      <c r="EJ116" s="32"/>
      <c r="EK116" s="32"/>
      <c r="EL116" s="32"/>
      <c r="EM116" s="32"/>
      <c r="EN116" s="32"/>
      <c r="EO116" s="32"/>
      <c r="EP116" s="32"/>
      <c r="EQ116" s="32"/>
      <c r="ER116" s="32"/>
      <c r="ES116" s="32"/>
      <c r="ET116" s="32"/>
      <c r="EU116" s="32"/>
      <c r="EV116" s="32"/>
      <c r="EW116" s="32"/>
      <c r="EX116" s="32"/>
      <c r="EY116" s="32"/>
      <c r="EZ116" s="32"/>
      <c r="FA116" s="32"/>
      <c r="FB116" s="32"/>
      <c r="FC116" s="32"/>
      <c r="FD116" s="32"/>
      <c r="FE116" s="32"/>
      <c r="FF116" s="32"/>
      <c r="FG116" s="32"/>
      <c r="FH116" s="32"/>
      <c r="FI116" s="32"/>
      <c r="FJ116" s="32"/>
      <c r="FK116" s="32"/>
      <c r="FL116" s="32"/>
      <c r="FM116" s="32"/>
      <c r="FN116" s="32"/>
      <c r="FO116" s="32"/>
      <c r="FP116" s="32"/>
      <c r="FQ116" s="32"/>
      <c r="FR116" s="32"/>
      <c r="FS116" s="32"/>
      <c r="FT116" s="32"/>
      <c r="FU116" s="32"/>
      <c r="FV116" s="32"/>
      <c r="FW116" s="32"/>
      <c r="FX116" s="32"/>
      <c r="FY116" s="32"/>
      <c r="FZ116" s="32"/>
      <c r="GA116" s="32"/>
      <c r="GB116" s="32"/>
      <c r="GC116" s="32"/>
      <c r="GD116" s="32"/>
      <c r="GE116" s="32"/>
      <c r="GF116" s="32"/>
      <c r="GG116" s="32"/>
      <c r="GH116" s="32"/>
      <c r="GI116" s="32"/>
      <c r="GJ116" s="32"/>
      <c r="GK116" s="32"/>
      <c r="GL116" s="32"/>
      <c r="GM116" s="32"/>
      <c r="GN116" s="32"/>
      <c r="GO116" s="32"/>
      <c r="GP116" s="32"/>
      <c r="GQ116" s="32"/>
      <c r="GR116" s="32"/>
      <c r="GS116" s="32"/>
      <c r="GT116" s="32"/>
      <c r="GU116" s="32"/>
      <c r="GV116" s="32"/>
      <c r="GW116" s="32"/>
      <c r="GX116" s="32"/>
      <c r="GY116" s="32"/>
      <c r="GZ116" s="32"/>
      <c r="HA116" s="32"/>
      <c r="HB116" s="32"/>
      <c r="HC116" s="32"/>
      <c r="HD116" s="32"/>
      <c r="HE116" s="32"/>
      <c r="HF116" s="32"/>
      <c r="HG116" s="32"/>
      <c r="HH116" s="32"/>
      <c r="HI116" s="32"/>
      <c r="HJ116" s="32"/>
      <c r="HK116" s="32"/>
      <c r="HL116" s="32"/>
      <c r="HM116" s="32"/>
      <c r="HN116" s="32"/>
      <c r="HO116" s="32"/>
      <c r="HP116" s="32"/>
      <c r="HQ116" s="32"/>
      <c r="HR116" s="32"/>
      <c r="HS116" s="32"/>
      <c r="HT116" s="32"/>
      <c r="HU116" s="32"/>
      <c r="HV116" s="32"/>
      <c r="HW116" s="32"/>
      <c r="HX116" s="32"/>
      <c r="HY116" s="32"/>
      <c r="HZ116" s="32"/>
      <c r="IA116" s="32"/>
      <c r="IB116" s="32"/>
      <c r="IC116" s="32"/>
      <c r="ID116" s="32"/>
      <c r="IE116" s="32"/>
      <c r="IF116" s="32"/>
      <c r="IG116" s="32"/>
      <c r="IH116" s="32"/>
      <c r="II116" s="32"/>
      <c r="IJ116" s="32"/>
      <c r="IK116" s="32"/>
      <c r="IL116" s="32"/>
      <c r="IM116" s="32"/>
      <c r="IN116" s="32"/>
      <c r="IO116" s="32"/>
      <c r="IP116" s="32"/>
      <c r="IQ116" s="32"/>
      <c r="IR116" s="32"/>
      <c r="IS116" s="32"/>
      <c r="IT116" s="32"/>
      <c r="IU116" s="32"/>
      <c r="IV116" s="32"/>
      <c r="IW116" s="32"/>
      <c r="IX116" s="32"/>
      <c r="IY116" s="32"/>
      <c r="IZ116" s="32"/>
      <c r="JA116" s="32"/>
      <c r="JB116" s="32"/>
      <c r="JC116" s="32"/>
      <c r="JD116" s="32"/>
      <c r="JE116" s="32"/>
      <c r="JF116" s="32"/>
      <c r="JG116" s="32"/>
      <c r="JH116" s="32"/>
      <c r="JI116" s="32"/>
      <c r="JJ116" s="32"/>
      <c r="JK116" s="32"/>
      <c r="JL116" s="32"/>
      <c r="JM116" s="32"/>
      <c r="JN116" s="32"/>
      <c r="JO116" s="32"/>
      <c r="JP116" s="32"/>
      <c r="JQ116" s="32"/>
      <c r="JR116" s="32"/>
      <c r="JS116" s="32"/>
      <c r="JT116" s="32"/>
      <c r="JU116" s="32"/>
      <c r="JV116" s="32"/>
      <c r="JW116" s="32"/>
      <c r="JX116" s="32"/>
      <c r="JY116" s="32"/>
      <c r="JZ116" s="32"/>
      <c r="KA116" s="32"/>
      <c r="KB116" s="32"/>
      <c r="KC116" s="32"/>
      <c r="KD116" s="32"/>
      <c r="KE116" s="32"/>
      <c r="KF116" s="32"/>
      <c r="KG116" s="32"/>
      <c r="KH116" s="32"/>
      <c r="KI116" s="32"/>
      <c r="KJ116" s="32"/>
      <c r="KK116" s="32"/>
      <c r="KL116" s="32"/>
      <c r="KM116" s="32"/>
      <c r="KN116" s="32"/>
      <c r="KO116" s="32"/>
      <c r="KP116" s="32"/>
      <c r="KQ116" s="32"/>
      <c r="KR116" s="32"/>
      <c r="KS116" s="32"/>
      <c r="KT116" s="32"/>
      <c r="KU116" s="32"/>
      <c r="KV116" s="32"/>
      <c r="KW116" s="32"/>
      <c r="KX116" s="32"/>
      <c r="KY116" s="32"/>
      <c r="KZ116" s="32"/>
      <c r="LA116" s="32"/>
      <c r="LB116" s="32"/>
      <c r="LC116" s="32"/>
      <c r="LD116" s="32"/>
      <c r="LE116" s="32"/>
      <c r="LF116" s="32"/>
      <c r="LG116" s="32"/>
      <c r="LH116" s="32"/>
      <c r="LI116" s="32"/>
      <c r="LJ116" s="32"/>
      <c r="LK116" s="32"/>
      <c r="LL116" s="32"/>
      <c r="LM116" s="32"/>
      <c r="LN116" s="32"/>
      <c r="LO116" s="32"/>
      <c r="LP116" s="32"/>
      <c r="LQ116" s="32"/>
      <c r="LR116" s="32"/>
      <c r="LS116" s="32"/>
      <c r="LT116" s="32"/>
      <c r="LU116" s="32"/>
      <c r="LV116" s="32"/>
      <c r="LW116" s="32"/>
      <c r="LX116" s="32"/>
      <c r="LY116" s="32"/>
      <c r="LZ116" s="32"/>
      <c r="MA116" s="32"/>
      <c r="MB116" s="32"/>
      <c r="MC116" s="32"/>
      <c r="MD116" s="32"/>
      <c r="ME116" s="32"/>
      <c r="MF116" s="32"/>
      <c r="MG116" s="32"/>
      <c r="MH116" s="32"/>
      <c r="MI116" s="32"/>
      <c r="MJ116" s="32"/>
      <c r="MK116" s="32"/>
      <c r="ML116" s="32"/>
      <c r="MM116" s="32"/>
      <c r="MN116" s="32"/>
      <c r="MO116" s="32"/>
      <c r="MP116" s="32"/>
      <c r="MQ116" s="32"/>
      <c r="MR116" s="32"/>
      <c r="MS116" s="32"/>
      <c r="MT116" s="32"/>
      <c r="MU116" s="32"/>
      <c r="MV116" s="32"/>
      <c r="MW116" s="32"/>
      <c r="MX116" s="32"/>
      <c r="MY116" s="32"/>
      <c r="MZ116" s="32"/>
      <c r="NA116" s="32"/>
      <c r="NB116" s="32"/>
      <c r="NC116" s="32"/>
      <c r="ND116" s="32"/>
      <c r="NE116" s="32"/>
      <c r="NF116" s="32"/>
      <c r="NG116" s="32"/>
      <c r="NH116" s="32"/>
      <c r="NI116" s="32"/>
      <c r="NJ116" s="32"/>
      <c r="NK116" s="32"/>
      <c r="NL116" s="32"/>
      <c r="NM116" s="32"/>
      <c r="NN116" s="32"/>
      <c r="NO116" s="32"/>
      <c r="NP116" s="32"/>
      <c r="NQ116" s="32"/>
      <c r="NR116" s="32"/>
      <c r="NS116" s="32"/>
      <c r="NT116" s="32"/>
      <c r="NU116" s="32"/>
      <c r="NV116" s="32"/>
      <c r="NW116" s="32"/>
      <c r="NX116" s="32"/>
      <c r="NY116" s="32"/>
      <c r="NZ116" s="32"/>
      <c r="OA116" s="32"/>
      <c r="OB116" s="32"/>
      <c r="OC116" s="32"/>
      <c r="OD116" s="32"/>
      <c r="OE116" s="32"/>
      <c r="OF116" s="32"/>
      <c r="OG116" s="32"/>
      <c r="OH116" s="32"/>
      <c r="OI116" s="32"/>
      <c r="OJ116" s="32"/>
      <c r="OK116" s="32"/>
      <c r="OL116" s="32"/>
      <c r="OM116" s="32"/>
      <c r="ON116" s="32"/>
      <c r="OO116" s="32"/>
      <c r="OP116" s="32"/>
      <c r="OQ116" s="32"/>
      <c r="OR116" s="32"/>
      <c r="OS116" s="32"/>
      <c r="OT116" s="32"/>
      <c r="OU116" s="32"/>
      <c r="OV116" s="32"/>
      <c r="OW116" s="32"/>
      <c r="OX116" s="32"/>
      <c r="OY116" s="32"/>
      <c r="OZ116" s="32"/>
      <c r="PA116" s="32"/>
      <c r="PB116" s="32"/>
      <c r="PC116" s="32"/>
      <c r="PD116" s="32"/>
      <c r="PE116" s="32"/>
      <c r="PF116" s="32"/>
      <c r="PG116" s="32"/>
      <c r="PH116" s="32"/>
      <c r="PI116" s="32"/>
      <c r="PJ116" s="32"/>
      <c r="PK116" s="32"/>
      <c r="PL116" s="32"/>
      <c r="PM116" s="32"/>
      <c r="PN116" s="32"/>
      <c r="PO116" s="32"/>
      <c r="PP116" s="32"/>
      <c r="PQ116" s="32"/>
      <c r="PR116" s="32"/>
      <c r="PS116" s="32"/>
      <c r="PT116" s="32"/>
      <c r="PU116" s="32"/>
      <c r="PV116" s="32"/>
      <c r="PW116" s="32"/>
      <c r="PX116" s="32"/>
      <c r="PY116" s="32"/>
      <c r="PZ116" s="32"/>
      <c r="QA116" s="32"/>
      <c r="QB116" s="32"/>
      <c r="QC116" s="32"/>
      <c r="QD116" s="32"/>
      <c r="QE116" s="32"/>
      <c r="QF116" s="32"/>
      <c r="QG116" s="32"/>
      <c r="QH116" s="32"/>
      <c r="QI116" s="32"/>
      <c r="QJ116" s="32"/>
      <c r="QK116" s="32"/>
      <c r="QL116" s="32"/>
      <c r="QM116" s="32"/>
      <c r="QN116" s="32"/>
      <c r="QO116" s="32"/>
      <c r="QP116" s="32"/>
      <c r="QQ116" s="32"/>
      <c r="QR116" s="32"/>
      <c r="QS116" s="32"/>
      <c r="QT116" s="32"/>
      <c r="QU116" s="32"/>
      <c r="QV116" s="32"/>
      <c r="QW116" s="32"/>
      <c r="QX116" s="32"/>
      <c r="QY116" s="32"/>
      <c r="QZ116" s="32"/>
      <c r="RA116" s="32"/>
      <c r="RB116" s="32"/>
      <c r="RC116" s="32"/>
      <c r="RD116" s="32"/>
      <c r="RE116" s="32"/>
      <c r="RF116" s="32"/>
      <c r="RG116" s="32"/>
      <c r="RH116" s="32"/>
      <c r="RI116" s="32"/>
      <c r="RJ116" s="32"/>
      <c r="RK116" s="32"/>
      <c r="RL116" s="32"/>
      <c r="RM116" s="32"/>
      <c r="RN116" s="32"/>
      <c r="RO116" s="32"/>
      <c r="RP116" s="32"/>
      <c r="RQ116" s="32"/>
      <c r="RR116" s="32"/>
      <c r="RS116" s="32"/>
      <c r="RT116" s="32"/>
      <c r="RU116" s="32"/>
      <c r="RV116" s="32"/>
      <c r="RW116" s="32"/>
      <c r="RX116" s="32"/>
      <c r="RY116" s="32"/>
      <c r="RZ116" s="32"/>
      <c r="SA116" s="32"/>
      <c r="SB116" s="32"/>
      <c r="SC116" s="32"/>
      <c r="SD116" s="32"/>
      <c r="SE116" s="32"/>
      <c r="SF116" s="32"/>
      <c r="SG116" s="32"/>
      <c r="SH116" s="32"/>
      <c r="SI116" s="32"/>
      <c r="SJ116" s="32"/>
      <c r="SK116" s="32"/>
      <c r="SL116" s="32"/>
      <c r="SM116" s="32"/>
      <c r="SN116" s="32"/>
      <c r="SO116" s="32"/>
      <c r="SP116" s="32"/>
      <c r="SQ116" s="32"/>
      <c r="SR116" s="32"/>
      <c r="SS116" s="32"/>
      <c r="ST116" s="32"/>
      <c r="SU116" s="32"/>
      <c r="SV116" s="32"/>
      <c r="SW116" s="32"/>
      <c r="SX116" s="32"/>
      <c r="SY116" s="32"/>
      <c r="SZ116" s="32"/>
      <c r="TA116" s="32"/>
      <c r="TB116" s="32"/>
      <c r="TC116" s="32"/>
      <c r="TD116" s="32"/>
      <c r="TE116" s="32"/>
      <c r="TF116" s="32"/>
      <c r="TG116" s="32"/>
      <c r="TH116" s="32"/>
      <c r="TI116" s="32"/>
      <c r="TJ116" s="32"/>
      <c r="TK116" s="32"/>
      <c r="TL116" s="32"/>
      <c r="TM116" s="32"/>
      <c r="TN116" s="32"/>
      <c r="TO116" s="32"/>
      <c r="TP116" s="32"/>
      <c r="TQ116" s="32"/>
      <c r="TR116" s="32"/>
      <c r="TS116" s="32"/>
      <c r="TT116" s="32"/>
      <c r="TU116" s="32"/>
      <c r="TV116" s="32"/>
      <c r="TW116" s="32"/>
      <c r="TX116" s="32"/>
      <c r="TY116" s="32"/>
      <c r="TZ116" s="32"/>
      <c r="UA116" s="32"/>
      <c r="UB116" s="32"/>
      <c r="UC116" s="32"/>
      <c r="UD116" s="32"/>
      <c r="UE116" s="32"/>
      <c r="UF116" s="32"/>
      <c r="UG116" s="32"/>
      <c r="UH116" s="32"/>
      <c r="UI116" s="32"/>
      <c r="UJ116" s="32"/>
      <c r="UK116" s="32"/>
      <c r="UL116" s="32"/>
      <c r="UM116" s="32"/>
      <c r="UN116" s="32"/>
      <c r="UO116" s="32"/>
      <c r="UP116" s="32"/>
      <c r="UQ116" s="32"/>
      <c r="UR116" s="32"/>
      <c r="US116" s="32"/>
      <c r="UT116" s="32"/>
      <c r="UU116" s="32"/>
      <c r="UV116" s="32"/>
      <c r="UW116" s="32"/>
      <c r="UX116" s="32"/>
      <c r="UY116" s="32"/>
      <c r="UZ116" s="32"/>
      <c r="VA116" s="32"/>
      <c r="VB116" s="32"/>
      <c r="VC116" s="32"/>
      <c r="VD116" s="32"/>
      <c r="VE116" s="32"/>
      <c r="VF116" s="32"/>
      <c r="VG116" s="32"/>
      <c r="VH116" s="32"/>
      <c r="VI116" s="32"/>
      <c r="VJ116" s="32"/>
      <c r="VK116" s="32"/>
      <c r="VL116" s="32"/>
      <c r="VM116" s="32"/>
      <c r="VN116" s="32"/>
      <c r="VO116" s="32"/>
      <c r="VP116" s="32"/>
      <c r="VQ116" s="32"/>
      <c r="VR116" s="32"/>
      <c r="VS116" s="32"/>
      <c r="VT116" s="32"/>
      <c r="VU116" s="32"/>
      <c r="VV116" s="32"/>
      <c r="VW116" s="32"/>
      <c r="VX116" s="32"/>
      <c r="VY116" s="32"/>
      <c r="VZ116" s="32"/>
      <c r="WA116" s="32"/>
      <c r="WB116" s="32"/>
      <c r="WC116" s="32"/>
      <c r="WD116" s="32"/>
      <c r="WE116" s="32"/>
      <c r="WF116" s="32"/>
      <c r="WG116" s="32"/>
      <c r="WH116" s="32"/>
      <c r="WI116" s="32"/>
      <c r="WJ116" s="32"/>
      <c r="WK116" s="32"/>
      <c r="WL116" s="32"/>
      <c r="WM116" s="32"/>
      <c r="WN116" s="32"/>
      <c r="WO116" s="32"/>
      <c r="WP116" s="32"/>
      <c r="WQ116" s="32"/>
      <c r="WR116" s="32"/>
      <c r="WS116" s="32"/>
      <c r="WT116" s="32"/>
      <c r="WU116" s="32"/>
      <c r="WV116" s="32"/>
      <c r="WW116" s="32"/>
      <c r="WX116" s="32"/>
      <c r="WY116" s="32"/>
      <c r="WZ116" s="32"/>
      <c r="XA116" s="32"/>
      <c r="XB116" s="32"/>
      <c r="XC116" s="32"/>
      <c r="XD116" s="32"/>
      <c r="XE116" s="32"/>
      <c r="XF116" s="32"/>
      <c r="XG116" s="32"/>
      <c r="XH116" s="32"/>
      <c r="XI116" s="32"/>
      <c r="XJ116" s="32"/>
      <c r="XK116" s="32"/>
      <c r="XL116" s="32"/>
      <c r="XM116" s="32"/>
      <c r="XN116" s="32"/>
      <c r="XO116" s="32"/>
      <c r="XP116" s="32"/>
      <c r="XQ116" s="32"/>
      <c r="XR116" s="32"/>
      <c r="XS116" s="32"/>
      <c r="XT116" s="32"/>
      <c r="XU116" s="32"/>
      <c r="XV116" s="32"/>
      <c r="XW116" s="32"/>
      <c r="XX116" s="32"/>
      <c r="XY116" s="32"/>
      <c r="XZ116" s="32"/>
      <c r="YA116" s="32"/>
      <c r="YB116" s="32"/>
      <c r="YC116" s="32"/>
      <c r="YD116" s="32"/>
      <c r="YE116" s="32"/>
      <c r="YF116" s="32"/>
      <c r="YG116" s="32"/>
      <c r="YH116" s="32"/>
      <c r="YI116" s="32"/>
      <c r="YJ116" s="32"/>
      <c r="YK116" s="32"/>
      <c r="YL116" s="32"/>
      <c r="YM116" s="32"/>
      <c r="YN116" s="32"/>
      <c r="YO116" s="32"/>
      <c r="YP116" s="32"/>
      <c r="YQ116" s="32"/>
      <c r="YR116" s="32"/>
      <c r="YS116" s="32"/>
      <c r="YT116" s="32"/>
      <c r="YU116" s="32"/>
      <c r="YV116" s="32"/>
      <c r="YW116" s="32"/>
      <c r="YX116" s="32"/>
      <c r="YY116" s="32"/>
      <c r="YZ116" s="32"/>
      <c r="ZA116" s="32"/>
      <c r="ZB116" s="32"/>
      <c r="ZC116" s="32"/>
      <c r="ZD116" s="32"/>
      <c r="ZE116" s="32"/>
      <c r="ZF116" s="32"/>
      <c r="ZG116" s="32"/>
      <c r="ZH116" s="32"/>
      <c r="ZI116" s="32"/>
      <c r="ZJ116" s="32"/>
      <c r="ZK116" s="32"/>
      <c r="ZL116" s="32"/>
      <c r="ZM116" s="32"/>
      <c r="ZN116" s="32"/>
      <c r="ZO116" s="32"/>
      <c r="ZP116" s="32"/>
      <c r="ZQ116" s="32"/>
      <c r="ZR116" s="32"/>
      <c r="ZS116" s="32"/>
      <c r="ZT116" s="32"/>
      <c r="ZU116" s="32"/>
      <c r="ZV116" s="32"/>
      <c r="ZW116" s="32"/>
      <c r="ZX116" s="32"/>
      <c r="ZY116" s="32"/>
      <c r="ZZ116" s="32"/>
      <c r="AAA116" s="32"/>
      <c r="AAB116" s="32"/>
      <c r="AAC116" s="32"/>
      <c r="AAD116" s="32"/>
      <c r="AAE116" s="32"/>
      <c r="AAF116" s="32"/>
      <c r="AAG116" s="32"/>
      <c r="AAH116" s="32"/>
      <c r="AAI116" s="32"/>
      <c r="AAJ116" s="32"/>
      <c r="AAK116" s="32"/>
      <c r="AAL116" s="32"/>
      <c r="AAM116" s="32"/>
      <c r="AAN116" s="32"/>
      <c r="AAO116" s="32"/>
      <c r="AAP116" s="32"/>
      <c r="AAQ116" s="32"/>
      <c r="AAR116" s="32"/>
      <c r="AAS116" s="32"/>
      <c r="AAT116" s="32"/>
      <c r="AAU116" s="32"/>
      <c r="AAV116" s="32"/>
      <c r="AAW116" s="32"/>
      <c r="AAX116" s="32"/>
      <c r="AAY116" s="32"/>
      <c r="AAZ116" s="32"/>
      <c r="ABA116" s="32"/>
      <c r="ABB116" s="32"/>
      <c r="ABC116" s="32"/>
      <c r="ABD116" s="32"/>
      <c r="ABE116" s="32"/>
      <c r="ABF116" s="32"/>
      <c r="ABG116" s="32"/>
      <c r="ABH116" s="32"/>
      <c r="ABI116" s="32"/>
      <c r="ABJ116" s="32"/>
      <c r="ABK116" s="32"/>
      <c r="ABL116" s="32"/>
      <c r="ABM116" s="32"/>
      <c r="ABN116" s="32"/>
      <c r="ABO116" s="32"/>
      <c r="ABP116" s="32"/>
      <c r="ABQ116" s="32"/>
      <c r="ABR116" s="32"/>
      <c r="ABS116" s="32"/>
      <c r="ABT116" s="32"/>
      <c r="ABU116" s="32"/>
      <c r="ABV116" s="32"/>
      <c r="ABW116" s="32"/>
      <c r="ABX116" s="32"/>
      <c r="ABY116" s="32"/>
      <c r="ABZ116" s="32"/>
      <c r="ACA116" s="32"/>
      <c r="ACB116" s="32"/>
      <c r="ACC116" s="32"/>
      <c r="ACD116" s="32"/>
      <c r="ACE116" s="32"/>
      <c r="ACF116" s="32"/>
      <c r="ACG116" s="32"/>
      <c r="ACH116" s="32"/>
      <c r="ACI116" s="32"/>
      <c r="ACJ116" s="32"/>
      <c r="ACK116" s="32"/>
      <c r="ACL116" s="32"/>
      <c r="ACM116" s="32"/>
      <c r="ACN116" s="32"/>
      <c r="ACO116" s="32"/>
      <c r="ACP116" s="32"/>
      <c r="ACQ116" s="32"/>
      <c r="ACR116" s="32"/>
      <c r="ACS116" s="32"/>
      <c r="ACT116" s="32"/>
      <c r="ACU116" s="32"/>
      <c r="ACV116" s="32"/>
      <c r="ACW116" s="32"/>
      <c r="ACX116" s="32"/>
      <c r="ACY116" s="32"/>
      <c r="ACZ116" s="32"/>
      <c r="ADA116" s="32"/>
      <c r="ADB116" s="32"/>
      <c r="ADC116" s="32"/>
      <c r="ADD116" s="32"/>
      <c r="ADE116" s="32"/>
      <c r="ADF116" s="32"/>
      <c r="ADG116" s="32"/>
      <c r="ADH116" s="32"/>
      <c r="ADI116" s="32"/>
      <c r="ADJ116" s="32"/>
      <c r="ADK116" s="32"/>
      <c r="ADL116" s="32"/>
      <c r="ADM116" s="32"/>
      <c r="ADN116" s="32"/>
      <c r="ADO116" s="32"/>
      <c r="ADP116" s="32"/>
      <c r="ADQ116" s="32"/>
      <c r="ADR116" s="32"/>
      <c r="ADS116" s="32"/>
      <c r="ADT116" s="32"/>
      <c r="ADU116" s="32"/>
      <c r="ADV116" s="32"/>
      <c r="ADW116" s="32"/>
      <c r="ADX116" s="32"/>
      <c r="ADY116" s="32"/>
      <c r="ADZ116" s="32"/>
      <c r="AEA116" s="32"/>
      <c r="AEB116" s="32"/>
      <c r="AEC116" s="32"/>
      <c r="AED116" s="32"/>
      <c r="AEE116" s="32"/>
      <c r="AEF116" s="32"/>
      <c r="AEG116" s="32"/>
      <c r="AEH116" s="32"/>
      <c r="AEI116" s="32"/>
      <c r="AEJ116" s="32"/>
      <c r="AEK116" s="32"/>
      <c r="AEL116" s="32"/>
      <c r="AEM116" s="32"/>
      <c r="AEN116" s="32"/>
      <c r="AEO116" s="32"/>
      <c r="AEP116" s="32"/>
      <c r="AEQ116" s="32"/>
      <c r="AER116" s="32"/>
      <c r="AES116" s="32"/>
      <c r="AET116" s="32"/>
      <c r="AEU116" s="32"/>
      <c r="AEV116" s="32"/>
      <c r="AEW116" s="32"/>
      <c r="AEX116" s="32"/>
      <c r="AEY116" s="32"/>
      <c r="AEZ116" s="32"/>
      <c r="AFA116" s="32"/>
      <c r="AFB116" s="32"/>
      <c r="AFC116" s="32"/>
      <c r="AFD116" s="32"/>
      <c r="AFE116" s="32"/>
      <c r="AFF116" s="32"/>
      <c r="AFG116" s="32"/>
      <c r="AFH116" s="32"/>
      <c r="AFI116" s="32"/>
      <c r="AFJ116" s="32"/>
      <c r="AFK116" s="32"/>
      <c r="AFL116" s="32"/>
      <c r="AFM116" s="32"/>
      <c r="AFN116" s="32"/>
      <c r="AFO116" s="32"/>
      <c r="AFP116" s="32"/>
      <c r="AFQ116" s="32"/>
      <c r="AFR116" s="32"/>
      <c r="AFS116" s="32"/>
      <c r="AFT116" s="32"/>
      <c r="AFU116" s="32"/>
      <c r="AFV116" s="32"/>
      <c r="AFW116" s="32"/>
      <c r="AFX116" s="32"/>
      <c r="AFY116" s="32"/>
      <c r="AFZ116" s="32"/>
      <c r="AGA116" s="32"/>
      <c r="AGB116" s="32"/>
      <c r="AGC116" s="32"/>
      <c r="AGD116" s="32"/>
      <c r="AGE116" s="32"/>
      <c r="AGF116" s="32"/>
      <c r="AGG116" s="32"/>
      <c r="AGH116" s="32"/>
      <c r="AGI116" s="32"/>
      <c r="AGJ116" s="32"/>
      <c r="AGK116" s="32"/>
      <c r="AGL116" s="32"/>
      <c r="AGM116" s="32"/>
      <c r="AGN116" s="32"/>
      <c r="AGO116" s="32"/>
      <c r="AGP116" s="32"/>
      <c r="AGQ116" s="32"/>
      <c r="AGR116" s="32"/>
      <c r="AGS116" s="32"/>
      <c r="AGT116" s="32"/>
      <c r="AGU116" s="32"/>
      <c r="AGV116" s="32"/>
      <c r="AGW116" s="32"/>
      <c r="AGX116" s="32"/>
      <c r="AGY116" s="32"/>
      <c r="AGZ116" s="32"/>
      <c r="AHA116" s="32"/>
      <c r="AHB116" s="32"/>
      <c r="AHC116" s="32"/>
      <c r="AHD116" s="32"/>
      <c r="AHE116" s="32"/>
      <c r="AHF116" s="32"/>
      <c r="AHG116" s="32"/>
      <c r="AHH116" s="32"/>
      <c r="AHI116" s="32"/>
      <c r="AHJ116" s="32"/>
      <c r="AHK116" s="32"/>
      <c r="AHL116" s="32"/>
      <c r="AHM116" s="32"/>
      <c r="AHN116" s="32"/>
      <c r="AHO116" s="32"/>
      <c r="AHP116" s="32"/>
      <c r="AHQ116" s="32"/>
      <c r="AHR116" s="32"/>
      <c r="AHS116" s="32"/>
      <c r="AHT116" s="32"/>
      <c r="AHU116" s="32"/>
      <c r="AHV116" s="32"/>
      <c r="AHW116" s="32"/>
      <c r="AHX116" s="32"/>
      <c r="AHY116" s="32"/>
      <c r="AHZ116" s="32"/>
      <c r="AIA116" s="32"/>
      <c r="AIB116" s="32"/>
      <c r="AIC116" s="32"/>
      <c r="AID116" s="32"/>
      <c r="AIE116" s="32"/>
      <c r="AIF116" s="32"/>
      <c r="AIG116" s="32"/>
      <c r="AIH116" s="32"/>
      <c r="AII116" s="32"/>
      <c r="AIJ116" s="32"/>
      <c r="AIK116" s="32"/>
      <c r="AIL116" s="32"/>
      <c r="AIM116" s="32"/>
      <c r="AIN116" s="32"/>
      <c r="AIO116" s="32"/>
      <c r="AIP116" s="32"/>
      <c r="AIQ116" s="32"/>
      <c r="AIR116" s="32"/>
      <c r="AIS116" s="32"/>
      <c r="AIT116" s="32"/>
      <c r="AIU116" s="32"/>
      <c r="AIV116" s="32"/>
      <c r="AIW116" s="32"/>
      <c r="AIX116" s="32"/>
      <c r="AIY116" s="32"/>
      <c r="AIZ116" s="32"/>
      <c r="AJA116" s="32"/>
      <c r="AJB116" s="32"/>
      <c r="AJC116" s="32"/>
      <c r="AJD116" s="32"/>
      <c r="AJE116" s="32"/>
      <c r="AJF116" s="32"/>
      <c r="AJG116" s="32"/>
      <c r="AJH116" s="32"/>
      <c r="AJI116" s="32"/>
      <c r="AJJ116" s="32"/>
      <c r="AJK116" s="32"/>
      <c r="AJL116" s="32"/>
      <c r="AJM116" s="32"/>
      <c r="AJN116" s="32"/>
      <c r="AJO116" s="32"/>
      <c r="AJP116" s="32"/>
      <c r="AJQ116" s="32"/>
      <c r="AJR116" s="32"/>
      <c r="AJS116" s="32"/>
      <c r="AJT116" s="32"/>
      <c r="AJU116" s="32"/>
      <c r="AJV116" s="32"/>
      <c r="AJW116" s="32"/>
      <c r="AJX116" s="32"/>
      <c r="AJY116" s="32"/>
      <c r="AJZ116" s="32"/>
      <c r="AKA116" s="32"/>
      <c r="AKB116" s="32"/>
      <c r="AKC116" s="32"/>
      <c r="AKD116" s="32"/>
      <c r="AKE116" s="32"/>
      <c r="AKF116" s="32"/>
      <c r="AKG116" s="32"/>
      <c r="AKH116" s="32"/>
      <c r="AKI116" s="32"/>
      <c r="AKJ116" s="32"/>
      <c r="AKK116" s="32"/>
      <c r="AKL116" s="32"/>
      <c r="AKM116" s="32"/>
      <c r="AKN116" s="32"/>
      <c r="AKO116" s="32"/>
      <c r="AKP116" s="32"/>
      <c r="AKQ116" s="32"/>
      <c r="AKR116" s="32"/>
      <c r="AKS116" s="32"/>
      <c r="AKT116" s="32"/>
      <c r="AKU116" s="32"/>
      <c r="AKV116" s="32"/>
      <c r="AKW116" s="32"/>
      <c r="AKX116" s="32"/>
      <c r="AKY116" s="32"/>
      <c r="AKZ116" s="32"/>
      <c r="ALA116" s="32"/>
      <c r="ALB116" s="32"/>
      <c r="ALC116" s="32"/>
      <c r="ALD116" s="32"/>
      <c r="ALE116" s="32"/>
      <c r="ALF116" s="32"/>
      <c r="ALG116" s="32"/>
      <c r="ALH116" s="32"/>
      <c r="ALI116" s="32"/>
      <c r="ALJ116" s="32"/>
      <c r="ALK116" s="32"/>
      <c r="ALL116" s="32"/>
      <c r="ALM116" s="32"/>
      <c r="ALN116" s="32"/>
      <c r="ALO116" s="32"/>
      <c r="ALP116" s="32"/>
      <c r="ALQ116" s="32"/>
      <c r="ALR116" s="32"/>
      <c r="ALS116" s="32"/>
      <c r="ALT116" s="32"/>
      <c r="ALU116" s="32"/>
      <c r="ALV116" s="32"/>
      <c r="ALW116" s="32"/>
      <c r="ALX116" s="32"/>
      <c r="ALY116" s="32"/>
      <c r="ALZ116" s="32"/>
      <c r="AMA116" s="32"/>
      <c r="AMB116" s="32"/>
      <c r="AMC116" s="32"/>
      <c r="AMD116" s="32"/>
      <c r="AME116" s="32"/>
      <c r="AMF116" s="32"/>
      <c r="AMG116" s="32"/>
      <c r="AMH116" s="32"/>
      <c r="AMI116" s="32"/>
      <c r="AMJ116" s="32"/>
      <c r="AMK116" s="32"/>
      <c r="AML116" s="32"/>
      <c r="AMM116" s="32"/>
      <c r="AMN116" s="32"/>
      <c r="AMO116" s="32"/>
      <c r="AMP116" s="32"/>
      <c r="AMQ116" s="32"/>
      <c r="AMR116" s="32"/>
      <c r="AMS116" s="32"/>
      <c r="AMT116" s="32"/>
      <c r="AMU116" s="32"/>
      <c r="AMV116" s="32"/>
      <c r="AMW116" s="32"/>
      <c r="AMX116" s="32"/>
      <c r="AMY116" s="32"/>
      <c r="AMZ116" s="32"/>
      <c r="ANA116" s="32"/>
      <c r="ANB116" s="32"/>
      <c r="ANC116" s="32"/>
      <c r="AND116" s="32"/>
      <c r="ANE116" s="32"/>
      <c r="ANF116" s="32"/>
      <c r="ANG116" s="32"/>
      <c r="ANH116" s="32"/>
      <c r="ANI116" s="32"/>
      <c r="ANJ116" s="32"/>
      <c r="ANK116" s="32"/>
      <c r="ANL116" s="32"/>
      <c r="ANM116" s="32"/>
      <c r="ANN116" s="32"/>
      <c r="ANO116" s="32"/>
      <c r="ANP116" s="32"/>
      <c r="ANQ116" s="32"/>
      <c r="ANR116" s="32"/>
      <c r="ANS116" s="32"/>
      <c r="ANT116" s="32"/>
      <c r="ANU116" s="32"/>
      <c r="ANV116" s="32"/>
      <c r="ANW116" s="32"/>
      <c r="ANX116" s="32"/>
      <c r="ANY116" s="32"/>
      <c r="ANZ116" s="32"/>
      <c r="AOA116" s="32"/>
      <c r="AOB116" s="32"/>
      <c r="AOC116" s="32"/>
      <c r="AOD116" s="32"/>
      <c r="AOE116" s="32"/>
      <c r="AOF116" s="32"/>
      <c r="AOG116" s="32"/>
      <c r="AOH116" s="32"/>
      <c r="AOI116" s="32"/>
      <c r="AOJ116" s="32"/>
      <c r="AOK116" s="32"/>
      <c r="AOL116" s="32"/>
      <c r="AOM116" s="32"/>
      <c r="AON116" s="32"/>
      <c r="AOO116" s="32"/>
      <c r="AOP116" s="32"/>
      <c r="AOQ116" s="32"/>
      <c r="AOR116" s="32"/>
      <c r="AOS116" s="32"/>
      <c r="AOT116" s="32"/>
      <c r="AOU116" s="32"/>
      <c r="AOV116" s="32"/>
      <c r="AOW116" s="32"/>
      <c r="AOX116" s="32"/>
      <c r="AOY116" s="32"/>
      <c r="AOZ116" s="32"/>
      <c r="APA116" s="32"/>
      <c r="APB116" s="32"/>
      <c r="APC116" s="32"/>
      <c r="APD116" s="32"/>
      <c r="APE116" s="32"/>
      <c r="APF116" s="32"/>
      <c r="APG116" s="32"/>
      <c r="APH116" s="32"/>
      <c r="API116" s="32"/>
      <c r="APJ116" s="32"/>
      <c r="APK116" s="32"/>
      <c r="APL116" s="32"/>
      <c r="APM116" s="32"/>
      <c r="APN116" s="32"/>
      <c r="APO116" s="32"/>
      <c r="APP116" s="32"/>
      <c r="APQ116" s="32"/>
      <c r="APR116" s="32"/>
      <c r="APS116" s="32"/>
      <c r="APT116" s="32"/>
      <c r="APU116" s="32"/>
      <c r="APV116" s="32"/>
      <c r="APW116" s="32"/>
      <c r="APX116" s="32"/>
      <c r="APY116" s="32"/>
      <c r="APZ116" s="32"/>
      <c r="AQA116" s="32"/>
      <c r="AQB116" s="32"/>
      <c r="AQC116" s="32"/>
      <c r="AQD116" s="32"/>
      <c r="AQE116" s="32"/>
      <c r="AQF116" s="32"/>
      <c r="AQG116" s="32"/>
      <c r="AQH116" s="32"/>
      <c r="AQI116" s="32"/>
      <c r="AQJ116" s="32"/>
      <c r="AQK116" s="32"/>
      <c r="AQL116" s="32"/>
      <c r="AQM116" s="32"/>
      <c r="AQN116" s="32"/>
      <c r="AQO116" s="32"/>
      <c r="AQP116" s="32"/>
      <c r="AQQ116" s="32"/>
      <c r="AQR116" s="32"/>
      <c r="AQS116" s="32"/>
      <c r="AQT116" s="32"/>
      <c r="AQU116" s="32"/>
      <c r="AQV116" s="32"/>
      <c r="AQW116" s="32"/>
      <c r="AQX116" s="32"/>
      <c r="AQY116" s="32"/>
      <c r="AQZ116" s="32"/>
      <c r="ARA116" s="32"/>
      <c r="ARB116" s="32"/>
      <c r="ARC116" s="32"/>
      <c r="ARD116" s="32"/>
      <c r="ARE116" s="32"/>
      <c r="ARF116" s="32"/>
      <c r="ARG116" s="32"/>
      <c r="ARH116" s="32"/>
      <c r="ARI116" s="32"/>
      <c r="ARJ116" s="32"/>
      <c r="ARK116" s="32"/>
      <c r="ARL116" s="32"/>
      <c r="ARM116" s="32"/>
      <c r="ARN116" s="32"/>
      <c r="ARO116" s="32"/>
      <c r="ARP116" s="32"/>
      <c r="ARQ116" s="32"/>
      <c r="ARR116" s="32"/>
      <c r="ARS116" s="32"/>
      <c r="ART116" s="32"/>
      <c r="ARU116" s="32"/>
      <c r="ARV116" s="32"/>
      <c r="ARW116" s="32"/>
      <c r="ARX116" s="32"/>
      <c r="ARY116" s="32"/>
      <c r="ARZ116" s="32"/>
      <c r="ASA116" s="32"/>
      <c r="ASB116" s="32"/>
      <c r="ASC116" s="32"/>
      <c r="ASD116" s="32"/>
      <c r="ASE116" s="32"/>
      <c r="ASF116" s="32"/>
      <c r="ASG116" s="32"/>
      <c r="ASH116" s="32"/>
      <c r="ASI116" s="32"/>
      <c r="ASJ116" s="32"/>
      <c r="ASK116" s="32"/>
      <c r="ASL116" s="32"/>
      <c r="ASM116" s="32"/>
      <c r="ASN116" s="32"/>
      <c r="ASO116" s="32"/>
      <c r="ASP116" s="32"/>
      <c r="ASQ116" s="32"/>
      <c r="ASR116" s="32"/>
      <c r="ASS116" s="32"/>
      <c r="AST116" s="32"/>
      <c r="ASU116" s="32"/>
      <c r="ASV116" s="32"/>
      <c r="ASW116" s="32"/>
      <c r="ASX116" s="32"/>
      <c r="ASY116" s="32"/>
      <c r="ASZ116" s="32"/>
      <c r="ATA116" s="32"/>
      <c r="ATB116" s="32"/>
      <c r="ATC116" s="32"/>
      <c r="ATD116" s="32"/>
      <c r="ATE116" s="32"/>
      <c r="ATF116" s="32"/>
      <c r="ATG116" s="32"/>
      <c r="ATH116" s="32"/>
      <c r="ATI116" s="32"/>
      <c r="ATJ116" s="32"/>
      <c r="ATK116" s="32"/>
      <c r="ATL116" s="32"/>
      <c r="ATM116" s="32"/>
      <c r="ATN116" s="32"/>
      <c r="ATO116" s="32"/>
      <c r="ATP116" s="32"/>
      <c r="ATQ116" s="32"/>
      <c r="ATR116" s="32"/>
      <c r="ATS116" s="32"/>
      <c r="ATT116" s="32"/>
      <c r="ATU116" s="32"/>
      <c r="ATV116" s="32"/>
      <c r="ATW116" s="32"/>
      <c r="ATX116" s="32"/>
      <c r="ATY116" s="32"/>
      <c r="ATZ116" s="32"/>
      <c r="AUA116" s="32"/>
      <c r="AUB116" s="32"/>
      <c r="AUC116" s="32"/>
      <c r="AUD116" s="32"/>
      <c r="AUE116" s="32"/>
      <c r="AUF116" s="32"/>
      <c r="AUG116" s="32"/>
      <c r="AUH116" s="32"/>
      <c r="AUI116" s="32"/>
      <c r="AUJ116" s="32"/>
      <c r="AUK116" s="32"/>
      <c r="AUL116" s="32"/>
      <c r="AUM116" s="32"/>
      <c r="AUN116" s="32"/>
      <c r="AUO116" s="32"/>
      <c r="AUP116" s="32"/>
      <c r="AUQ116" s="32"/>
      <c r="AUR116" s="32"/>
      <c r="AUS116" s="32"/>
      <c r="AUT116" s="32"/>
      <c r="AUU116" s="32"/>
      <c r="AUV116" s="32"/>
      <c r="AUW116" s="32"/>
      <c r="AUX116" s="32"/>
      <c r="AUY116" s="32"/>
      <c r="AUZ116" s="32"/>
      <c r="AVA116" s="32"/>
      <c r="AVB116" s="32"/>
      <c r="AVC116" s="32"/>
      <c r="AVD116" s="32"/>
      <c r="AVE116" s="32"/>
      <c r="AVF116" s="32"/>
      <c r="AVG116" s="32"/>
      <c r="AVH116" s="32"/>
      <c r="AVI116" s="32"/>
      <c r="AVJ116" s="32"/>
      <c r="AVK116" s="32"/>
      <c r="AVL116" s="32"/>
      <c r="AVM116" s="32"/>
      <c r="AVN116" s="32"/>
      <c r="AVO116" s="32"/>
      <c r="AVP116" s="32"/>
      <c r="AVQ116" s="32"/>
      <c r="AVR116" s="32"/>
      <c r="AVS116" s="32"/>
      <c r="AVT116" s="32"/>
      <c r="AVU116" s="32"/>
      <c r="AVV116" s="32"/>
      <c r="AVW116" s="32"/>
      <c r="AVX116" s="32"/>
      <c r="AVY116" s="32"/>
      <c r="AVZ116" s="32"/>
      <c r="AWA116" s="32"/>
      <c r="AWB116" s="32"/>
      <c r="AWC116" s="32"/>
      <c r="AWD116" s="32"/>
      <c r="AWE116" s="32"/>
      <c r="AWF116" s="32"/>
      <c r="AWG116" s="32"/>
      <c r="AWH116" s="32"/>
      <c r="AWI116" s="32"/>
      <c r="AWJ116" s="32"/>
      <c r="AWK116" s="32"/>
      <c r="AWL116" s="32"/>
      <c r="AWM116" s="32"/>
      <c r="AWN116" s="32"/>
      <c r="AWO116" s="32"/>
      <c r="AWP116" s="32"/>
      <c r="AWQ116" s="32"/>
      <c r="AWR116" s="32"/>
      <c r="AWS116" s="32"/>
      <c r="AWT116" s="32"/>
      <c r="AWU116" s="32"/>
      <c r="AWV116" s="32"/>
      <c r="AWW116" s="32"/>
      <c r="AWX116" s="32"/>
      <c r="AWY116" s="32"/>
      <c r="AWZ116" s="32"/>
      <c r="AXA116" s="32"/>
      <c r="AXB116" s="32"/>
      <c r="AXC116" s="32"/>
      <c r="AXD116" s="32"/>
      <c r="AXE116" s="32"/>
      <c r="AXF116" s="32"/>
      <c r="AXG116" s="32"/>
      <c r="AXH116" s="32"/>
      <c r="AXI116" s="32"/>
      <c r="AXJ116" s="32"/>
      <c r="AXK116" s="32"/>
      <c r="AXL116" s="32"/>
      <c r="AXM116" s="32"/>
      <c r="AXN116" s="32"/>
      <c r="AXO116" s="32"/>
      <c r="AXP116" s="32"/>
      <c r="AXQ116" s="32"/>
      <c r="AXR116" s="32"/>
      <c r="AXS116" s="32"/>
      <c r="AXT116" s="32"/>
      <c r="AXU116" s="32"/>
      <c r="AXV116" s="32"/>
      <c r="AXW116" s="32"/>
      <c r="AXX116" s="32"/>
      <c r="AXY116" s="32"/>
      <c r="AXZ116" s="32"/>
      <c r="AYA116" s="32"/>
      <c r="AYB116" s="32"/>
      <c r="AYC116" s="32"/>
      <c r="AYD116" s="32"/>
      <c r="AYE116" s="32"/>
      <c r="AYF116" s="32"/>
      <c r="AYG116" s="32"/>
      <c r="AYH116" s="32"/>
    </row>
    <row r="117" spans="16:1334" x14ac:dyDescent="0.25">
      <c r="Q117" t="s">
        <v>58</v>
      </c>
      <c r="R117" s="32" t="s">
        <v>58</v>
      </c>
      <c r="S117" s="32" t="s">
        <v>58</v>
      </c>
      <c r="T117" s="32" t="s">
        <v>58</v>
      </c>
      <c r="U117" s="32" t="s">
        <v>58</v>
      </c>
      <c r="V117" s="32" t="s">
        <v>58</v>
      </c>
      <c r="W117" s="32" t="s">
        <v>58</v>
      </c>
      <c r="X117" s="32" t="s">
        <v>58</v>
      </c>
      <c r="Y117" s="32" t="s">
        <v>58</v>
      </c>
      <c r="Z117" s="32" t="s">
        <v>58</v>
      </c>
      <c r="AA117" s="32" t="s">
        <v>58</v>
      </c>
      <c r="AB117" s="32" t="s">
        <v>58</v>
      </c>
      <c r="AC117" s="32" t="s">
        <v>58</v>
      </c>
      <c r="AD117" s="32" t="s">
        <v>58</v>
      </c>
      <c r="AE117" s="32" t="s">
        <v>58</v>
      </c>
      <c r="AF117" s="32" t="s">
        <v>58</v>
      </c>
      <c r="AG117" s="32" t="s">
        <v>58</v>
      </c>
      <c r="AH117" s="32" t="s">
        <v>58</v>
      </c>
      <c r="AI117" s="32" t="s">
        <v>58</v>
      </c>
      <c r="AJ117" s="32" t="s">
        <v>58</v>
      </c>
      <c r="AK117" s="32" t="s">
        <v>58</v>
      </c>
      <c r="AL117" s="32" t="s">
        <v>58</v>
      </c>
      <c r="AM117" s="32" t="s">
        <v>58</v>
      </c>
      <c r="AN117" s="32" t="s">
        <v>58</v>
      </c>
      <c r="AO117" s="32" t="s">
        <v>58</v>
      </c>
      <c r="AP117" s="32" t="s">
        <v>58</v>
      </c>
      <c r="AQ117" s="32" t="s">
        <v>58</v>
      </c>
      <c r="AR117" s="32" t="s">
        <v>58</v>
      </c>
      <c r="AS117" s="32" t="s">
        <v>58</v>
      </c>
      <c r="AT117" s="32" t="s">
        <v>58</v>
      </c>
      <c r="AU117" s="32" t="s">
        <v>58</v>
      </c>
      <c r="AV117" s="32" t="s">
        <v>58</v>
      </c>
      <c r="AW117" s="32" t="s">
        <v>58</v>
      </c>
      <c r="AX117" s="32" t="s">
        <v>58</v>
      </c>
      <c r="AY117" s="32" t="s">
        <v>58</v>
      </c>
      <c r="AZ117" s="32" t="s">
        <v>58</v>
      </c>
      <c r="BA117" s="32" t="s">
        <v>58</v>
      </c>
      <c r="BB117" s="32" t="s">
        <v>58</v>
      </c>
      <c r="BC117" s="32" t="s">
        <v>58</v>
      </c>
      <c r="BD117" s="32" t="s">
        <v>58</v>
      </c>
      <c r="BE117" s="32" t="s">
        <v>58</v>
      </c>
      <c r="BF117" s="32" t="s">
        <v>58</v>
      </c>
      <c r="BG117" s="32" t="s">
        <v>58</v>
      </c>
      <c r="BH117" s="32" t="s">
        <v>58</v>
      </c>
      <c r="BI117" s="32" t="s">
        <v>58</v>
      </c>
      <c r="BJ117" s="32" t="s">
        <v>58</v>
      </c>
      <c r="BK117" s="32" t="s">
        <v>58</v>
      </c>
      <c r="BL117" s="32" t="s">
        <v>58</v>
      </c>
      <c r="BM117" s="32" t="s">
        <v>58</v>
      </c>
      <c r="BN117" s="32" t="s">
        <v>58</v>
      </c>
      <c r="BO117" s="32" t="s">
        <v>58</v>
      </c>
      <c r="BP117" s="32" t="s">
        <v>58</v>
      </c>
      <c r="BQ117" s="32" t="s">
        <v>58</v>
      </c>
      <c r="BR117" s="32" t="s">
        <v>58</v>
      </c>
      <c r="BS117" s="32" t="s">
        <v>58</v>
      </c>
      <c r="BT117" s="32" t="s">
        <v>58</v>
      </c>
      <c r="BU117" s="32" t="s">
        <v>58</v>
      </c>
      <c r="BV117" s="32" t="s">
        <v>58</v>
      </c>
      <c r="BW117" s="32" t="s">
        <v>58</v>
      </c>
      <c r="BX117" s="32" t="s">
        <v>58</v>
      </c>
      <c r="BY117" s="32" t="s">
        <v>58</v>
      </c>
      <c r="BZ117" s="32" t="s">
        <v>58</v>
      </c>
      <c r="CA117" s="32" t="s">
        <v>58</v>
      </c>
      <c r="CB117" s="32" t="s">
        <v>58</v>
      </c>
      <c r="CC117" s="32" t="s">
        <v>58</v>
      </c>
      <c r="CD117" s="32" t="s">
        <v>58</v>
      </c>
      <c r="CE117" s="32" t="s">
        <v>58</v>
      </c>
      <c r="CF117" s="32" t="s">
        <v>58</v>
      </c>
      <c r="CG117" s="32" t="s">
        <v>58</v>
      </c>
      <c r="CH117" s="32" t="s">
        <v>58</v>
      </c>
      <c r="CI117" s="32" t="s">
        <v>58</v>
      </c>
      <c r="CJ117" s="32" t="s">
        <v>58</v>
      </c>
      <c r="CK117" s="32" t="s">
        <v>58</v>
      </c>
      <c r="CL117" s="32" t="s">
        <v>58</v>
      </c>
      <c r="CM117" s="32" t="s">
        <v>58</v>
      </c>
      <c r="CN117" s="32" t="s">
        <v>58</v>
      </c>
      <c r="CO117" s="32" t="s">
        <v>58</v>
      </c>
      <c r="CP117" s="32" t="s">
        <v>58</v>
      </c>
      <c r="CQ117" s="32" t="s">
        <v>58</v>
      </c>
      <c r="CR117" s="32" t="s">
        <v>58</v>
      </c>
      <c r="CS117" s="32" t="s">
        <v>58</v>
      </c>
      <c r="CT117" s="32" t="s">
        <v>58</v>
      </c>
      <c r="CU117" s="32" t="s">
        <v>58</v>
      </c>
      <c r="CV117" s="32" t="s">
        <v>58</v>
      </c>
      <c r="CW117" s="32" t="s">
        <v>58</v>
      </c>
      <c r="CX117" s="32" t="s">
        <v>58</v>
      </c>
      <c r="CY117" s="32" t="s">
        <v>58</v>
      </c>
      <c r="CZ117" s="32" t="s">
        <v>58</v>
      </c>
      <c r="DA117" s="32" t="s">
        <v>58</v>
      </c>
      <c r="DB117" s="32" t="s">
        <v>58</v>
      </c>
      <c r="DC117" s="32" t="s">
        <v>58</v>
      </c>
      <c r="DD117" s="32" t="s">
        <v>58</v>
      </c>
      <c r="DE117" s="32" t="s">
        <v>58</v>
      </c>
      <c r="DF117" s="32" t="s">
        <v>58</v>
      </c>
      <c r="DG117" s="32" t="s">
        <v>58</v>
      </c>
      <c r="DH117" s="32" t="s">
        <v>58</v>
      </c>
      <c r="DI117" s="32" t="s">
        <v>58</v>
      </c>
      <c r="DJ117" s="32" t="s">
        <v>58</v>
      </c>
      <c r="DK117" s="32" t="s">
        <v>58</v>
      </c>
      <c r="DL117" s="32" t="s">
        <v>58</v>
      </c>
      <c r="DM117" s="32" t="s">
        <v>58</v>
      </c>
      <c r="DN117" s="32" t="s">
        <v>58</v>
      </c>
      <c r="DO117" s="32" t="s">
        <v>58</v>
      </c>
      <c r="DP117" s="32" t="s">
        <v>58</v>
      </c>
      <c r="DQ117" s="32" t="s">
        <v>58</v>
      </c>
      <c r="DR117" s="32" t="s">
        <v>58</v>
      </c>
      <c r="DS117" s="32" t="s">
        <v>58</v>
      </c>
      <c r="DT117" s="32" t="s">
        <v>58</v>
      </c>
      <c r="DU117" s="32" t="s">
        <v>58</v>
      </c>
      <c r="DV117" s="32" t="s">
        <v>58</v>
      </c>
      <c r="DW117" s="32" t="s">
        <v>58</v>
      </c>
      <c r="DX117" s="32" t="s">
        <v>58</v>
      </c>
      <c r="DY117" s="32" t="s">
        <v>58</v>
      </c>
      <c r="DZ117" s="32" t="s">
        <v>58</v>
      </c>
      <c r="EA117" s="32" t="s">
        <v>58</v>
      </c>
      <c r="EB117" s="32" t="s">
        <v>58</v>
      </c>
      <c r="EC117" s="32" t="s">
        <v>58</v>
      </c>
      <c r="ED117" s="32" t="s">
        <v>58</v>
      </c>
      <c r="EE117" s="32" t="s">
        <v>58</v>
      </c>
      <c r="EF117" s="32" t="s">
        <v>58</v>
      </c>
      <c r="EG117" s="32" t="s">
        <v>58</v>
      </c>
      <c r="EH117" s="32" t="s">
        <v>58</v>
      </c>
      <c r="EI117" s="32" t="s">
        <v>58</v>
      </c>
      <c r="EJ117" s="32" t="s">
        <v>58</v>
      </c>
      <c r="EK117" s="32" t="s">
        <v>58</v>
      </c>
      <c r="EL117" s="32" t="s">
        <v>58</v>
      </c>
      <c r="EM117" s="32" t="s">
        <v>58</v>
      </c>
      <c r="EN117" s="32" t="s">
        <v>58</v>
      </c>
      <c r="EO117" s="32" t="s">
        <v>58</v>
      </c>
      <c r="EP117" s="32" t="s">
        <v>58</v>
      </c>
      <c r="EQ117" s="32" t="s">
        <v>58</v>
      </c>
      <c r="ER117" s="32" t="s">
        <v>58</v>
      </c>
      <c r="ES117" s="32" t="s">
        <v>58</v>
      </c>
      <c r="ET117" s="32" t="s">
        <v>58</v>
      </c>
      <c r="EU117" s="32" t="s">
        <v>58</v>
      </c>
      <c r="EV117" s="32" t="s">
        <v>58</v>
      </c>
      <c r="EW117" s="32" t="s">
        <v>58</v>
      </c>
      <c r="EX117" s="32" t="s">
        <v>58</v>
      </c>
      <c r="EY117" s="32" t="s">
        <v>58</v>
      </c>
      <c r="EZ117" s="32" t="s">
        <v>58</v>
      </c>
      <c r="FA117" s="32" t="s">
        <v>58</v>
      </c>
      <c r="FB117" s="32" t="s">
        <v>58</v>
      </c>
      <c r="FC117" s="32" t="s">
        <v>58</v>
      </c>
      <c r="FD117" s="32" t="s">
        <v>58</v>
      </c>
      <c r="FE117" s="32" t="s">
        <v>58</v>
      </c>
      <c r="FF117" s="32" t="s">
        <v>58</v>
      </c>
      <c r="FG117" s="32" t="s">
        <v>58</v>
      </c>
      <c r="FH117" s="32" t="s">
        <v>58</v>
      </c>
      <c r="FI117" s="32" t="s">
        <v>58</v>
      </c>
      <c r="FJ117" s="32" t="s">
        <v>58</v>
      </c>
      <c r="FK117" s="32" t="s">
        <v>58</v>
      </c>
      <c r="FL117" s="32" t="s">
        <v>58</v>
      </c>
      <c r="FM117" s="32" t="s">
        <v>58</v>
      </c>
      <c r="FN117" s="32" t="s">
        <v>58</v>
      </c>
      <c r="FO117" s="32" t="s">
        <v>58</v>
      </c>
      <c r="FP117" s="32" t="s">
        <v>58</v>
      </c>
      <c r="FQ117" s="32" t="s">
        <v>58</v>
      </c>
      <c r="FR117" s="32" t="s">
        <v>58</v>
      </c>
      <c r="FS117" s="32" t="s">
        <v>58</v>
      </c>
      <c r="FT117" s="32" t="s">
        <v>58</v>
      </c>
      <c r="FU117" s="32" t="s">
        <v>58</v>
      </c>
      <c r="FV117" s="32" t="s">
        <v>58</v>
      </c>
      <c r="FW117" s="32" t="s">
        <v>58</v>
      </c>
      <c r="FX117" s="32" t="s">
        <v>58</v>
      </c>
      <c r="FY117" s="32" t="s">
        <v>58</v>
      </c>
      <c r="FZ117" s="32" t="s">
        <v>58</v>
      </c>
      <c r="GA117" s="32" t="s">
        <v>58</v>
      </c>
      <c r="GB117" s="32" t="s">
        <v>58</v>
      </c>
      <c r="GC117" s="32" t="s">
        <v>58</v>
      </c>
      <c r="GD117" s="32" t="s">
        <v>58</v>
      </c>
      <c r="GE117" s="32" t="s">
        <v>58</v>
      </c>
      <c r="GF117" s="32" t="s">
        <v>58</v>
      </c>
      <c r="GG117" s="32" t="s">
        <v>58</v>
      </c>
      <c r="GH117" s="32" t="s">
        <v>58</v>
      </c>
      <c r="GI117" s="32" t="s">
        <v>58</v>
      </c>
      <c r="GJ117" s="32" t="s">
        <v>58</v>
      </c>
      <c r="GK117" s="32" t="s">
        <v>58</v>
      </c>
      <c r="GL117" s="32" t="s">
        <v>58</v>
      </c>
      <c r="GM117" s="32" t="s">
        <v>58</v>
      </c>
      <c r="GN117" s="32" t="s">
        <v>58</v>
      </c>
      <c r="GO117" s="32" t="s">
        <v>58</v>
      </c>
      <c r="GP117" s="32" t="s">
        <v>58</v>
      </c>
      <c r="GQ117" s="32" t="s">
        <v>58</v>
      </c>
      <c r="GR117" s="32" t="s">
        <v>58</v>
      </c>
      <c r="GS117" s="32" t="s">
        <v>58</v>
      </c>
      <c r="GT117" s="32" t="s">
        <v>58</v>
      </c>
      <c r="GU117" s="32" t="s">
        <v>58</v>
      </c>
      <c r="GV117" s="32" t="s">
        <v>58</v>
      </c>
      <c r="GW117" s="32" t="s">
        <v>58</v>
      </c>
      <c r="GX117" s="32" t="s">
        <v>58</v>
      </c>
      <c r="GY117" s="32" t="s">
        <v>58</v>
      </c>
      <c r="GZ117" s="32" t="s">
        <v>58</v>
      </c>
      <c r="HA117" s="32" t="s">
        <v>58</v>
      </c>
      <c r="HB117" s="32" t="s">
        <v>58</v>
      </c>
      <c r="HC117" s="32" t="s">
        <v>58</v>
      </c>
      <c r="HD117" s="32" t="s">
        <v>58</v>
      </c>
      <c r="HE117" s="32" t="s">
        <v>58</v>
      </c>
      <c r="HF117" s="32" t="s">
        <v>58</v>
      </c>
      <c r="HG117" s="32" t="s">
        <v>58</v>
      </c>
      <c r="HH117" s="32" t="s">
        <v>58</v>
      </c>
      <c r="HI117" s="32" t="s">
        <v>58</v>
      </c>
      <c r="HJ117" s="32" t="s">
        <v>58</v>
      </c>
      <c r="HK117" s="32" t="s">
        <v>58</v>
      </c>
      <c r="HL117" s="32" t="s">
        <v>58</v>
      </c>
      <c r="HM117" s="32" t="s">
        <v>58</v>
      </c>
      <c r="HN117" s="32" t="s">
        <v>58</v>
      </c>
      <c r="HO117" s="32" t="s">
        <v>58</v>
      </c>
      <c r="HP117" s="32" t="s">
        <v>58</v>
      </c>
      <c r="HQ117" s="32" t="s">
        <v>58</v>
      </c>
      <c r="HR117" s="32" t="s">
        <v>58</v>
      </c>
      <c r="HS117" s="32" t="s">
        <v>58</v>
      </c>
      <c r="HT117" s="32" t="s">
        <v>58</v>
      </c>
      <c r="HU117" s="32" t="s">
        <v>58</v>
      </c>
      <c r="HV117" s="32" t="s">
        <v>58</v>
      </c>
      <c r="HW117" s="32" t="s">
        <v>58</v>
      </c>
      <c r="HX117" s="32" t="s">
        <v>58</v>
      </c>
      <c r="HY117" s="32" t="s">
        <v>58</v>
      </c>
      <c r="HZ117" s="32" t="s">
        <v>58</v>
      </c>
      <c r="IA117" s="32" t="s">
        <v>58</v>
      </c>
      <c r="IB117" s="32" t="s">
        <v>58</v>
      </c>
      <c r="IC117" s="32" t="s">
        <v>58</v>
      </c>
      <c r="ID117" s="32" t="s">
        <v>58</v>
      </c>
      <c r="IE117" s="32" t="s">
        <v>58</v>
      </c>
      <c r="IF117" s="32" t="s">
        <v>58</v>
      </c>
      <c r="IG117" s="32" t="s">
        <v>58</v>
      </c>
      <c r="IH117" s="32" t="s">
        <v>58</v>
      </c>
      <c r="II117" s="32" t="s">
        <v>58</v>
      </c>
      <c r="IJ117" s="32" t="s">
        <v>58</v>
      </c>
      <c r="IK117" s="32" t="s">
        <v>58</v>
      </c>
      <c r="IL117" s="32" t="s">
        <v>58</v>
      </c>
      <c r="IM117" s="32" t="s">
        <v>58</v>
      </c>
      <c r="IN117" s="32" t="s">
        <v>58</v>
      </c>
      <c r="IO117" s="32" t="s">
        <v>58</v>
      </c>
      <c r="IP117" s="32" t="s">
        <v>58</v>
      </c>
      <c r="IQ117" s="32" t="s">
        <v>58</v>
      </c>
      <c r="IR117" s="32" t="s">
        <v>58</v>
      </c>
      <c r="IS117" s="32" t="s">
        <v>58</v>
      </c>
      <c r="IT117" s="32" t="s">
        <v>58</v>
      </c>
      <c r="IU117" s="32" t="s">
        <v>58</v>
      </c>
      <c r="IV117" s="32" t="s">
        <v>58</v>
      </c>
      <c r="IW117" s="32" t="s">
        <v>58</v>
      </c>
      <c r="IX117" s="32" t="s">
        <v>58</v>
      </c>
      <c r="IY117" s="32" t="s">
        <v>58</v>
      </c>
      <c r="IZ117" s="32" t="s">
        <v>58</v>
      </c>
      <c r="JA117" s="32" t="s">
        <v>58</v>
      </c>
      <c r="JB117" s="32" t="s">
        <v>58</v>
      </c>
      <c r="JC117" s="32" t="s">
        <v>58</v>
      </c>
      <c r="JD117" s="32" t="s">
        <v>58</v>
      </c>
      <c r="JE117" s="32" t="s">
        <v>58</v>
      </c>
      <c r="JF117" s="32" t="s">
        <v>58</v>
      </c>
      <c r="JG117" s="32" t="s">
        <v>58</v>
      </c>
      <c r="JH117" s="32" t="s">
        <v>58</v>
      </c>
      <c r="JI117" s="32" t="s">
        <v>58</v>
      </c>
      <c r="JJ117" s="32" t="s">
        <v>58</v>
      </c>
      <c r="JK117" s="32" t="s">
        <v>58</v>
      </c>
      <c r="JL117" s="32" t="s">
        <v>58</v>
      </c>
      <c r="JM117" s="32" t="s">
        <v>58</v>
      </c>
      <c r="JN117" s="32" t="s">
        <v>58</v>
      </c>
      <c r="JO117" s="32" t="s">
        <v>58</v>
      </c>
      <c r="JP117" s="32" t="s">
        <v>58</v>
      </c>
      <c r="JQ117" s="32" t="s">
        <v>58</v>
      </c>
      <c r="JR117" s="32" t="s">
        <v>58</v>
      </c>
      <c r="JS117" s="32" t="s">
        <v>58</v>
      </c>
      <c r="JT117" s="32" t="s">
        <v>58</v>
      </c>
      <c r="JU117" s="32" t="s">
        <v>58</v>
      </c>
      <c r="JV117" s="32" t="s">
        <v>58</v>
      </c>
      <c r="JW117" s="32" t="s">
        <v>58</v>
      </c>
      <c r="JX117" s="32" t="s">
        <v>58</v>
      </c>
      <c r="JY117" s="32" t="s">
        <v>58</v>
      </c>
      <c r="JZ117" s="32" t="s">
        <v>58</v>
      </c>
      <c r="KA117" s="32" t="s">
        <v>58</v>
      </c>
      <c r="KB117" s="32" t="s">
        <v>58</v>
      </c>
      <c r="KC117" s="32" t="s">
        <v>58</v>
      </c>
      <c r="KD117" s="32" t="s">
        <v>58</v>
      </c>
      <c r="KE117" s="32" t="s">
        <v>58</v>
      </c>
      <c r="KF117" s="32" t="s">
        <v>58</v>
      </c>
      <c r="KG117" s="32" t="s">
        <v>58</v>
      </c>
      <c r="KH117" s="32" t="s">
        <v>58</v>
      </c>
      <c r="KI117" s="32" t="s">
        <v>58</v>
      </c>
      <c r="KJ117" s="32" t="s">
        <v>58</v>
      </c>
      <c r="KK117" s="32" t="s">
        <v>58</v>
      </c>
      <c r="KL117" s="32" t="s">
        <v>58</v>
      </c>
      <c r="KM117" s="32" t="s">
        <v>58</v>
      </c>
      <c r="KN117" s="32" t="s">
        <v>58</v>
      </c>
      <c r="KO117" s="32" t="s">
        <v>58</v>
      </c>
      <c r="KP117" s="32" t="s">
        <v>58</v>
      </c>
      <c r="KQ117" s="32" t="s">
        <v>58</v>
      </c>
      <c r="KR117" s="32" t="s">
        <v>58</v>
      </c>
      <c r="KS117" s="32" t="s">
        <v>58</v>
      </c>
      <c r="KT117" s="32" t="s">
        <v>58</v>
      </c>
      <c r="KU117" s="32" t="s">
        <v>58</v>
      </c>
      <c r="KV117" s="32" t="s">
        <v>58</v>
      </c>
      <c r="KW117" s="32" t="s">
        <v>58</v>
      </c>
      <c r="KX117" s="32" t="s">
        <v>58</v>
      </c>
      <c r="KY117" s="32" t="s">
        <v>58</v>
      </c>
      <c r="KZ117" s="32" t="s">
        <v>58</v>
      </c>
      <c r="LA117" s="32" t="s">
        <v>58</v>
      </c>
      <c r="LB117" s="32" t="s">
        <v>58</v>
      </c>
      <c r="LC117" s="32" t="s">
        <v>58</v>
      </c>
      <c r="LD117" s="32" t="s">
        <v>58</v>
      </c>
      <c r="LE117" s="32" t="s">
        <v>58</v>
      </c>
      <c r="LF117" s="32" t="s">
        <v>58</v>
      </c>
      <c r="LG117" s="32" t="s">
        <v>58</v>
      </c>
      <c r="LH117" s="32" t="s">
        <v>58</v>
      </c>
      <c r="LI117" s="32" t="s">
        <v>58</v>
      </c>
      <c r="LJ117" s="32" t="s">
        <v>58</v>
      </c>
      <c r="LK117" s="32" t="s">
        <v>58</v>
      </c>
      <c r="LL117" s="32" t="s">
        <v>58</v>
      </c>
      <c r="LM117" s="32" t="s">
        <v>58</v>
      </c>
      <c r="LN117" s="32" t="s">
        <v>58</v>
      </c>
      <c r="LO117" s="32" t="s">
        <v>58</v>
      </c>
      <c r="LP117" s="32" t="s">
        <v>58</v>
      </c>
      <c r="LQ117" s="32" t="s">
        <v>58</v>
      </c>
      <c r="LR117" s="32" t="s">
        <v>58</v>
      </c>
      <c r="LS117" s="32" t="s">
        <v>58</v>
      </c>
      <c r="LT117" s="32" t="s">
        <v>58</v>
      </c>
      <c r="LU117" s="32" t="s">
        <v>58</v>
      </c>
      <c r="LV117" s="32" t="s">
        <v>58</v>
      </c>
      <c r="LW117" s="32" t="s">
        <v>58</v>
      </c>
      <c r="LX117" s="32" t="s">
        <v>58</v>
      </c>
      <c r="LY117" s="32" t="s">
        <v>58</v>
      </c>
      <c r="LZ117" s="32" t="s">
        <v>58</v>
      </c>
      <c r="MA117" s="32" t="s">
        <v>58</v>
      </c>
      <c r="MB117" s="32" t="s">
        <v>58</v>
      </c>
      <c r="MC117" s="32" t="s">
        <v>58</v>
      </c>
      <c r="MD117" s="32" t="s">
        <v>58</v>
      </c>
      <c r="ME117" s="32" t="s">
        <v>58</v>
      </c>
      <c r="MF117" s="32" t="s">
        <v>58</v>
      </c>
      <c r="MG117" s="32" t="s">
        <v>58</v>
      </c>
      <c r="MH117" s="32" t="s">
        <v>58</v>
      </c>
      <c r="MI117" s="32" t="s">
        <v>58</v>
      </c>
      <c r="MJ117" s="32" t="s">
        <v>58</v>
      </c>
      <c r="MK117" s="32" t="s">
        <v>58</v>
      </c>
      <c r="ML117" s="32" t="s">
        <v>58</v>
      </c>
      <c r="MM117" s="32" t="s">
        <v>58</v>
      </c>
      <c r="MN117" s="32" t="s">
        <v>58</v>
      </c>
      <c r="MO117" s="32" t="s">
        <v>58</v>
      </c>
      <c r="MP117" s="32" t="s">
        <v>58</v>
      </c>
      <c r="MQ117" s="32" t="s">
        <v>58</v>
      </c>
      <c r="MR117" s="32" t="s">
        <v>58</v>
      </c>
      <c r="MS117" s="32" t="s">
        <v>58</v>
      </c>
      <c r="MT117" s="32" t="s">
        <v>58</v>
      </c>
      <c r="MU117" s="32" t="s">
        <v>58</v>
      </c>
      <c r="MV117" s="32" t="s">
        <v>58</v>
      </c>
      <c r="MW117" s="32" t="s">
        <v>58</v>
      </c>
      <c r="MX117" s="32" t="s">
        <v>58</v>
      </c>
      <c r="MY117" s="32" t="s">
        <v>58</v>
      </c>
      <c r="MZ117" s="32" t="s">
        <v>58</v>
      </c>
      <c r="NA117" s="32" t="s">
        <v>58</v>
      </c>
      <c r="NB117" s="32" t="s">
        <v>58</v>
      </c>
      <c r="NC117" s="32" t="s">
        <v>58</v>
      </c>
      <c r="ND117" s="32" t="s">
        <v>58</v>
      </c>
      <c r="NE117" s="32" t="s">
        <v>58</v>
      </c>
      <c r="NF117" s="32" t="s">
        <v>58</v>
      </c>
      <c r="NG117" s="32" t="s">
        <v>58</v>
      </c>
      <c r="NH117" s="32" t="s">
        <v>58</v>
      </c>
      <c r="NI117" s="32" t="s">
        <v>58</v>
      </c>
      <c r="NJ117" s="32" t="s">
        <v>58</v>
      </c>
      <c r="NK117" s="32" t="s">
        <v>58</v>
      </c>
      <c r="NL117" s="32" t="s">
        <v>58</v>
      </c>
      <c r="NM117" s="32" t="s">
        <v>58</v>
      </c>
      <c r="NN117" s="32" t="s">
        <v>58</v>
      </c>
      <c r="NO117" s="32" t="s">
        <v>58</v>
      </c>
      <c r="NP117" s="32" t="s">
        <v>58</v>
      </c>
      <c r="NQ117" s="32" t="s">
        <v>58</v>
      </c>
      <c r="NR117" s="32" t="s">
        <v>58</v>
      </c>
      <c r="NS117" s="32" t="s">
        <v>58</v>
      </c>
      <c r="NT117" s="32" t="s">
        <v>58</v>
      </c>
      <c r="NU117" s="32" t="s">
        <v>58</v>
      </c>
      <c r="NV117" s="32" t="s">
        <v>58</v>
      </c>
      <c r="NW117" s="32" t="s">
        <v>58</v>
      </c>
      <c r="NX117" s="32" t="s">
        <v>58</v>
      </c>
      <c r="NY117" s="32" t="s">
        <v>58</v>
      </c>
      <c r="NZ117" s="32" t="s">
        <v>58</v>
      </c>
      <c r="OA117" s="32" t="s">
        <v>58</v>
      </c>
      <c r="OB117" s="32" t="s">
        <v>58</v>
      </c>
      <c r="OC117" s="32" t="s">
        <v>58</v>
      </c>
      <c r="OD117" s="32" t="s">
        <v>58</v>
      </c>
      <c r="OE117" s="32" t="s">
        <v>58</v>
      </c>
      <c r="OF117" s="32" t="s">
        <v>58</v>
      </c>
      <c r="OG117" s="32" t="s">
        <v>58</v>
      </c>
      <c r="OH117" s="32" t="s">
        <v>58</v>
      </c>
      <c r="OI117" s="32" t="s">
        <v>58</v>
      </c>
      <c r="OJ117" s="32" t="s">
        <v>58</v>
      </c>
      <c r="OK117" s="32" t="s">
        <v>58</v>
      </c>
      <c r="OL117" s="32" t="s">
        <v>58</v>
      </c>
      <c r="OM117" s="32" t="s">
        <v>58</v>
      </c>
      <c r="ON117" s="32" t="s">
        <v>58</v>
      </c>
      <c r="OO117" s="32" t="s">
        <v>58</v>
      </c>
      <c r="OP117" s="32" t="s">
        <v>58</v>
      </c>
      <c r="OQ117" s="32" t="s">
        <v>58</v>
      </c>
      <c r="OR117" s="32" t="s">
        <v>58</v>
      </c>
      <c r="OS117" s="32" t="s">
        <v>58</v>
      </c>
      <c r="OT117" s="32" t="s">
        <v>58</v>
      </c>
      <c r="OU117" s="32" t="s">
        <v>58</v>
      </c>
      <c r="OV117" s="32" t="s">
        <v>58</v>
      </c>
      <c r="OW117" s="32" t="s">
        <v>58</v>
      </c>
      <c r="OX117" s="32" t="s">
        <v>58</v>
      </c>
      <c r="OY117" s="32" t="s">
        <v>58</v>
      </c>
      <c r="OZ117" s="32" t="s">
        <v>58</v>
      </c>
      <c r="PA117" s="32" t="s">
        <v>58</v>
      </c>
      <c r="PB117" s="32" t="s">
        <v>58</v>
      </c>
      <c r="PC117" s="32" t="s">
        <v>58</v>
      </c>
      <c r="PD117" s="32" t="s">
        <v>58</v>
      </c>
      <c r="PE117" s="32" t="s">
        <v>58</v>
      </c>
      <c r="PF117" s="32" t="s">
        <v>58</v>
      </c>
      <c r="PG117" s="32" t="s">
        <v>58</v>
      </c>
      <c r="PH117" s="32" t="s">
        <v>58</v>
      </c>
      <c r="PI117" s="32" t="s">
        <v>58</v>
      </c>
      <c r="PJ117" s="32" t="s">
        <v>58</v>
      </c>
      <c r="PK117" s="32" t="s">
        <v>58</v>
      </c>
      <c r="PL117" s="32" t="s">
        <v>58</v>
      </c>
      <c r="PM117" s="32" t="s">
        <v>58</v>
      </c>
      <c r="PN117" s="32" t="s">
        <v>58</v>
      </c>
      <c r="PO117" s="32" t="s">
        <v>58</v>
      </c>
      <c r="PP117" s="32" t="s">
        <v>58</v>
      </c>
      <c r="PQ117" s="32" t="s">
        <v>58</v>
      </c>
      <c r="PR117" s="32" t="s">
        <v>58</v>
      </c>
      <c r="PS117" s="32" t="s">
        <v>58</v>
      </c>
      <c r="PT117" s="32" t="s">
        <v>58</v>
      </c>
      <c r="PU117" s="32" t="s">
        <v>58</v>
      </c>
      <c r="PV117" s="32" t="s">
        <v>58</v>
      </c>
      <c r="PW117" s="32" t="s">
        <v>58</v>
      </c>
      <c r="PX117" s="32" t="s">
        <v>58</v>
      </c>
      <c r="PY117" s="32" t="s">
        <v>58</v>
      </c>
      <c r="PZ117" s="32" t="s">
        <v>58</v>
      </c>
      <c r="QA117" s="32" t="s">
        <v>58</v>
      </c>
      <c r="QB117" s="32" t="s">
        <v>58</v>
      </c>
      <c r="QC117" s="32" t="s">
        <v>58</v>
      </c>
      <c r="QD117" s="32" t="s">
        <v>58</v>
      </c>
      <c r="QE117" s="32" t="s">
        <v>58</v>
      </c>
      <c r="QF117" s="32" t="s">
        <v>58</v>
      </c>
      <c r="QG117" s="32" t="s">
        <v>58</v>
      </c>
      <c r="QH117" s="32" t="s">
        <v>58</v>
      </c>
      <c r="QI117" s="32" t="s">
        <v>58</v>
      </c>
      <c r="QJ117" s="32" t="s">
        <v>58</v>
      </c>
      <c r="QK117" s="32" t="s">
        <v>58</v>
      </c>
      <c r="QL117" s="32" t="s">
        <v>58</v>
      </c>
      <c r="QM117" s="32" t="s">
        <v>58</v>
      </c>
      <c r="QN117" s="32" t="s">
        <v>58</v>
      </c>
      <c r="QO117" s="32" t="s">
        <v>58</v>
      </c>
      <c r="QP117" s="32" t="s">
        <v>58</v>
      </c>
      <c r="QQ117" s="32" t="s">
        <v>58</v>
      </c>
      <c r="QR117" s="32" t="s">
        <v>58</v>
      </c>
      <c r="QS117" s="32" t="s">
        <v>58</v>
      </c>
      <c r="QT117" s="32" t="s">
        <v>58</v>
      </c>
      <c r="QU117" s="32" t="s">
        <v>58</v>
      </c>
      <c r="QV117" s="32" t="s">
        <v>58</v>
      </c>
      <c r="QW117" s="32" t="s">
        <v>58</v>
      </c>
      <c r="QX117" s="32" t="s">
        <v>58</v>
      </c>
      <c r="QY117" s="32" t="s">
        <v>58</v>
      </c>
      <c r="QZ117" s="32" t="s">
        <v>58</v>
      </c>
      <c r="RA117" s="32" t="s">
        <v>58</v>
      </c>
      <c r="RB117" s="32" t="s">
        <v>58</v>
      </c>
      <c r="RC117" s="32" t="s">
        <v>58</v>
      </c>
      <c r="RD117" s="32" t="s">
        <v>58</v>
      </c>
      <c r="RE117" s="32" t="s">
        <v>58</v>
      </c>
      <c r="RF117" s="32" t="s">
        <v>58</v>
      </c>
      <c r="RG117" s="32" t="s">
        <v>58</v>
      </c>
      <c r="RH117" s="32" t="s">
        <v>58</v>
      </c>
      <c r="RI117" s="32" t="s">
        <v>58</v>
      </c>
      <c r="RJ117" s="32" t="s">
        <v>58</v>
      </c>
      <c r="RK117" s="32" t="s">
        <v>58</v>
      </c>
      <c r="RL117" s="32" t="s">
        <v>58</v>
      </c>
      <c r="RM117" s="32" t="s">
        <v>58</v>
      </c>
      <c r="RN117" s="32" t="s">
        <v>58</v>
      </c>
      <c r="RO117" s="32" t="s">
        <v>58</v>
      </c>
      <c r="RP117" s="32" t="s">
        <v>58</v>
      </c>
      <c r="RQ117" s="32" t="s">
        <v>58</v>
      </c>
      <c r="RR117" s="32" t="s">
        <v>58</v>
      </c>
      <c r="RS117" s="32" t="s">
        <v>58</v>
      </c>
      <c r="RT117" s="32" t="s">
        <v>58</v>
      </c>
      <c r="RU117" s="32" t="s">
        <v>58</v>
      </c>
      <c r="RV117" s="32" t="s">
        <v>58</v>
      </c>
      <c r="RW117" s="32" t="s">
        <v>58</v>
      </c>
      <c r="RX117" s="32" t="s">
        <v>58</v>
      </c>
      <c r="RY117" s="32" t="s">
        <v>58</v>
      </c>
      <c r="RZ117" s="32" t="s">
        <v>58</v>
      </c>
      <c r="SA117" s="32" t="s">
        <v>58</v>
      </c>
      <c r="SB117" s="32" t="s">
        <v>58</v>
      </c>
      <c r="SC117" s="32" t="s">
        <v>58</v>
      </c>
      <c r="SD117" s="32" t="s">
        <v>58</v>
      </c>
      <c r="SE117" s="32" t="s">
        <v>58</v>
      </c>
      <c r="SF117" s="32" t="s">
        <v>58</v>
      </c>
      <c r="SG117" s="32" t="s">
        <v>58</v>
      </c>
      <c r="SH117" s="32" t="s">
        <v>58</v>
      </c>
      <c r="SI117" s="32" t="s">
        <v>58</v>
      </c>
      <c r="SJ117" s="32" t="s">
        <v>58</v>
      </c>
      <c r="SK117" s="32" t="s">
        <v>58</v>
      </c>
      <c r="SL117" s="32" t="s">
        <v>58</v>
      </c>
      <c r="SM117" s="32" t="s">
        <v>58</v>
      </c>
      <c r="SN117" s="32" t="s">
        <v>58</v>
      </c>
      <c r="SO117" s="32" t="s">
        <v>58</v>
      </c>
      <c r="SP117" s="32" t="s">
        <v>58</v>
      </c>
      <c r="SQ117" s="32" t="s">
        <v>58</v>
      </c>
      <c r="SR117" s="32" t="s">
        <v>58</v>
      </c>
      <c r="SS117" s="32" t="s">
        <v>58</v>
      </c>
      <c r="ST117" s="32" t="s">
        <v>58</v>
      </c>
      <c r="SU117" s="32" t="s">
        <v>58</v>
      </c>
      <c r="SV117" s="32" t="s">
        <v>58</v>
      </c>
      <c r="SW117" s="32" t="s">
        <v>58</v>
      </c>
      <c r="SX117" s="32" t="s">
        <v>58</v>
      </c>
      <c r="SY117" s="32" t="s">
        <v>58</v>
      </c>
      <c r="SZ117" s="32" t="s">
        <v>58</v>
      </c>
      <c r="TA117" s="32" t="s">
        <v>58</v>
      </c>
      <c r="TB117" s="32" t="s">
        <v>58</v>
      </c>
      <c r="TC117" s="32" t="s">
        <v>58</v>
      </c>
      <c r="TD117" s="32" t="s">
        <v>58</v>
      </c>
      <c r="TE117" s="32" t="s">
        <v>58</v>
      </c>
      <c r="TF117" s="32" t="s">
        <v>58</v>
      </c>
      <c r="TG117" s="32" t="s">
        <v>58</v>
      </c>
      <c r="TH117" s="32" t="s">
        <v>58</v>
      </c>
      <c r="TI117" s="32" t="s">
        <v>58</v>
      </c>
      <c r="TJ117" s="32" t="s">
        <v>58</v>
      </c>
      <c r="TK117" s="32" t="s">
        <v>58</v>
      </c>
      <c r="TL117" s="32" t="s">
        <v>58</v>
      </c>
      <c r="TM117" s="32" t="s">
        <v>58</v>
      </c>
      <c r="TN117" s="32" t="s">
        <v>58</v>
      </c>
      <c r="TO117" s="32" t="s">
        <v>58</v>
      </c>
      <c r="TP117" s="32" t="s">
        <v>58</v>
      </c>
      <c r="TQ117" s="32" t="s">
        <v>58</v>
      </c>
      <c r="TR117" s="32" t="s">
        <v>58</v>
      </c>
      <c r="TS117" s="32" t="s">
        <v>58</v>
      </c>
      <c r="TT117" s="32" t="s">
        <v>58</v>
      </c>
      <c r="TU117" s="32" t="s">
        <v>58</v>
      </c>
      <c r="TV117" s="32" t="s">
        <v>58</v>
      </c>
      <c r="TW117" s="32" t="s">
        <v>58</v>
      </c>
      <c r="TX117" s="32" t="s">
        <v>58</v>
      </c>
      <c r="TY117" s="32" t="s">
        <v>58</v>
      </c>
      <c r="TZ117" s="32" t="s">
        <v>58</v>
      </c>
      <c r="UA117" s="32" t="s">
        <v>58</v>
      </c>
      <c r="UB117" s="32" t="s">
        <v>58</v>
      </c>
      <c r="UC117" s="32" t="s">
        <v>58</v>
      </c>
      <c r="UD117" s="32" t="s">
        <v>58</v>
      </c>
      <c r="UE117" s="32" t="s">
        <v>58</v>
      </c>
      <c r="UF117" s="32" t="s">
        <v>58</v>
      </c>
      <c r="UG117" s="32" t="s">
        <v>58</v>
      </c>
      <c r="UH117" s="32" t="s">
        <v>58</v>
      </c>
      <c r="UI117" s="32" t="s">
        <v>58</v>
      </c>
      <c r="UJ117" s="32" t="s">
        <v>58</v>
      </c>
      <c r="UK117" s="32" t="s">
        <v>58</v>
      </c>
      <c r="UL117" s="32" t="s">
        <v>58</v>
      </c>
      <c r="UM117" s="32" t="s">
        <v>58</v>
      </c>
      <c r="UN117" s="32" t="s">
        <v>58</v>
      </c>
      <c r="UO117" s="32" t="s">
        <v>58</v>
      </c>
      <c r="UP117" s="32" t="s">
        <v>58</v>
      </c>
      <c r="UQ117" s="32" t="s">
        <v>58</v>
      </c>
      <c r="UR117" s="32" t="s">
        <v>58</v>
      </c>
      <c r="US117" s="32" t="s">
        <v>58</v>
      </c>
      <c r="UT117" s="32" t="s">
        <v>58</v>
      </c>
      <c r="UU117" s="32" t="s">
        <v>58</v>
      </c>
      <c r="UV117" s="32" t="s">
        <v>58</v>
      </c>
      <c r="UW117" s="32" t="s">
        <v>58</v>
      </c>
      <c r="UX117" s="32" t="s">
        <v>58</v>
      </c>
      <c r="UY117" s="32" t="s">
        <v>58</v>
      </c>
      <c r="UZ117" s="32" t="s">
        <v>58</v>
      </c>
      <c r="VA117" s="32" t="s">
        <v>58</v>
      </c>
      <c r="VB117" s="32" t="s">
        <v>58</v>
      </c>
      <c r="VC117" s="32" t="s">
        <v>58</v>
      </c>
      <c r="VD117" s="32" t="s">
        <v>58</v>
      </c>
      <c r="VE117" s="32" t="s">
        <v>58</v>
      </c>
      <c r="VF117" s="32" t="s">
        <v>58</v>
      </c>
      <c r="VG117" s="32" t="s">
        <v>58</v>
      </c>
      <c r="VH117" s="32" t="s">
        <v>58</v>
      </c>
      <c r="VI117" s="32" t="s">
        <v>58</v>
      </c>
      <c r="VJ117" s="32" t="s">
        <v>58</v>
      </c>
      <c r="VK117" s="32" t="s">
        <v>58</v>
      </c>
      <c r="VL117" s="32" t="s">
        <v>58</v>
      </c>
      <c r="VM117" s="32" t="s">
        <v>58</v>
      </c>
      <c r="VN117" s="32" t="s">
        <v>58</v>
      </c>
      <c r="VO117" s="32" t="s">
        <v>58</v>
      </c>
      <c r="VP117" s="32" t="s">
        <v>58</v>
      </c>
      <c r="VQ117" s="32" t="s">
        <v>58</v>
      </c>
      <c r="VR117" s="32" t="s">
        <v>58</v>
      </c>
      <c r="VS117" s="32" t="s">
        <v>58</v>
      </c>
      <c r="VT117" s="32" t="s">
        <v>58</v>
      </c>
      <c r="VU117" s="32" t="s">
        <v>58</v>
      </c>
      <c r="VV117" s="32" t="s">
        <v>58</v>
      </c>
      <c r="VW117" s="32" t="s">
        <v>58</v>
      </c>
      <c r="VX117" s="32" t="s">
        <v>58</v>
      </c>
      <c r="VY117" s="32" t="s">
        <v>58</v>
      </c>
      <c r="VZ117" s="32" t="s">
        <v>58</v>
      </c>
      <c r="WA117" s="32" t="s">
        <v>58</v>
      </c>
      <c r="WB117" s="32" t="s">
        <v>58</v>
      </c>
      <c r="WC117" s="32" t="s">
        <v>58</v>
      </c>
      <c r="WD117" s="32" t="s">
        <v>58</v>
      </c>
      <c r="WE117" s="32" t="s">
        <v>58</v>
      </c>
      <c r="WF117" s="32" t="s">
        <v>58</v>
      </c>
      <c r="WG117" s="32" t="s">
        <v>58</v>
      </c>
      <c r="WH117" s="32" t="s">
        <v>58</v>
      </c>
      <c r="WI117" s="32" t="s">
        <v>58</v>
      </c>
      <c r="WJ117" s="32" t="s">
        <v>58</v>
      </c>
      <c r="WK117" s="32" t="s">
        <v>58</v>
      </c>
      <c r="WL117" s="32" t="s">
        <v>58</v>
      </c>
      <c r="WM117" s="32" t="s">
        <v>58</v>
      </c>
      <c r="WN117" s="32" t="s">
        <v>58</v>
      </c>
      <c r="WO117" s="32" t="s">
        <v>58</v>
      </c>
      <c r="WP117" s="32" t="s">
        <v>58</v>
      </c>
      <c r="WQ117" s="32" t="s">
        <v>58</v>
      </c>
      <c r="WR117" s="32" t="s">
        <v>58</v>
      </c>
      <c r="WS117" s="32" t="s">
        <v>58</v>
      </c>
      <c r="WT117" s="32" t="s">
        <v>58</v>
      </c>
      <c r="WU117" s="32" t="s">
        <v>58</v>
      </c>
      <c r="WV117" s="32" t="s">
        <v>58</v>
      </c>
      <c r="WW117" s="32" t="s">
        <v>58</v>
      </c>
      <c r="WX117" s="32" t="s">
        <v>58</v>
      </c>
      <c r="WY117" s="32" t="s">
        <v>58</v>
      </c>
      <c r="WZ117" s="32" t="s">
        <v>58</v>
      </c>
      <c r="XA117" s="32" t="s">
        <v>58</v>
      </c>
      <c r="XB117" s="32" t="s">
        <v>58</v>
      </c>
      <c r="XC117" s="32" t="s">
        <v>58</v>
      </c>
      <c r="XD117" s="32" t="s">
        <v>58</v>
      </c>
      <c r="XE117" s="32" t="s">
        <v>58</v>
      </c>
      <c r="XF117" s="32" t="s">
        <v>58</v>
      </c>
      <c r="XG117" s="32" t="s">
        <v>58</v>
      </c>
      <c r="XH117" s="32" t="s">
        <v>58</v>
      </c>
      <c r="XI117" s="32" t="s">
        <v>58</v>
      </c>
      <c r="XJ117" s="32" t="s">
        <v>58</v>
      </c>
      <c r="XK117" s="32" t="s">
        <v>58</v>
      </c>
      <c r="XL117" s="32" t="s">
        <v>58</v>
      </c>
      <c r="XM117" s="32" t="s">
        <v>58</v>
      </c>
      <c r="XN117" s="32" t="s">
        <v>58</v>
      </c>
      <c r="XO117" s="32" t="s">
        <v>58</v>
      </c>
      <c r="XP117" s="32" t="s">
        <v>58</v>
      </c>
      <c r="XQ117" s="32" t="s">
        <v>58</v>
      </c>
      <c r="XR117" s="32" t="s">
        <v>58</v>
      </c>
      <c r="XS117" s="32" t="s">
        <v>58</v>
      </c>
      <c r="XT117" s="32" t="s">
        <v>58</v>
      </c>
      <c r="XU117" s="32" t="s">
        <v>58</v>
      </c>
      <c r="XV117" s="32" t="s">
        <v>58</v>
      </c>
      <c r="XW117" s="32" t="s">
        <v>58</v>
      </c>
      <c r="XX117" s="32" t="s">
        <v>58</v>
      </c>
      <c r="XY117" s="32" t="s">
        <v>58</v>
      </c>
      <c r="XZ117" s="32" t="s">
        <v>58</v>
      </c>
      <c r="YA117" s="32" t="s">
        <v>58</v>
      </c>
      <c r="YB117" s="32" t="s">
        <v>58</v>
      </c>
      <c r="YC117" s="32" t="s">
        <v>58</v>
      </c>
      <c r="YD117" s="32" t="s">
        <v>58</v>
      </c>
      <c r="YE117" s="32" t="s">
        <v>58</v>
      </c>
      <c r="YF117" s="32" t="s">
        <v>58</v>
      </c>
      <c r="YG117" s="32" t="s">
        <v>58</v>
      </c>
      <c r="YH117" s="32" t="s">
        <v>58</v>
      </c>
      <c r="YI117" s="32" t="s">
        <v>58</v>
      </c>
      <c r="YJ117" s="32" t="s">
        <v>58</v>
      </c>
      <c r="YK117" s="32" t="s">
        <v>58</v>
      </c>
      <c r="YL117" s="32" t="s">
        <v>58</v>
      </c>
      <c r="YM117" s="32" t="s">
        <v>58</v>
      </c>
      <c r="YN117" s="32" t="s">
        <v>58</v>
      </c>
      <c r="YO117" s="32" t="s">
        <v>58</v>
      </c>
      <c r="YP117" s="32" t="s">
        <v>58</v>
      </c>
      <c r="YQ117" s="32" t="s">
        <v>58</v>
      </c>
      <c r="YR117" s="32" t="s">
        <v>58</v>
      </c>
      <c r="YS117" s="32" t="s">
        <v>58</v>
      </c>
      <c r="YT117" s="32" t="s">
        <v>58</v>
      </c>
      <c r="YU117" s="32" t="s">
        <v>58</v>
      </c>
      <c r="YV117" s="32" t="s">
        <v>58</v>
      </c>
      <c r="YW117" s="32" t="s">
        <v>58</v>
      </c>
      <c r="YX117" s="32" t="s">
        <v>58</v>
      </c>
      <c r="YY117" s="32" t="s">
        <v>58</v>
      </c>
      <c r="YZ117" s="32" t="s">
        <v>58</v>
      </c>
      <c r="ZA117" s="32" t="s">
        <v>58</v>
      </c>
      <c r="ZB117" s="32" t="s">
        <v>58</v>
      </c>
      <c r="ZC117" s="32" t="s">
        <v>58</v>
      </c>
      <c r="ZD117" s="32" t="s">
        <v>58</v>
      </c>
      <c r="ZE117" s="32" t="s">
        <v>58</v>
      </c>
      <c r="ZF117" s="32" t="s">
        <v>58</v>
      </c>
      <c r="ZG117" s="32" t="s">
        <v>58</v>
      </c>
      <c r="ZH117" s="32" t="s">
        <v>58</v>
      </c>
      <c r="ZI117" s="32" t="s">
        <v>58</v>
      </c>
      <c r="ZJ117" s="32" t="s">
        <v>58</v>
      </c>
      <c r="ZK117" s="32" t="s">
        <v>58</v>
      </c>
      <c r="ZL117" s="32" t="s">
        <v>58</v>
      </c>
      <c r="ZM117" s="32" t="s">
        <v>58</v>
      </c>
      <c r="ZN117" s="32" t="s">
        <v>58</v>
      </c>
      <c r="ZO117" s="32" t="s">
        <v>58</v>
      </c>
      <c r="ZP117" s="32" t="s">
        <v>58</v>
      </c>
      <c r="ZQ117" s="32" t="s">
        <v>58</v>
      </c>
      <c r="ZR117" s="32" t="s">
        <v>58</v>
      </c>
      <c r="ZS117" s="32" t="s">
        <v>58</v>
      </c>
      <c r="ZT117" s="32" t="s">
        <v>58</v>
      </c>
      <c r="ZU117" s="32" t="s">
        <v>58</v>
      </c>
      <c r="ZV117" s="32" t="s">
        <v>58</v>
      </c>
      <c r="ZW117" s="32" t="s">
        <v>58</v>
      </c>
      <c r="ZX117" s="32" t="s">
        <v>58</v>
      </c>
      <c r="ZY117" s="32" t="s">
        <v>58</v>
      </c>
      <c r="ZZ117" s="32" t="s">
        <v>58</v>
      </c>
      <c r="AAA117" s="32" t="s">
        <v>58</v>
      </c>
      <c r="AAB117" s="32" t="s">
        <v>58</v>
      </c>
      <c r="AAC117" s="32" t="s">
        <v>58</v>
      </c>
      <c r="AAD117" s="32" t="s">
        <v>58</v>
      </c>
      <c r="AAE117" s="32" t="s">
        <v>58</v>
      </c>
      <c r="AAF117" s="32" t="s">
        <v>58</v>
      </c>
      <c r="AAG117" s="32" t="s">
        <v>58</v>
      </c>
      <c r="AAH117" s="32" t="s">
        <v>58</v>
      </c>
      <c r="AAI117" s="32" t="s">
        <v>58</v>
      </c>
      <c r="AAJ117" s="32" t="s">
        <v>58</v>
      </c>
      <c r="AAK117" s="32" t="s">
        <v>58</v>
      </c>
      <c r="AAL117" s="32" t="s">
        <v>58</v>
      </c>
      <c r="AAM117" s="32" t="s">
        <v>58</v>
      </c>
      <c r="AAN117" s="32" t="s">
        <v>58</v>
      </c>
      <c r="AAO117" s="32" t="s">
        <v>58</v>
      </c>
      <c r="AAP117" s="32" t="s">
        <v>58</v>
      </c>
      <c r="AAQ117" s="32" t="s">
        <v>58</v>
      </c>
      <c r="AAR117" s="32" t="s">
        <v>58</v>
      </c>
      <c r="AAS117" s="32" t="s">
        <v>58</v>
      </c>
      <c r="AAT117" s="32" t="s">
        <v>58</v>
      </c>
      <c r="AAU117" s="32" t="s">
        <v>58</v>
      </c>
      <c r="AAV117" s="32" t="s">
        <v>58</v>
      </c>
      <c r="AAW117" s="32" t="s">
        <v>58</v>
      </c>
      <c r="AAX117" s="32" t="s">
        <v>58</v>
      </c>
      <c r="AAY117" s="32" t="s">
        <v>58</v>
      </c>
      <c r="AAZ117" s="32" t="s">
        <v>58</v>
      </c>
      <c r="ABA117" s="32" t="s">
        <v>58</v>
      </c>
      <c r="ABB117" s="32" t="s">
        <v>58</v>
      </c>
      <c r="ABC117" s="32" t="s">
        <v>58</v>
      </c>
      <c r="ABD117" s="32" t="s">
        <v>58</v>
      </c>
      <c r="ABE117" s="32" t="s">
        <v>58</v>
      </c>
      <c r="ABF117" s="32" t="s">
        <v>58</v>
      </c>
      <c r="ABG117" s="32" t="s">
        <v>58</v>
      </c>
      <c r="ABH117" s="32" t="s">
        <v>58</v>
      </c>
      <c r="ABI117" s="32" t="s">
        <v>58</v>
      </c>
      <c r="ABJ117" s="32" t="s">
        <v>58</v>
      </c>
      <c r="ABK117" s="32" t="s">
        <v>58</v>
      </c>
      <c r="ABL117" s="32" t="s">
        <v>58</v>
      </c>
      <c r="ABM117" s="32" t="s">
        <v>58</v>
      </c>
      <c r="ABN117" s="32" t="s">
        <v>58</v>
      </c>
      <c r="ABO117" s="32" t="s">
        <v>58</v>
      </c>
      <c r="ABP117" s="32" t="s">
        <v>58</v>
      </c>
      <c r="ABQ117" s="32" t="s">
        <v>58</v>
      </c>
      <c r="ABR117" s="32" t="s">
        <v>58</v>
      </c>
      <c r="ABS117" s="32" t="s">
        <v>58</v>
      </c>
      <c r="ABT117" s="32" t="s">
        <v>58</v>
      </c>
      <c r="ABU117" s="32" t="s">
        <v>58</v>
      </c>
      <c r="ABV117" s="32" t="s">
        <v>58</v>
      </c>
      <c r="ABW117" s="32" t="s">
        <v>58</v>
      </c>
      <c r="ABX117" s="32" t="s">
        <v>58</v>
      </c>
      <c r="ABY117" s="32" t="s">
        <v>58</v>
      </c>
      <c r="ABZ117" s="32" t="s">
        <v>58</v>
      </c>
      <c r="ACA117" s="32" t="s">
        <v>58</v>
      </c>
      <c r="ACB117" s="32" t="s">
        <v>58</v>
      </c>
      <c r="ACC117" s="32" t="s">
        <v>58</v>
      </c>
      <c r="ACD117" s="32" t="s">
        <v>58</v>
      </c>
      <c r="ACE117" s="32" t="s">
        <v>58</v>
      </c>
      <c r="ACF117" s="32" t="s">
        <v>58</v>
      </c>
      <c r="ACG117" s="32" t="s">
        <v>58</v>
      </c>
      <c r="ACH117" s="32" t="s">
        <v>58</v>
      </c>
      <c r="ACI117" s="32" t="s">
        <v>58</v>
      </c>
      <c r="ACJ117" s="32" t="s">
        <v>58</v>
      </c>
      <c r="ACK117" s="32" t="s">
        <v>58</v>
      </c>
      <c r="ACL117" s="32" t="s">
        <v>58</v>
      </c>
      <c r="ACM117" s="32" t="s">
        <v>58</v>
      </c>
      <c r="ACN117" s="32" t="s">
        <v>58</v>
      </c>
      <c r="ACO117" s="32" t="s">
        <v>58</v>
      </c>
      <c r="ACP117" s="32" t="s">
        <v>58</v>
      </c>
      <c r="ACQ117" s="32" t="s">
        <v>58</v>
      </c>
      <c r="ACR117" s="32" t="s">
        <v>58</v>
      </c>
      <c r="ACS117" s="32" t="s">
        <v>58</v>
      </c>
      <c r="ACT117" s="32" t="s">
        <v>58</v>
      </c>
      <c r="ACU117" s="32" t="s">
        <v>58</v>
      </c>
      <c r="ACV117" s="32" t="s">
        <v>58</v>
      </c>
      <c r="ACW117" s="32" t="s">
        <v>58</v>
      </c>
      <c r="ACX117" s="32" t="s">
        <v>58</v>
      </c>
      <c r="ACY117" s="32" t="s">
        <v>58</v>
      </c>
      <c r="ACZ117" s="32" t="s">
        <v>58</v>
      </c>
      <c r="ADA117" s="32" t="s">
        <v>58</v>
      </c>
      <c r="ADB117" s="32" t="s">
        <v>58</v>
      </c>
      <c r="ADC117" s="32" t="s">
        <v>58</v>
      </c>
      <c r="ADD117" s="32" t="s">
        <v>58</v>
      </c>
      <c r="ADE117" s="32" t="s">
        <v>58</v>
      </c>
      <c r="ADF117" s="32" t="s">
        <v>58</v>
      </c>
      <c r="ADG117" s="32" t="s">
        <v>58</v>
      </c>
      <c r="ADH117" s="32" t="s">
        <v>58</v>
      </c>
      <c r="ADI117" s="32" t="s">
        <v>58</v>
      </c>
      <c r="ADJ117" s="32" t="s">
        <v>58</v>
      </c>
      <c r="ADK117" s="32" t="s">
        <v>58</v>
      </c>
      <c r="ADL117" s="32" t="s">
        <v>58</v>
      </c>
      <c r="ADM117" s="32" t="s">
        <v>58</v>
      </c>
      <c r="ADN117" s="32" t="s">
        <v>58</v>
      </c>
      <c r="ADO117" s="32" t="s">
        <v>58</v>
      </c>
      <c r="ADP117" s="32" t="s">
        <v>58</v>
      </c>
      <c r="ADQ117" s="32" t="s">
        <v>58</v>
      </c>
      <c r="ADR117" s="32" t="s">
        <v>58</v>
      </c>
      <c r="ADS117" s="32" t="s">
        <v>58</v>
      </c>
      <c r="ADT117" s="32" t="s">
        <v>58</v>
      </c>
      <c r="ADU117" s="32" t="s">
        <v>58</v>
      </c>
      <c r="ADV117" s="32" t="s">
        <v>58</v>
      </c>
      <c r="ADW117" s="32" t="s">
        <v>58</v>
      </c>
      <c r="ADX117" s="32" t="s">
        <v>58</v>
      </c>
      <c r="ADY117" s="32" t="s">
        <v>58</v>
      </c>
      <c r="ADZ117" s="32" t="s">
        <v>58</v>
      </c>
      <c r="AEA117" s="32" t="s">
        <v>58</v>
      </c>
      <c r="AEB117" s="32" t="s">
        <v>58</v>
      </c>
      <c r="AEC117" s="32" t="s">
        <v>58</v>
      </c>
      <c r="AED117" s="32" t="s">
        <v>58</v>
      </c>
      <c r="AEE117" s="32" t="s">
        <v>58</v>
      </c>
      <c r="AEF117" s="32" t="s">
        <v>58</v>
      </c>
      <c r="AEG117" s="32" t="s">
        <v>58</v>
      </c>
      <c r="AEH117" s="32" t="s">
        <v>58</v>
      </c>
      <c r="AEI117" s="32" t="s">
        <v>58</v>
      </c>
      <c r="AEJ117" s="32" t="s">
        <v>58</v>
      </c>
      <c r="AEK117" s="32" t="s">
        <v>58</v>
      </c>
      <c r="AEL117" s="32" t="s">
        <v>58</v>
      </c>
      <c r="AEM117" s="32" t="s">
        <v>58</v>
      </c>
      <c r="AEN117" s="32" t="s">
        <v>58</v>
      </c>
      <c r="AEO117" s="32" t="s">
        <v>58</v>
      </c>
      <c r="AEP117" s="32" t="s">
        <v>58</v>
      </c>
      <c r="AEQ117" s="32" t="s">
        <v>58</v>
      </c>
      <c r="AER117" s="32" t="s">
        <v>58</v>
      </c>
      <c r="AES117" s="32" t="s">
        <v>58</v>
      </c>
      <c r="AET117" s="32" t="s">
        <v>58</v>
      </c>
      <c r="AEU117" s="32" t="s">
        <v>58</v>
      </c>
      <c r="AEV117" s="32" t="s">
        <v>58</v>
      </c>
      <c r="AEW117" s="32" t="s">
        <v>58</v>
      </c>
      <c r="AEX117" s="32" t="s">
        <v>58</v>
      </c>
      <c r="AEY117" s="32" t="s">
        <v>58</v>
      </c>
      <c r="AEZ117" s="32" t="s">
        <v>58</v>
      </c>
      <c r="AFA117" s="32" t="s">
        <v>58</v>
      </c>
      <c r="AFB117" s="32" t="s">
        <v>58</v>
      </c>
      <c r="AFC117" s="32" t="s">
        <v>58</v>
      </c>
      <c r="AFD117" s="32" t="s">
        <v>58</v>
      </c>
      <c r="AFE117" s="32" t="s">
        <v>58</v>
      </c>
      <c r="AFF117" s="32" t="s">
        <v>58</v>
      </c>
      <c r="AFG117" s="32" t="s">
        <v>58</v>
      </c>
      <c r="AFH117" s="32" t="s">
        <v>58</v>
      </c>
      <c r="AFI117" s="32" t="s">
        <v>58</v>
      </c>
      <c r="AFJ117" s="32" t="s">
        <v>58</v>
      </c>
      <c r="AFK117" s="32" t="s">
        <v>58</v>
      </c>
      <c r="AFL117" s="32" t="s">
        <v>58</v>
      </c>
      <c r="AFM117" s="32" t="s">
        <v>58</v>
      </c>
      <c r="AFN117" s="32" t="s">
        <v>58</v>
      </c>
      <c r="AFO117" s="32" t="s">
        <v>58</v>
      </c>
      <c r="AFP117" s="32" t="s">
        <v>58</v>
      </c>
      <c r="AFQ117" s="32" t="s">
        <v>58</v>
      </c>
      <c r="AFR117" s="32" t="s">
        <v>58</v>
      </c>
      <c r="AFS117" s="32" t="s">
        <v>58</v>
      </c>
      <c r="AFT117" s="32" t="s">
        <v>58</v>
      </c>
      <c r="AFU117" s="32" t="s">
        <v>58</v>
      </c>
      <c r="AFV117" s="32" t="s">
        <v>58</v>
      </c>
      <c r="AFW117" s="32" t="s">
        <v>58</v>
      </c>
      <c r="AFX117" s="32" t="s">
        <v>58</v>
      </c>
      <c r="AFY117" s="32" t="s">
        <v>58</v>
      </c>
      <c r="AFZ117" s="32" t="s">
        <v>58</v>
      </c>
      <c r="AGA117" s="32" t="s">
        <v>58</v>
      </c>
      <c r="AGB117" s="32" t="s">
        <v>58</v>
      </c>
      <c r="AGC117" s="32" t="s">
        <v>58</v>
      </c>
      <c r="AGD117" s="32" t="s">
        <v>58</v>
      </c>
      <c r="AGE117" s="32" t="s">
        <v>58</v>
      </c>
      <c r="AGF117" s="32" t="s">
        <v>58</v>
      </c>
      <c r="AGG117" s="32" t="s">
        <v>58</v>
      </c>
      <c r="AGH117" s="32" t="s">
        <v>58</v>
      </c>
      <c r="AGI117" s="32" t="s">
        <v>58</v>
      </c>
      <c r="AGJ117" s="32" t="s">
        <v>58</v>
      </c>
      <c r="AGK117" s="32" t="s">
        <v>58</v>
      </c>
      <c r="AGL117" s="32" t="s">
        <v>58</v>
      </c>
      <c r="AGM117" s="32" t="s">
        <v>58</v>
      </c>
      <c r="AGN117" s="32" t="s">
        <v>58</v>
      </c>
      <c r="AGO117" s="32" t="s">
        <v>58</v>
      </c>
      <c r="AGP117" s="32" t="s">
        <v>58</v>
      </c>
      <c r="AGQ117" s="32" t="s">
        <v>58</v>
      </c>
      <c r="AGR117" s="32" t="s">
        <v>58</v>
      </c>
      <c r="AGS117" s="32" t="s">
        <v>58</v>
      </c>
      <c r="AGT117" s="32" t="s">
        <v>58</v>
      </c>
      <c r="AGU117" s="32" t="s">
        <v>58</v>
      </c>
      <c r="AGV117" s="32" t="s">
        <v>58</v>
      </c>
      <c r="AGW117" s="32" t="s">
        <v>58</v>
      </c>
      <c r="AGX117" s="32" t="s">
        <v>58</v>
      </c>
      <c r="AGY117" s="32" t="s">
        <v>58</v>
      </c>
      <c r="AGZ117" s="32" t="s">
        <v>58</v>
      </c>
      <c r="AHA117" s="32" t="s">
        <v>58</v>
      </c>
      <c r="AHB117" s="32" t="s">
        <v>58</v>
      </c>
      <c r="AHC117" s="32" t="s">
        <v>58</v>
      </c>
      <c r="AHD117" s="32" t="s">
        <v>58</v>
      </c>
      <c r="AHE117" s="32" t="s">
        <v>58</v>
      </c>
      <c r="AHF117" s="32" t="s">
        <v>58</v>
      </c>
      <c r="AHG117" s="32" t="s">
        <v>58</v>
      </c>
      <c r="AHH117" s="32" t="s">
        <v>58</v>
      </c>
      <c r="AHI117" s="32" t="s">
        <v>58</v>
      </c>
      <c r="AHJ117" s="32" t="s">
        <v>58</v>
      </c>
      <c r="AHK117" s="32" t="s">
        <v>58</v>
      </c>
      <c r="AHL117" s="32" t="s">
        <v>58</v>
      </c>
      <c r="AHM117" s="32" t="s">
        <v>58</v>
      </c>
      <c r="AHN117" s="32" t="s">
        <v>58</v>
      </c>
      <c r="AHO117" s="32" t="s">
        <v>58</v>
      </c>
      <c r="AHP117" s="32" t="s">
        <v>58</v>
      </c>
      <c r="AHQ117" s="32" t="s">
        <v>58</v>
      </c>
      <c r="AHR117" s="32" t="s">
        <v>58</v>
      </c>
      <c r="AHS117" s="32" t="s">
        <v>58</v>
      </c>
      <c r="AHT117" s="32" t="s">
        <v>58</v>
      </c>
      <c r="AHU117" s="32" t="s">
        <v>58</v>
      </c>
      <c r="AHV117" s="32" t="s">
        <v>58</v>
      </c>
      <c r="AHW117" s="32" t="s">
        <v>58</v>
      </c>
      <c r="AHX117" s="32" t="s">
        <v>58</v>
      </c>
      <c r="AHY117" s="32" t="s">
        <v>58</v>
      </c>
      <c r="AHZ117" s="32" t="s">
        <v>58</v>
      </c>
      <c r="AIA117" s="32" t="s">
        <v>58</v>
      </c>
      <c r="AIB117" s="32" t="s">
        <v>58</v>
      </c>
      <c r="AIC117" s="32" t="s">
        <v>58</v>
      </c>
      <c r="AID117" s="32" t="s">
        <v>58</v>
      </c>
      <c r="AIE117" s="32" t="s">
        <v>58</v>
      </c>
      <c r="AIF117" s="32" t="s">
        <v>58</v>
      </c>
      <c r="AIG117" s="32" t="s">
        <v>58</v>
      </c>
      <c r="AIH117" s="32" t="s">
        <v>58</v>
      </c>
      <c r="AII117" s="32" t="s">
        <v>58</v>
      </c>
      <c r="AIJ117" s="32" t="s">
        <v>58</v>
      </c>
      <c r="AIK117" s="32" t="s">
        <v>58</v>
      </c>
      <c r="AIL117" s="32" t="s">
        <v>58</v>
      </c>
      <c r="AIM117" s="32" t="s">
        <v>58</v>
      </c>
      <c r="AIN117" s="32" t="s">
        <v>58</v>
      </c>
      <c r="AIO117" s="32" t="s">
        <v>58</v>
      </c>
      <c r="AIP117" s="32" t="s">
        <v>58</v>
      </c>
      <c r="AIQ117" s="32" t="s">
        <v>58</v>
      </c>
      <c r="AIR117" s="32" t="s">
        <v>58</v>
      </c>
      <c r="AIS117" s="32" t="s">
        <v>58</v>
      </c>
      <c r="AIT117" s="32" t="s">
        <v>58</v>
      </c>
      <c r="AIU117" s="32" t="s">
        <v>58</v>
      </c>
      <c r="AIV117" s="32" t="s">
        <v>58</v>
      </c>
      <c r="AIW117" s="32" t="s">
        <v>58</v>
      </c>
      <c r="AIX117" s="32" t="s">
        <v>58</v>
      </c>
      <c r="AIY117" s="32" t="s">
        <v>58</v>
      </c>
      <c r="AIZ117" s="32" t="s">
        <v>58</v>
      </c>
      <c r="AJA117" s="32" t="s">
        <v>58</v>
      </c>
      <c r="AJB117" s="32" t="s">
        <v>58</v>
      </c>
      <c r="AJC117" s="32" t="s">
        <v>58</v>
      </c>
      <c r="AJD117" s="32" t="s">
        <v>58</v>
      </c>
      <c r="AJE117" s="32" t="s">
        <v>58</v>
      </c>
      <c r="AJF117" s="32" t="s">
        <v>58</v>
      </c>
      <c r="AJG117" s="32" t="s">
        <v>58</v>
      </c>
      <c r="AJH117" s="32" t="s">
        <v>58</v>
      </c>
      <c r="AJI117" s="32" t="s">
        <v>58</v>
      </c>
      <c r="AJJ117" s="32" t="s">
        <v>58</v>
      </c>
      <c r="AJK117" s="32" t="s">
        <v>58</v>
      </c>
      <c r="AJL117" s="32" t="s">
        <v>58</v>
      </c>
      <c r="AJM117" s="32" t="s">
        <v>58</v>
      </c>
      <c r="AJN117" s="32" t="s">
        <v>58</v>
      </c>
      <c r="AJO117" s="32" t="s">
        <v>58</v>
      </c>
      <c r="AJP117" s="32" t="s">
        <v>58</v>
      </c>
      <c r="AJQ117" s="32" t="s">
        <v>58</v>
      </c>
      <c r="AJR117" s="32" t="s">
        <v>58</v>
      </c>
      <c r="AJS117" s="32" t="s">
        <v>58</v>
      </c>
      <c r="AJT117" s="32" t="s">
        <v>58</v>
      </c>
      <c r="AJU117" s="32" t="s">
        <v>58</v>
      </c>
      <c r="AJV117" s="32" t="s">
        <v>58</v>
      </c>
      <c r="AJW117" s="32" t="s">
        <v>58</v>
      </c>
      <c r="AJX117" s="32" t="s">
        <v>58</v>
      </c>
      <c r="AJY117" s="32" t="s">
        <v>58</v>
      </c>
      <c r="AJZ117" s="32" t="s">
        <v>58</v>
      </c>
      <c r="AKA117" s="32" t="s">
        <v>58</v>
      </c>
      <c r="AKB117" s="32" t="s">
        <v>58</v>
      </c>
      <c r="AKC117" s="32" t="s">
        <v>58</v>
      </c>
      <c r="AKD117" s="32" t="s">
        <v>58</v>
      </c>
      <c r="AKE117" s="32" t="s">
        <v>58</v>
      </c>
      <c r="AKF117" s="32" t="s">
        <v>58</v>
      </c>
      <c r="AKG117" s="32" t="s">
        <v>58</v>
      </c>
      <c r="AKH117" s="32" t="s">
        <v>58</v>
      </c>
      <c r="AKI117" s="32" t="s">
        <v>58</v>
      </c>
      <c r="AKJ117" s="32" t="s">
        <v>58</v>
      </c>
      <c r="AKK117" s="32" t="s">
        <v>58</v>
      </c>
      <c r="AKL117" s="32" t="s">
        <v>58</v>
      </c>
      <c r="AKM117" s="32" t="s">
        <v>58</v>
      </c>
      <c r="AKN117" s="32" t="s">
        <v>58</v>
      </c>
      <c r="AKO117" s="32" t="s">
        <v>58</v>
      </c>
      <c r="AKP117" s="32" t="s">
        <v>58</v>
      </c>
      <c r="AKQ117" s="32" t="s">
        <v>58</v>
      </c>
      <c r="AKR117" s="32" t="s">
        <v>58</v>
      </c>
      <c r="AKS117" s="32" t="s">
        <v>58</v>
      </c>
      <c r="AKT117" s="32" t="s">
        <v>58</v>
      </c>
      <c r="AKU117" s="32" t="s">
        <v>58</v>
      </c>
      <c r="AKV117" s="32" t="s">
        <v>58</v>
      </c>
      <c r="AKW117" s="32" t="s">
        <v>58</v>
      </c>
      <c r="AKX117" s="32" t="s">
        <v>58</v>
      </c>
      <c r="AKY117" s="32" t="s">
        <v>58</v>
      </c>
      <c r="AKZ117" s="32" t="s">
        <v>58</v>
      </c>
      <c r="ALA117" s="32" t="s">
        <v>58</v>
      </c>
      <c r="ALB117" s="32" t="s">
        <v>58</v>
      </c>
      <c r="ALC117" s="32" t="s">
        <v>58</v>
      </c>
      <c r="ALD117" s="32" t="s">
        <v>58</v>
      </c>
      <c r="ALE117" s="32" t="s">
        <v>58</v>
      </c>
      <c r="ALF117" s="32" t="s">
        <v>58</v>
      </c>
      <c r="ALG117" s="32" t="s">
        <v>58</v>
      </c>
      <c r="ALH117" s="32" t="s">
        <v>58</v>
      </c>
      <c r="ALI117" s="32" t="s">
        <v>58</v>
      </c>
      <c r="ALJ117" s="32" t="s">
        <v>58</v>
      </c>
      <c r="ALK117" s="32" t="s">
        <v>58</v>
      </c>
      <c r="ALL117" s="32" t="s">
        <v>58</v>
      </c>
      <c r="ALM117" s="32" t="s">
        <v>58</v>
      </c>
      <c r="ALN117" s="32" t="s">
        <v>58</v>
      </c>
      <c r="ALO117" s="32" t="s">
        <v>58</v>
      </c>
      <c r="ALP117" s="32" t="s">
        <v>58</v>
      </c>
      <c r="ALQ117" s="32" t="s">
        <v>58</v>
      </c>
      <c r="ALR117" s="32" t="s">
        <v>58</v>
      </c>
      <c r="ALS117" s="32" t="s">
        <v>58</v>
      </c>
      <c r="ALT117" s="32" t="s">
        <v>58</v>
      </c>
      <c r="ALU117" s="32" t="s">
        <v>58</v>
      </c>
      <c r="ALV117" s="32" t="s">
        <v>58</v>
      </c>
      <c r="ALW117" s="32" t="s">
        <v>58</v>
      </c>
      <c r="ALX117" s="32" t="s">
        <v>58</v>
      </c>
      <c r="ALY117" s="32" t="s">
        <v>58</v>
      </c>
      <c r="ALZ117" s="32" t="s">
        <v>58</v>
      </c>
      <c r="AMA117" s="32" t="s">
        <v>58</v>
      </c>
      <c r="AMB117" s="32" t="s">
        <v>58</v>
      </c>
      <c r="AMC117" s="32" t="s">
        <v>58</v>
      </c>
      <c r="AMD117" s="32" t="s">
        <v>58</v>
      </c>
      <c r="AME117" s="32" t="s">
        <v>58</v>
      </c>
      <c r="AMF117" s="32" t="s">
        <v>58</v>
      </c>
      <c r="AMG117" s="32" t="s">
        <v>58</v>
      </c>
      <c r="AMH117" s="32" t="s">
        <v>58</v>
      </c>
      <c r="AMI117" s="32" t="s">
        <v>58</v>
      </c>
      <c r="AMJ117" s="32" t="s">
        <v>58</v>
      </c>
      <c r="AMK117" s="32" t="s">
        <v>58</v>
      </c>
      <c r="AML117" s="32" t="s">
        <v>58</v>
      </c>
      <c r="AMM117" s="32" t="s">
        <v>58</v>
      </c>
      <c r="AMN117" s="32" t="s">
        <v>58</v>
      </c>
      <c r="AMO117" s="32" t="s">
        <v>58</v>
      </c>
      <c r="AMP117" s="32" t="s">
        <v>58</v>
      </c>
      <c r="AMQ117" s="32" t="s">
        <v>58</v>
      </c>
      <c r="AMR117" s="32" t="s">
        <v>58</v>
      </c>
      <c r="AMS117" s="32" t="s">
        <v>58</v>
      </c>
      <c r="AMT117" s="32" t="s">
        <v>58</v>
      </c>
      <c r="AMU117" s="32" t="s">
        <v>58</v>
      </c>
      <c r="AMV117" s="32" t="s">
        <v>58</v>
      </c>
      <c r="AMW117" s="32" t="s">
        <v>58</v>
      </c>
      <c r="AMX117" s="32" t="s">
        <v>58</v>
      </c>
      <c r="AMY117" s="32" t="s">
        <v>58</v>
      </c>
      <c r="AMZ117" s="32" t="s">
        <v>58</v>
      </c>
      <c r="ANA117" s="32" t="s">
        <v>58</v>
      </c>
      <c r="ANB117" s="32" t="s">
        <v>58</v>
      </c>
      <c r="ANC117" s="32" t="s">
        <v>58</v>
      </c>
      <c r="AND117" s="32" t="s">
        <v>58</v>
      </c>
      <c r="ANE117" s="32" t="s">
        <v>58</v>
      </c>
      <c r="ANF117" s="32" t="s">
        <v>58</v>
      </c>
      <c r="ANG117" s="32" t="s">
        <v>58</v>
      </c>
      <c r="ANH117" s="32" t="s">
        <v>58</v>
      </c>
      <c r="ANI117" s="32" t="s">
        <v>58</v>
      </c>
      <c r="ANJ117" s="32" t="s">
        <v>58</v>
      </c>
      <c r="ANK117" s="32" t="s">
        <v>58</v>
      </c>
      <c r="ANL117" s="32" t="s">
        <v>58</v>
      </c>
      <c r="ANM117" s="32" t="s">
        <v>58</v>
      </c>
      <c r="ANN117" s="32" t="s">
        <v>58</v>
      </c>
      <c r="ANO117" s="32" t="s">
        <v>58</v>
      </c>
      <c r="ANP117" s="32" t="s">
        <v>58</v>
      </c>
      <c r="ANQ117" s="32" t="s">
        <v>58</v>
      </c>
      <c r="ANR117" s="32" t="s">
        <v>58</v>
      </c>
      <c r="ANS117" s="32" t="s">
        <v>58</v>
      </c>
      <c r="ANT117" s="32" t="s">
        <v>58</v>
      </c>
      <c r="ANU117" s="32" t="s">
        <v>58</v>
      </c>
      <c r="ANV117" s="32" t="s">
        <v>58</v>
      </c>
      <c r="ANW117" s="32" t="s">
        <v>58</v>
      </c>
      <c r="ANX117" s="32" t="s">
        <v>58</v>
      </c>
      <c r="ANY117" s="32" t="s">
        <v>58</v>
      </c>
      <c r="ANZ117" s="32" t="s">
        <v>58</v>
      </c>
      <c r="AOA117" s="32" t="s">
        <v>58</v>
      </c>
      <c r="AOB117" s="32" t="s">
        <v>58</v>
      </c>
      <c r="AOC117" s="32" t="s">
        <v>58</v>
      </c>
      <c r="AOD117" s="32" t="s">
        <v>58</v>
      </c>
      <c r="AOE117" s="32" t="s">
        <v>58</v>
      </c>
      <c r="AOF117" s="32" t="s">
        <v>58</v>
      </c>
      <c r="AOG117" s="32" t="s">
        <v>58</v>
      </c>
      <c r="AOH117" s="32" t="s">
        <v>58</v>
      </c>
      <c r="AOI117" s="32" t="s">
        <v>58</v>
      </c>
      <c r="AOJ117" s="32" t="s">
        <v>58</v>
      </c>
      <c r="AOK117" s="32" t="s">
        <v>58</v>
      </c>
      <c r="AOL117" s="32" t="s">
        <v>58</v>
      </c>
      <c r="AOM117" s="32" t="s">
        <v>58</v>
      </c>
      <c r="AON117" s="32" t="s">
        <v>58</v>
      </c>
      <c r="AOO117" s="32" t="s">
        <v>58</v>
      </c>
      <c r="AOP117" s="32" t="s">
        <v>58</v>
      </c>
      <c r="AOQ117" s="32" t="s">
        <v>58</v>
      </c>
      <c r="AOR117" s="32" t="s">
        <v>58</v>
      </c>
      <c r="AOS117" s="32" t="s">
        <v>58</v>
      </c>
      <c r="AOT117" s="32" t="s">
        <v>58</v>
      </c>
      <c r="AOU117" s="32" t="s">
        <v>58</v>
      </c>
      <c r="AOV117" s="32" t="s">
        <v>58</v>
      </c>
      <c r="AOW117" s="32" t="s">
        <v>58</v>
      </c>
      <c r="AOX117" s="32" t="s">
        <v>58</v>
      </c>
      <c r="AOY117" s="32" t="s">
        <v>58</v>
      </c>
      <c r="AOZ117" s="32" t="s">
        <v>58</v>
      </c>
      <c r="APA117" s="32" t="s">
        <v>58</v>
      </c>
      <c r="APB117" s="32" t="s">
        <v>58</v>
      </c>
      <c r="APC117" s="32" t="s">
        <v>58</v>
      </c>
      <c r="APD117" s="32" t="s">
        <v>58</v>
      </c>
      <c r="APE117" s="32" t="s">
        <v>58</v>
      </c>
      <c r="APF117" s="32" t="s">
        <v>58</v>
      </c>
      <c r="APG117" s="32" t="s">
        <v>58</v>
      </c>
      <c r="APH117" s="32" t="s">
        <v>58</v>
      </c>
      <c r="API117" s="32" t="s">
        <v>58</v>
      </c>
      <c r="APJ117" s="32" t="s">
        <v>58</v>
      </c>
      <c r="APK117" s="32" t="s">
        <v>58</v>
      </c>
      <c r="APL117" s="32" t="s">
        <v>58</v>
      </c>
      <c r="APM117" s="32" t="s">
        <v>58</v>
      </c>
      <c r="APN117" s="32" t="s">
        <v>58</v>
      </c>
      <c r="APO117" s="32" t="s">
        <v>58</v>
      </c>
      <c r="APP117" s="32" t="s">
        <v>58</v>
      </c>
      <c r="APQ117" s="32" t="s">
        <v>58</v>
      </c>
      <c r="APR117" s="32" t="s">
        <v>58</v>
      </c>
      <c r="APS117" s="32" t="s">
        <v>58</v>
      </c>
      <c r="APT117" s="32" t="s">
        <v>58</v>
      </c>
      <c r="APU117" s="32" t="s">
        <v>58</v>
      </c>
      <c r="APV117" s="32" t="s">
        <v>58</v>
      </c>
      <c r="APW117" s="32" t="s">
        <v>58</v>
      </c>
      <c r="APX117" s="32" t="s">
        <v>58</v>
      </c>
      <c r="APY117" s="32" t="s">
        <v>58</v>
      </c>
      <c r="APZ117" s="32" t="s">
        <v>58</v>
      </c>
      <c r="AQA117" s="32" t="s">
        <v>58</v>
      </c>
      <c r="AQB117" s="32" t="s">
        <v>58</v>
      </c>
      <c r="AQC117" s="32" t="s">
        <v>58</v>
      </c>
      <c r="AQD117" s="32" t="s">
        <v>58</v>
      </c>
      <c r="AQE117" s="32" t="s">
        <v>58</v>
      </c>
      <c r="AQF117" s="32" t="s">
        <v>58</v>
      </c>
      <c r="AQG117" s="32" t="s">
        <v>58</v>
      </c>
      <c r="AQH117" s="32" t="s">
        <v>58</v>
      </c>
      <c r="AQI117" s="32" t="s">
        <v>58</v>
      </c>
      <c r="AQJ117" s="32" t="s">
        <v>58</v>
      </c>
      <c r="AQK117" s="32" t="s">
        <v>58</v>
      </c>
      <c r="AQL117" s="32" t="s">
        <v>58</v>
      </c>
      <c r="AQM117" s="32" t="s">
        <v>58</v>
      </c>
      <c r="AQN117" s="32" t="s">
        <v>58</v>
      </c>
      <c r="AQO117" s="32" t="s">
        <v>58</v>
      </c>
      <c r="AQP117" s="32" t="s">
        <v>58</v>
      </c>
      <c r="AQQ117" s="32" t="s">
        <v>58</v>
      </c>
      <c r="AQR117" s="32" t="s">
        <v>58</v>
      </c>
      <c r="AQS117" s="32" t="s">
        <v>58</v>
      </c>
      <c r="AQT117" s="32" t="s">
        <v>58</v>
      </c>
      <c r="AQU117" s="32" t="s">
        <v>58</v>
      </c>
      <c r="AQV117" s="32" t="s">
        <v>58</v>
      </c>
      <c r="AQW117" s="32" t="s">
        <v>58</v>
      </c>
      <c r="AQX117" s="32" t="s">
        <v>58</v>
      </c>
      <c r="AQY117" s="32" t="s">
        <v>58</v>
      </c>
      <c r="AQZ117" s="32" t="s">
        <v>58</v>
      </c>
      <c r="ARA117" s="32" t="s">
        <v>58</v>
      </c>
      <c r="ARB117" s="32" t="s">
        <v>58</v>
      </c>
      <c r="ARC117" s="32" t="s">
        <v>58</v>
      </c>
      <c r="ARD117" s="32" t="s">
        <v>58</v>
      </c>
      <c r="ARE117" s="32" t="s">
        <v>58</v>
      </c>
      <c r="ARF117" s="32" t="s">
        <v>58</v>
      </c>
      <c r="ARG117" s="32" t="s">
        <v>58</v>
      </c>
      <c r="ARH117" s="32" t="s">
        <v>58</v>
      </c>
      <c r="ARI117" s="32" t="s">
        <v>58</v>
      </c>
      <c r="ARJ117" s="32" t="s">
        <v>58</v>
      </c>
      <c r="ARK117" s="32" t="s">
        <v>58</v>
      </c>
      <c r="ARL117" s="32" t="s">
        <v>58</v>
      </c>
      <c r="ARM117" s="32" t="s">
        <v>58</v>
      </c>
      <c r="ARN117" s="32" t="s">
        <v>58</v>
      </c>
      <c r="ARO117" s="32" t="s">
        <v>58</v>
      </c>
      <c r="ARP117" s="32" t="s">
        <v>58</v>
      </c>
      <c r="ARQ117" s="32" t="s">
        <v>58</v>
      </c>
      <c r="ARR117" s="32" t="s">
        <v>58</v>
      </c>
      <c r="ARS117" s="32" t="s">
        <v>58</v>
      </c>
      <c r="ART117" s="32" t="s">
        <v>58</v>
      </c>
      <c r="ARU117" s="32" t="s">
        <v>58</v>
      </c>
      <c r="ARV117" s="32" t="s">
        <v>58</v>
      </c>
      <c r="ARW117" s="32" t="s">
        <v>58</v>
      </c>
      <c r="ARX117" s="32" t="s">
        <v>58</v>
      </c>
      <c r="ARY117" s="32" t="s">
        <v>58</v>
      </c>
      <c r="ARZ117" s="32" t="s">
        <v>58</v>
      </c>
      <c r="ASA117" s="32" t="s">
        <v>58</v>
      </c>
      <c r="ASB117" s="32" t="s">
        <v>58</v>
      </c>
      <c r="ASC117" s="32" t="s">
        <v>58</v>
      </c>
      <c r="ASD117" s="32" t="s">
        <v>58</v>
      </c>
      <c r="ASE117" s="32" t="s">
        <v>58</v>
      </c>
      <c r="ASF117" s="32" t="s">
        <v>58</v>
      </c>
      <c r="ASG117" s="32" t="s">
        <v>58</v>
      </c>
      <c r="ASH117" s="32" t="s">
        <v>58</v>
      </c>
      <c r="ASI117" s="32" t="s">
        <v>58</v>
      </c>
      <c r="ASJ117" s="32" t="s">
        <v>58</v>
      </c>
      <c r="ASK117" s="32" t="s">
        <v>58</v>
      </c>
      <c r="ASL117" s="32" t="s">
        <v>58</v>
      </c>
      <c r="ASM117" s="32" t="s">
        <v>58</v>
      </c>
      <c r="ASN117" s="32" t="s">
        <v>58</v>
      </c>
      <c r="ASO117" s="32" t="s">
        <v>58</v>
      </c>
      <c r="ASP117" s="32" t="s">
        <v>58</v>
      </c>
      <c r="ASQ117" s="32" t="s">
        <v>58</v>
      </c>
      <c r="ASR117" s="32" t="s">
        <v>58</v>
      </c>
      <c r="ASS117" s="32" t="s">
        <v>58</v>
      </c>
      <c r="AST117" s="32" t="s">
        <v>58</v>
      </c>
      <c r="ASU117" s="32" t="s">
        <v>58</v>
      </c>
      <c r="ASV117" s="32" t="s">
        <v>58</v>
      </c>
      <c r="ASW117" s="32" t="s">
        <v>58</v>
      </c>
      <c r="ASX117" s="32" t="s">
        <v>58</v>
      </c>
      <c r="ASY117" s="32" t="s">
        <v>58</v>
      </c>
      <c r="ASZ117" s="32" t="s">
        <v>58</v>
      </c>
      <c r="ATA117" s="32" t="s">
        <v>58</v>
      </c>
      <c r="ATB117" s="32" t="s">
        <v>58</v>
      </c>
      <c r="ATC117" s="32" t="s">
        <v>58</v>
      </c>
      <c r="ATD117" s="32" t="s">
        <v>58</v>
      </c>
      <c r="ATE117" s="32" t="s">
        <v>58</v>
      </c>
      <c r="ATF117" s="32" t="s">
        <v>58</v>
      </c>
      <c r="ATG117" s="32" t="s">
        <v>58</v>
      </c>
      <c r="ATH117" s="32" t="s">
        <v>58</v>
      </c>
      <c r="ATI117" s="32" t="s">
        <v>58</v>
      </c>
      <c r="ATJ117" s="32" t="s">
        <v>58</v>
      </c>
      <c r="ATK117" s="32" t="s">
        <v>58</v>
      </c>
      <c r="ATL117" s="32" t="s">
        <v>58</v>
      </c>
      <c r="ATM117" s="32" t="s">
        <v>58</v>
      </c>
      <c r="ATN117" s="32" t="s">
        <v>58</v>
      </c>
      <c r="ATO117" s="32" t="s">
        <v>58</v>
      </c>
      <c r="ATP117" s="32" t="s">
        <v>58</v>
      </c>
      <c r="ATQ117" s="32" t="s">
        <v>58</v>
      </c>
      <c r="ATR117" s="32" t="s">
        <v>58</v>
      </c>
      <c r="ATS117" s="32" t="s">
        <v>58</v>
      </c>
      <c r="ATT117" s="32" t="s">
        <v>58</v>
      </c>
      <c r="ATU117" s="32" t="s">
        <v>58</v>
      </c>
      <c r="ATV117" s="32" t="s">
        <v>58</v>
      </c>
      <c r="ATW117" s="32" t="s">
        <v>58</v>
      </c>
      <c r="ATX117" s="32" t="s">
        <v>58</v>
      </c>
      <c r="ATY117" s="32" t="s">
        <v>58</v>
      </c>
      <c r="ATZ117" s="32" t="s">
        <v>58</v>
      </c>
      <c r="AUA117" s="32" t="s">
        <v>58</v>
      </c>
      <c r="AUB117" s="32" t="s">
        <v>58</v>
      </c>
      <c r="AUC117" s="32" t="s">
        <v>58</v>
      </c>
      <c r="AUD117" s="32" t="s">
        <v>58</v>
      </c>
      <c r="AUE117" s="32" t="s">
        <v>58</v>
      </c>
      <c r="AUF117" s="32" t="s">
        <v>58</v>
      </c>
      <c r="AUG117" s="32" t="s">
        <v>58</v>
      </c>
      <c r="AUH117" s="32" t="s">
        <v>58</v>
      </c>
      <c r="AUI117" s="32" t="s">
        <v>58</v>
      </c>
      <c r="AUJ117" s="32" t="s">
        <v>58</v>
      </c>
      <c r="AUK117" s="32" t="s">
        <v>58</v>
      </c>
      <c r="AUL117" s="32" t="s">
        <v>58</v>
      </c>
      <c r="AUM117" s="32" t="s">
        <v>58</v>
      </c>
      <c r="AUN117" s="32" t="s">
        <v>58</v>
      </c>
      <c r="AUO117" s="32" t="s">
        <v>58</v>
      </c>
      <c r="AUP117" s="32" t="s">
        <v>58</v>
      </c>
      <c r="AUQ117" s="32" t="s">
        <v>58</v>
      </c>
      <c r="AUR117" s="32" t="s">
        <v>58</v>
      </c>
      <c r="AUS117" s="32" t="s">
        <v>58</v>
      </c>
      <c r="AUT117" s="32" t="s">
        <v>58</v>
      </c>
      <c r="AUU117" s="32" t="s">
        <v>58</v>
      </c>
      <c r="AUV117" s="32" t="s">
        <v>58</v>
      </c>
      <c r="AUW117" s="32" t="s">
        <v>58</v>
      </c>
      <c r="AUX117" s="32" t="s">
        <v>58</v>
      </c>
      <c r="AUY117" s="32" t="s">
        <v>58</v>
      </c>
      <c r="AUZ117" s="32" t="s">
        <v>58</v>
      </c>
      <c r="AVA117" s="32" t="s">
        <v>58</v>
      </c>
      <c r="AVB117" s="32" t="s">
        <v>58</v>
      </c>
      <c r="AVC117" s="32" t="s">
        <v>58</v>
      </c>
      <c r="AVD117" s="32" t="s">
        <v>58</v>
      </c>
      <c r="AVE117" s="32" t="s">
        <v>58</v>
      </c>
      <c r="AVF117" s="32" t="s">
        <v>58</v>
      </c>
      <c r="AVG117" s="32" t="s">
        <v>58</v>
      </c>
      <c r="AVH117" s="32" t="s">
        <v>58</v>
      </c>
      <c r="AVI117" s="32" t="s">
        <v>58</v>
      </c>
      <c r="AVJ117" s="32" t="s">
        <v>58</v>
      </c>
      <c r="AVK117" s="32" t="s">
        <v>58</v>
      </c>
      <c r="AVL117" s="32" t="s">
        <v>58</v>
      </c>
      <c r="AVM117" s="32" t="s">
        <v>58</v>
      </c>
      <c r="AVN117" s="32" t="s">
        <v>58</v>
      </c>
      <c r="AVO117" s="32" t="s">
        <v>58</v>
      </c>
      <c r="AVP117" s="32" t="s">
        <v>58</v>
      </c>
      <c r="AVQ117" s="32" t="s">
        <v>58</v>
      </c>
      <c r="AVR117" s="32" t="s">
        <v>58</v>
      </c>
      <c r="AVS117" s="32" t="s">
        <v>58</v>
      </c>
      <c r="AVT117" s="32" t="s">
        <v>58</v>
      </c>
      <c r="AVU117" s="32" t="s">
        <v>58</v>
      </c>
      <c r="AVV117" s="32" t="s">
        <v>58</v>
      </c>
      <c r="AVW117" s="32" t="s">
        <v>58</v>
      </c>
      <c r="AVX117" s="32" t="s">
        <v>58</v>
      </c>
      <c r="AVY117" s="32" t="s">
        <v>58</v>
      </c>
      <c r="AVZ117" s="32" t="s">
        <v>58</v>
      </c>
      <c r="AWA117" s="32" t="s">
        <v>58</v>
      </c>
      <c r="AWB117" s="32" t="s">
        <v>58</v>
      </c>
      <c r="AWC117" s="32" t="s">
        <v>58</v>
      </c>
      <c r="AWD117" s="32" t="s">
        <v>58</v>
      </c>
      <c r="AWE117" s="32" t="s">
        <v>58</v>
      </c>
      <c r="AWF117" s="32" t="s">
        <v>58</v>
      </c>
      <c r="AWG117" s="32" t="s">
        <v>58</v>
      </c>
      <c r="AWH117" s="32" t="s">
        <v>58</v>
      </c>
      <c r="AWI117" s="32" t="s">
        <v>58</v>
      </c>
      <c r="AWJ117" s="32" t="s">
        <v>58</v>
      </c>
      <c r="AWK117" s="32" t="s">
        <v>58</v>
      </c>
      <c r="AWL117" s="32" t="s">
        <v>58</v>
      </c>
      <c r="AWM117" s="32" t="s">
        <v>58</v>
      </c>
      <c r="AWN117" s="32" t="s">
        <v>58</v>
      </c>
      <c r="AWO117" s="32" t="s">
        <v>58</v>
      </c>
      <c r="AWP117" s="32" t="s">
        <v>58</v>
      </c>
      <c r="AWQ117" s="32" t="s">
        <v>58</v>
      </c>
      <c r="AWR117" s="32" t="s">
        <v>58</v>
      </c>
      <c r="AWS117" s="32" t="s">
        <v>58</v>
      </c>
      <c r="AWT117" s="32" t="s">
        <v>58</v>
      </c>
      <c r="AWU117" s="32" t="s">
        <v>58</v>
      </c>
      <c r="AWV117" s="32" t="s">
        <v>58</v>
      </c>
      <c r="AWW117" s="32" t="s">
        <v>58</v>
      </c>
      <c r="AWX117" s="32" t="s">
        <v>58</v>
      </c>
      <c r="AWY117" s="32" t="s">
        <v>58</v>
      </c>
      <c r="AWZ117" s="32" t="s">
        <v>58</v>
      </c>
      <c r="AXA117" s="32" t="s">
        <v>58</v>
      </c>
      <c r="AXB117" s="32" t="s">
        <v>58</v>
      </c>
      <c r="AXC117" s="32" t="s">
        <v>58</v>
      </c>
      <c r="AXD117" s="32" t="s">
        <v>58</v>
      </c>
      <c r="AXE117" s="32" t="s">
        <v>58</v>
      </c>
      <c r="AXF117" s="32" t="s">
        <v>58</v>
      </c>
      <c r="AXG117" s="32" t="s">
        <v>58</v>
      </c>
      <c r="AXH117" s="32" t="s">
        <v>58</v>
      </c>
      <c r="AXI117" s="32" t="s">
        <v>58</v>
      </c>
      <c r="AXJ117" s="32" t="s">
        <v>58</v>
      </c>
      <c r="AXK117" s="32" t="s">
        <v>58</v>
      </c>
      <c r="AXL117" s="32" t="s">
        <v>58</v>
      </c>
      <c r="AXM117" s="32" t="s">
        <v>58</v>
      </c>
      <c r="AXN117" s="32" t="s">
        <v>58</v>
      </c>
      <c r="AXO117" s="32" t="s">
        <v>58</v>
      </c>
      <c r="AXP117" s="32" t="s">
        <v>58</v>
      </c>
      <c r="AXQ117" s="32" t="s">
        <v>58</v>
      </c>
      <c r="AXR117" s="32" t="s">
        <v>58</v>
      </c>
      <c r="AXS117" s="32" t="s">
        <v>58</v>
      </c>
      <c r="AXT117" s="32" t="s">
        <v>58</v>
      </c>
      <c r="AXU117" s="32" t="s">
        <v>58</v>
      </c>
      <c r="AXV117" s="32" t="s">
        <v>58</v>
      </c>
      <c r="AXW117" s="32" t="s">
        <v>58</v>
      </c>
      <c r="AXX117" s="32" t="s">
        <v>58</v>
      </c>
      <c r="AXY117" s="32" t="s">
        <v>58</v>
      </c>
      <c r="AXZ117" s="32" t="s">
        <v>58</v>
      </c>
      <c r="AYA117" s="32" t="s">
        <v>58</v>
      </c>
      <c r="AYB117" s="32" t="s">
        <v>58</v>
      </c>
      <c r="AYC117" s="32" t="s">
        <v>58</v>
      </c>
      <c r="AYD117" s="32" t="s">
        <v>58</v>
      </c>
      <c r="AYE117" s="32" t="s">
        <v>58</v>
      </c>
      <c r="AYF117" s="32" t="s">
        <v>58</v>
      </c>
      <c r="AYG117" s="32" t="s">
        <v>58</v>
      </c>
      <c r="AYH117" s="32" t="s">
        <v>58</v>
      </c>
    </row>
    <row r="118" spans="16:1334" x14ac:dyDescent="0.25">
      <c r="P118" t="s">
        <v>71</v>
      </c>
      <c r="Q118" t="e">
        <f>Q74*Q75*Q76</f>
        <v>#N/A</v>
      </c>
      <c r="R118" s="32" t="e">
        <f t="shared" ref="R118:CC118" si="2897">R74*R75*R76</f>
        <v>#N/A</v>
      </c>
      <c r="S118" s="32">
        <f t="shared" si="2897"/>
        <v>2</v>
      </c>
      <c r="T118" s="32">
        <f t="shared" si="2897"/>
        <v>2</v>
      </c>
      <c r="U118" s="32">
        <f t="shared" si="2897"/>
        <v>2</v>
      </c>
      <c r="V118" s="32" t="e">
        <f t="shared" si="2897"/>
        <v>#N/A</v>
      </c>
      <c r="W118" s="32">
        <f t="shared" si="2897"/>
        <v>2</v>
      </c>
      <c r="X118" s="32">
        <f t="shared" si="2897"/>
        <v>2</v>
      </c>
      <c r="Y118" s="32">
        <f t="shared" si="2897"/>
        <v>2</v>
      </c>
      <c r="Z118" s="32">
        <f t="shared" si="2897"/>
        <v>2</v>
      </c>
      <c r="AA118" s="32">
        <f t="shared" si="2897"/>
        <v>4</v>
      </c>
      <c r="AB118" s="32">
        <f t="shared" si="2897"/>
        <v>4</v>
      </c>
      <c r="AC118" s="32">
        <f t="shared" si="2897"/>
        <v>2</v>
      </c>
      <c r="AD118" s="32">
        <f t="shared" si="2897"/>
        <v>2</v>
      </c>
      <c r="AE118" s="32">
        <f t="shared" si="2897"/>
        <v>2</v>
      </c>
      <c r="AF118" s="32">
        <f t="shared" si="2897"/>
        <v>2</v>
      </c>
      <c r="AG118" s="32">
        <f t="shared" si="2897"/>
        <v>4</v>
      </c>
      <c r="AH118" s="32">
        <f t="shared" si="2897"/>
        <v>4</v>
      </c>
      <c r="AI118" s="32">
        <f t="shared" si="2897"/>
        <v>6</v>
      </c>
      <c r="AJ118" s="32" t="e">
        <f t="shared" si="2897"/>
        <v>#N/A</v>
      </c>
      <c r="AK118" s="32">
        <f t="shared" si="2897"/>
        <v>2</v>
      </c>
      <c r="AL118" s="32">
        <f t="shared" si="2897"/>
        <v>2</v>
      </c>
      <c r="AM118" s="32">
        <f t="shared" si="2897"/>
        <v>2</v>
      </c>
      <c r="AN118" s="32">
        <f t="shared" si="2897"/>
        <v>2</v>
      </c>
      <c r="AO118" s="32">
        <f t="shared" si="2897"/>
        <v>2</v>
      </c>
      <c r="AP118" s="32">
        <f t="shared" si="2897"/>
        <v>4</v>
      </c>
      <c r="AQ118" s="32">
        <f t="shared" si="2897"/>
        <v>4</v>
      </c>
      <c r="AR118" s="32">
        <f t="shared" si="2897"/>
        <v>4</v>
      </c>
      <c r="AS118" s="32">
        <f t="shared" si="2897"/>
        <v>4</v>
      </c>
      <c r="AT118" s="32">
        <f t="shared" si="2897"/>
        <v>4</v>
      </c>
      <c r="AU118" s="32">
        <f t="shared" si="2897"/>
        <v>6</v>
      </c>
      <c r="AV118" s="32">
        <f t="shared" si="2897"/>
        <v>6</v>
      </c>
      <c r="AW118" s="32">
        <f t="shared" si="2897"/>
        <v>6</v>
      </c>
      <c r="AX118" s="32">
        <f t="shared" si="2897"/>
        <v>6</v>
      </c>
      <c r="AY118" s="32">
        <f t="shared" si="2897"/>
        <v>6</v>
      </c>
      <c r="AZ118" s="32">
        <f t="shared" si="2897"/>
        <v>8</v>
      </c>
      <c r="BA118" s="32">
        <f t="shared" si="2897"/>
        <v>2</v>
      </c>
      <c r="BB118" s="32">
        <f t="shared" si="2897"/>
        <v>4</v>
      </c>
      <c r="BC118" s="32">
        <f t="shared" si="2897"/>
        <v>6</v>
      </c>
      <c r="BD118" s="32">
        <f t="shared" si="2897"/>
        <v>6</v>
      </c>
      <c r="BE118" s="32" t="e">
        <f t="shared" si="2897"/>
        <v>#N/A</v>
      </c>
      <c r="BF118" s="32">
        <f t="shared" si="2897"/>
        <v>4</v>
      </c>
      <c r="BG118" s="32">
        <f t="shared" si="2897"/>
        <v>4</v>
      </c>
      <c r="BH118" s="32">
        <f t="shared" si="2897"/>
        <v>4</v>
      </c>
      <c r="BI118" s="32">
        <f t="shared" si="2897"/>
        <v>4</v>
      </c>
      <c r="BJ118" s="32">
        <f t="shared" si="2897"/>
        <v>4</v>
      </c>
      <c r="BK118" s="32">
        <f t="shared" si="2897"/>
        <v>8</v>
      </c>
      <c r="BL118" s="32">
        <f t="shared" si="2897"/>
        <v>8</v>
      </c>
      <c r="BM118" s="32">
        <f t="shared" si="2897"/>
        <v>8</v>
      </c>
      <c r="BN118" s="32">
        <f t="shared" si="2897"/>
        <v>8</v>
      </c>
      <c r="BO118" s="32">
        <f t="shared" si="2897"/>
        <v>12</v>
      </c>
      <c r="BP118" s="32">
        <f t="shared" si="2897"/>
        <v>12</v>
      </c>
      <c r="BQ118" s="32">
        <f t="shared" si="2897"/>
        <v>12</v>
      </c>
      <c r="BR118" s="32">
        <f t="shared" si="2897"/>
        <v>12</v>
      </c>
      <c r="BS118" s="32">
        <f t="shared" si="2897"/>
        <v>12</v>
      </c>
      <c r="BT118" s="32">
        <f t="shared" si="2897"/>
        <v>12</v>
      </c>
      <c r="BU118" s="32">
        <f t="shared" si="2897"/>
        <v>12</v>
      </c>
      <c r="BV118" s="32">
        <f t="shared" si="2897"/>
        <v>12</v>
      </c>
      <c r="BW118" s="32">
        <f t="shared" si="2897"/>
        <v>12</v>
      </c>
      <c r="BX118" s="32">
        <f t="shared" si="2897"/>
        <v>12</v>
      </c>
      <c r="BY118" s="32">
        <f t="shared" si="2897"/>
        <v>16</v>
      </c>
      <c r="BZ118" s="32">
        <f t="shared" si="2897"/>
        <v>16</v>
      </c>
      <c r="CA118" s="32">
        <f t="shared" si="2897"/>
        <v>20</v>
      </c>
      <c r="CB118" s="32">
        <f t="shared" si="2897"/>
        <v>20</v>
      </c>
      <c r="CC118" s="32">
        <f t="shared" si="2897"/>
        <v>24</v>
      </c>
      <c r="CD118" s="32">
        <f t="shared" ref="CD118:EO118" si="2898">CD74*CD75*CD76</f>
        <v>24</v>
      </c>
      <c r="CE118" s="32">
        <f t="shared" si="2898"/>
        <v>28</v>
      </c>
      <c r="CF118" s="32">
        <f t="shared" si="2898"/>
        <v>36</v>
      </c>
      <c r="CG118" s="32">
        <f t="shared" si="2898"/>
        <v>40</v>
      </c>
      <c r="CH118" s="32">
        <f t="shared" si="2898"/>
        <v>40</v>
      </c>
      <c r="CI118" s="32">
        <f t="shared" si="2898"/>
        <v>40</v>
      </c>
      <c r="CJ118" s="32">
        <f t="shared" si="2898"/>
        <v>40</v>
      </c>
      <c r="CK118" s="32">
        <f t="shared" si="2898"/>
        <v>40</v>
      </c>
      <c r="CL118" s="32">
        <f t="shared" si="2898"/>
        <v>40</v>
      </c>
      <c r="CM118" s="32">
        <f t="shared" si="2898"/>
        <v>40</v>
      </c>
      <c r="CN118" s="32">
        <f t="shared" si="2898"/>
        <v>2</v>
      </c>
      <c r="CO118" s="32">
        <f t="shared" si="2898"/>
        <v>4</v>
      </c>
      <c r="CP118" s="32">
        <f t="shared" si="2898"/>
        <v>4</v>
      </c>
      <c r="CQ118" s="32">
        <f t="shared" si="2898"/>
        <v>2</v>
      </c>
      <c r="CR118" s="32">
        <f t="shared" si="2898"/>
        <v>2</v>
      </c>
      <c r="CS118" s="32">
        <f t="shared" si="2898"/>
        <v>2</v>
      </c>
      <c r="CT118" s="32">
        <f t="shared" si="2898"/>
        <v>4</v>
      </c>
      <c r="CU118" s="32">
        <f t="shared" si="2898"/>
        <v>6</v>
      </c>
      <c r="CV118" s="32">
        <f t="shared" si="2898"/>
        <v>6</v>
      </c>
      <c r="CW118" s="32">
        <f t="shared" si="2898"/>
        <v>4</v>
      </c>
      <c r="CX118" s="32">
        <f t="shared" si="2898"/>
        <v>6</v>
      </c>
      <c r="CY118" s="32">
        <f t="shared" si="2898"/>
        <v>4</v>
      </c>
      <c r="CZ118" s="32">
        <f t="shared" si="2898"/>
        <v>4</v>
      </c>
      <c r="DA118" s="32">
        <f t="shared" si="2898"/>
        <v>4</v>
      </c>
      <c r="DB118" s="32">
        <f t="shared" si="2898"/>
        <v>8</v>
      </c>
      <c r="DC118" s="32">
        <f t="shared" si="2898"/>
        <v>8</v>
      </c>
      <c r="DD118" s="32">
        <f t="shared" si="2898"/>
        <v>12</v>
      </c>
      <c r="DE118" s="32">
        <f t="shared" si="2898"/>
        <v>12</v>
      </c>
      <c r="DF118" s="32">
        <f t="shared" si="2898"/>
        <v>12</v>
      </c>
      <c r="DG118" s="32">
        <f t="shared" si="2898"/>
        <v>16</v>
      </c>
      <c r="DH118" s="32">
        <f t="shared" si="2898"/>
        <v>16</v>
      </c>
      <c r="DI118" s="32">
        <f t="shared" si="2898"/>
        <v>20</v>
      </c>
      <c r="DJ118" s="32">
        <f t="shared" si="2898"/>
        <v>2</v>
      </c>
      <c r="DK118" s="32">
        <f t="shared" si="2898"/>
        <v>2</v>
      </c>
      <c r="DL118" s="32">
        <f t="shared" si="2898"/>
        <v>2</v>
      </c>
      <c r="DM118" s="32">
        <f t="shared" si="2898"/>
        <v>2</v>
      </c>
      <c r="DN118" s="32">
        <f t="shared" si="2898"/>
        <v>4</v>
      </c>
      <c r="DO118" s="32">
        <f t="shared" si="2898"/>
        <v>4</v>
      </c>
      <c r="DP118" s="32">
        <f t="shared" si="2898"/>
        <v>4</v>
      </c>
      <c r="DQ118" s="32">
        <f t="shared" si="2898"/>
        <v>4</v>
      </c>
      <c r="DR118" s="32">
        <f t="shared" si="2898"/>
        <v>4</v>
      </c>
      <c r="DS118" s="32">
        <f t="shared" si="2898"/>
        <v>4</v>
      </c>
      <c r="DT118" s="32">
        <f t="shared" si="2898"/>
        <v>6</v>
      </c>
      <c r="DU118" s="32">
        <f t="shared" si="2898"/>
        <v>6</v>
      </c>
      <c r="DV118" s="32">
        <f t="shared" si="2898"/>
        <v>6</v>
      </c>
      <c r="DW118" s="32">
        <f t="shared" si="2898"/>
        <v>6</v>
      </c>
      <c r="DX118" s="32">
        <f t="shared" si="2898"/>
        <v>6</v>
      </c>
      <c r="DY118" s="32">
        <f t="shared" si="2898"/>
        <v>8</v>
      </c>
      <c r="DZ118" s="32">
        <f t="shared" si="2898"/>
        <v>8</v>
      </c>
      <c r="EA118" s="32">
        <f t="shared" si="2898"/>
        <v>8</v>
      </c>
      <c r="EB118" s="32">
        <f t="shared" si="2898"/>
        <v>8</v>
      </c>
      <c r="EC118" s="32">
        <f t="shared" si="2898"/>
        <v>8</v>
      </c>
      <c r="ED118" s="32">
        <f t="shared" si="2898"/>
        <v>10</v>
      </c>
      <c r="EE118" s="32">
        <f t="shared" si="2898"/>
        <v>2</v>
      </c>
      <c r="EF118" s="32">
        <f t="shared" si="2898"/>
        <v>6</v>
      </c>
      <c r="EG118" s="32" t="e">
        <f t="shared" si="2898"/>
        <v>#N/A</v>
      </c>
      <c r="EH118" s="32" t="e">
        <f t="shared" si="2898"/>
        <v>#N/A</v>
      </c>
      <c r="EI118" s="32" t="e">
        <f t="shared" si="2898"/>
        <v>#N/A</v>
      </c>
      <c r="EJ118" s="32">
        <f t="shared" si="2898"/>
        <v>2</v>
      </c>
      <c r="EK118" s="32">
        <f t="shared" si="2898"/>
        <v>2</v>
      </c>
      <c r="EL118" s="32" t="e">
        <f t="shared" si="2898"/>
        <v>#N/A</v>
      </c>
      <c r="EM118" s="32">
        <f t="shared" si="2898"/>
        <v>2</v>
      </c>
      <c r="EN118" s="32">
        <f t="shared" si="2898"/>
        <v>2</v>
      </c>
      <c r="EO118" s="32">
        <f t="shared" si="2898"/>
        <v>2</v>
      </c>
      <c r="EP118" s="32">
        <f t="shared" ref="EP118:HA118" si="2899">EP74*EP75*EP76</f>
        <v>2</v>
      </c>
      <c r="EQ118" s="32">
        <f t="shared" si="2899"/>
        <v>4</v>
      </c>
      <c r="ER118" s="32">
        <f t="shared" si="2899"/>
        <v>4</v>
      </c>
      <c r="ES118" s="32">
        <f t="shared" si="2899"/>
        <v>4</v>
      </c>
      <c r="ET118" s="32">
        <f t="shared" si="2899"/>
        <v>4</v>
      </c>
      <c r="EU118" s="32">
        <f t="shared" si="2899"/>
        <v>6</v>
      </c>
      <c r="EV118" s="32">
        <f t="shared" si="2899"/>
        <v>8</v>
      </c>
      <c r="EW118" s="32">
        <f t="shared" si="2899"/>
        <v>2</v>
      </c>
      <c r="EX118" s="32">
        <f t="shared" si="2899"/>
        <v>2</v>
      </c>
      <c r="EY118" s="32">
        <f t="shared" si="2899"/>
        <v>4</v>
      </c>
      <c r="EZ118" s="32">
        <f t="shared" si="2899"/>
        <v>2</v>
      </c>
      <c r="FA118" s="32">
        <f t="shared" si="2899"/>
        <v>2</v>
      </c>
      <c r="FB118" s="32">
        <f t="shared" si="2899"/>
        <v>2</v>
      </c>
      <c r="FC118" s="32">
        <f t="shared" si="2899"/>
        <v>2</v>
      </c>
      <c r="FD118" s="32">
        <f t="shared" si="2899"/>
        <v>4</v>
      </c>
      <c r="FE118" s="32">
        <f t="shared" si="2899"/>
        <v>4</v>
      </c>
      <c r="FF118" s="32">
        <f t="shared" si="2899"/>
        <v>4</v>
      </c>
      <c r="FG118" s="32">
        <f t="shared" si="2899"/>
        <v>6</v>
      </c>
      <c r="FH118" s="32">
        <f t="shared" si="2899"/>
        <v>6</v>
      </c>
      <c r="FI118" s="32">
        <f t="shared" si="2899"/>
        <v>6</v>
      </c>
      <c r="FJ118" s="32">
        <f t="shared" si="2899"/>
        <v>6</v>
      </c>
      <c r="FK118" s="32">
        <f t="shared" si="2899"/>
        <v>8</v>
      </c>
      <c r="FL118" s="32" t="e">
        <f t="shared" si="2899"/>
        <v>#N/A</v>
      </c>
      <c r="FM118" s="32">
        <f t="shared" si="2899"/>
        <v>2</v>
      </c>
      <c r="FN118" s="32">
        <f t="shared" si="2899"/>
        <v>2</v>
      </c>
      <c r="FO118" s="32">
        <f t="shared" si="2899"/>
        <v>2</v>
      </c>
      <c r="FP118" s="32">
        <f t="shared" si="2899"/>
        <v>2</v>
      </c>
      <c r="FQ118" s="32">
        <f t="shared" si="2899"/>
        <v>2</v>
      </c>
      <c r="FR118" s="32">
        <f t="shared" si="2899"/>
        <v>2</v>
      </c>
      <c r="FS118" s="32">
        <f t="shared" si="2899"/>
        <v>2</v>
      </c>
      <c r="FT118" s="32">
        <f t="shared" si="2899"/>
        <v>4</v>
      </c>
      <c r="FU118" s="32">
        <f t="shared" si="2899"/>
        <v>4</v>
      </c>
      <c r="FV118" s="32">
        <f t="shared" si="2899"/>
        <v>4</v>
      </c>
      <c r="FW118" s="32">
        <f t="shared" si="2899"/>
        <v>4</v>
      </c>
      <c r="FX118" s="32">
        <f t="shared" si="2899"/>
        <v>4</v>
      </c>
      <c r="FY118" s="32">
        <f t="shared" si="2899"/>
        <v>4</v>
      </c>
      <c r="FZ118" s="32">
        <f t="shared" si="2899"/>
        <v>6</v>
      </c>
      <c r="GA118" s="32">
        <f t="shared" si="2899"/>
        <v>6</v>
      </c>
      <c r="GB118" s="32">
        <f t="shared" si="2899"/>
        <v>6</v>
      </c>
      <c r="GC118" s="32">
        <f t="shared" si="2899"/>
        <v>6</v>
      </c>
      <c r="GD118" s="32">
        <f t="shared" si="2899"/>
        <v>6</v>
      </c>
      <c r="GE118" s="32">
        <f t="shared" si="2899"/>
        <v>8</v>
      </c>
      <c r="GF118" s="32">
        <f t="shared" si="2899"/>
        <v>8</v>
      </c>
      <c r="GG118" s="32">
        <f t="shared" si="2899"/>
        <v>4</v>
      </c>
      <c r="GH118" s="32" t="e">
        <f t="shared" si="2899"/>
        <v>#N/A</v>
      </c>
      <c r="GI118" s="32">
        <f t="shared" si="2899"/>
        <v>4</v>
      </c>
      <c r="GJ118" s="32">
        <f t="shared" si="2899"/>
        <v>4</v>
      </c>
      <c r="GK118" s="32">
        <f t="shared" si="2899"/>
        <v>4</v>
      </c>
      <c r="GL118" s="32">
        <f t="shared" si="2899"/>
        <v>4</v>
      </c>
      <c r="GM118" s="32">
        <f t="shared" si="2899"/>
        <v>4</v>
      </c>
      <c r="GN118" s="32">
        <f t="shared" si="2899"/>
        <v>8</v>
      </c>
      <c r="GO118" s="32">
        <f t="shared" si="2899"/>
        <v>8</v>
      </c>
      <c r="GP118" s="32">
        <f t="shared" si="2899"/>
        <v>8</v>
      </c>
      <c r="GQ118" s="32">
        <f t="shared" si="2899"/>
        <v>8</v>
      </c>
      <c r="GR118" s="32">
        <f t="shared" si="2899"/>
        <v>8</v>
      </c>
      <c r="GS118" s="32">
        <f t="shared" si="2899"/>
        <v>12</v>
      </c>
      <c r="GT118" s="32">
        <f t="shared" si="2899"/>
        <v>12</v>
      </c>
      <c r="GU118" s="32">
        <f t="shared" si="2899"/>
        <v>12</v>
      </c>
      <c r="GV118" s="32">
        <f t="shared" si="2899"/>
        <v>12</v>
      </c>
      <c r="GW118" s="32">
        <f t="shared" si="2899"/>
        <v>12</v>
      </c>
      <c r="GX118" s="32">
        <f t="shared" si="2899"/>
        <v>12</v>
      </c>
      <c r="GY118" s="32">
        <f t="shared" si="2899"/>
        <v>12</v>
      </c>
      <c r="GZ118" s="32">
        <f t="shared" si="2899"/>
        <v>12</v>
      </c>
      <c r="HA118" s="32">
        <f t="shared" si="2899"/>
        <v>12</v>
      </c>
      <c r="HB118" s="32">
        <f t="shared" ref="HB118:JM118" si="2900">HB74*HB75*HB76</f>
        <v>16</v>
      </c>
      <c r="HC118" s="32">
        <f t="shared" si="2900"/>
        <v>20</v>
      </c>
      <c r="HD118" s="32">
        <f t="shared" si="2900"/>
        <v>16</v>
      </c>
      <c r="HE118" s="32" t="e">
        <f t="shared" si="2900"/>
        <v>#N/A</v>
      </c>
      <c r="HF118" s="32">
        <f t="shared" si="2900"/>
        <v>4</v>
      </c>
      <c r="HG118" s="32">
        <f t="shared" si="2900"/>
        <v>4</v>
      </c>
      <c r="HH118" s="32">
        <f t="shared" si="2900"/>
        <v>4</v>
      </c>
      <c r="HI118" s="32">
        <f t="shared" si="2900"/>
        <v>4</v>
      </c>
      <c r="HJ118" s="32">
        <f t="shared" si="2900"/>
        <v>4</v>
      </c>
      <c r="HK118" s="32">
        <f t="shared" si="2900"/>
        <v>4</v>
      </c>
      <c r="HL118" s="32">
        <f t="shared" si="2900"/>
        <v>4</v>
      </c>
      <c r="HM118" s="32">
        <f t="shared" si="2900"/>
        <v>8</v>
      </c>
      <c r="HN118" s="32">
        <f t="shared" si="2900"/>
        <v>8</v>
      </c>
      <c r="HO118" s="32">
        <f t="shared" si="2900"/>
        <v>8</v>
      </c>
      <c r="HP118" s="32">
        <f t="shared" si="2900"/>
        <v>8</v>
      </c>
      <c r="HQ118" s="32">
        <f t="shared" si="2900"/>
        <v>8</v>
      </c>
      <c r="HR118" s="32">
        <f t="shared" si="2900"/>
        <v>8</v>
      </c>
      <c r="HS118" s="32">
        <f t="shared" si="2900"/>
        <v>8</v>
      </c>
      <c r="HT118" s="32">
        <f t="shared" si="2900"/>
        <v>8</v>
      </c>
      <c r="HU118" s="32">
        <f t="shared" si="2900"/>
        <v>12</v>
      </c>
      <c r="HV118" s="32">
        <f t="shared" si="2900"/>
        <v>12</v>
      </c>
      <c r="HW118" s="32">
        <f t="shared" si="2900"/>
        <v>12</v>
      </c>
      <c r="HX118" s="32">
        <f t="shared" si="2900"/>
        <v>12</v>
      </c>
      <c r="HY118" s="32">
        <f t="shared" si="2900"/>
        <v>12</v>
      </c>
      <c r="HZ118" s="32">
        <f t="shared" si="2900"/>
        <v>12</v>
      </c>
      <c r="IA118" s="32">
        <f t="shared" si="2900"/>
        <v>12</v>
      </c>
      <c r="IB118" s="32">
        <f t="shared" si="2900"/>
        <v>12</v>
      </c>
      <c r="IC118" s="32">
        <f t="shared" si="2900"/>
        <v>12</v>
      </c>
      <c r="ID118" s="32">
        <f t="shared" si="2900"/>
        <v>12</v>
      </c>
      <c r="IE118" s="32">
        <f t="shared" si="2900"/>
        <v>16</v>
      </c>
      <c r="IF118" s="32">
        <f t="shared" si="2900"/>
        <v>16</v>
      </c>
      <c r="IG118" s="32">
        <f t="shared" si="2900"/>
        <v>16</v>
      </c>
      <c r="IH118" s="32">
        <f t="shared" si="2900"/>
        <v>16</v>
      </c>
      <c r="II118" s="32">
        <f t="shared" si="2900"/>
        <v>16</v>
      </c>
      <c r="IJ118" s="32">
        <f t="shared" si="2900"/>
        <v>16</v>
      </c>
      <c r="IK118" s="32">
        <f t="shared" si="2900"/>
        <v>16</v>
      </c>
      <c r="IL118" s="32">
        <f t="shared" si="2900"/>
        <v>16</v>
      </c>
      <c r="IM118" s="32">
        <f t="shared" si="2900"/>
        <v>16</v>
      </c>
      <c r="IN118" s="32">
        <f t="shared" si="2900"/>
        <v>20</v>
      </c>
      <c r="IO118" s="32">
        <f t="shared" si="2900"/>
        <v>20</v>
      </c>
      <c r="IP118" s="32">
        <f t="shared" si="2900"/>
        <v>20</v>
      </c>
      <c r="IQ118" s="32">
        <f t="shared" si="2900"/>
        <v>24</v>
      </c>
      <c r="IR118" s="32">
        <f t="shared" si="2900"/>
        <v>24</v>
      </c>
      <c r="IS118" s="32">
        <f t="shared" si="2900"/>
        <v>24</v>
      </c>
      <c r="IT118" s="32">
        <f t="shared" si="2900"/>
        <v>24</v>
      </c>
      <c r="IU118" s="32">
        <f t="shared" si="2900"/>
        <v>24</v>
      </c>
      <c r="IV118" s="32">
        <f t="shared" si="2900"/>
        <v>28</v>
      </c>
      <c r="IW118" s="32">
        <f t="shared" si="2900"/>
        <v>36</v>
      </c>
      <c r="IX118" s="32">
        <f t="shared" si="2900"/>
        <v>40</v>
      </c>
      <c r="IY118" s="32">
        <f t="shared" si="2900"/>
        <v>40</v>
      </c>
      <c r="IZ118" s="32">
        <f t="shared" si="2900"/>
        <v>40</v>
      </c>
      <c r="JA118" s="32">
        <f t="shared" si="2900"/>
        <v>40</v>
      </c>
      <c r="JB118" s="32">
        <f t="shared" si="2900"/>
        <v>40</v>
      </c>
      <c r="JC118" s="32">
        <f t="shared" si="2900"/>
        <v>40</v>
      </c>
      <c r="JD118" s="32">
        <f t="shared" si="2900"/>
        <v>40</v>
      </c>
      <c r="JE118" s="32">
        <f t="shared" si="2900"/>
        <v>40</v>
      </c>
      <c r="JF118" s="32">
        <f t="shared" si="2900"/>
        <v>20</v>
      </c>
      <c r="JG118" s="32">
        <f t="shared" si="2900"/>
        <v>4</v>
      </c>
      <c r="JH118" s="32">
        <f t="shared" si="2900"/>
        <v>6</v>
      </c>
      <c r="JI118" s="32">
        <f t="shared" si="2900"/>
        <v>8</v>
      </c>
      <c r="JJ118" s="32">
        <f t="shared" si="2900"/>
        <v>8</v>
      </c>
      <c r="JK118" s="32">
        <f t="shared" si="2900"/>
        <v>2</v>
      </c>
      <c r="JL118" s="32">
        <f t="shared" si="2900"/>
        <v>8</v>
      </c>
      <c r="JM118" s="32">
        <f t="shared" si="2900"/>
        <v>16</v>
      </c>
      <c r="JN118" s="32">
        <f t="shared" ref="JN118:LY118" si="2901">JN74*JN75*JN76</f>
        <v>20</v>
      </c>
      <c r="JO118" s="32">
        <f t="shared" si="2901"/>
        <v>20</v>
      </c>
      <c r="JP118" s="32" t="e">
        <f t="shared" si="2901"/>
        <v>#N/A</v>
      </c>
      <c r="JQ118" s="32" t="e">
        <f t="shared" si="2901"/>
        <v>#N/A</v>
      </c>
      <c r="JR118" s="32">
        <f t="shared" si="2901"/>
        <v>6</v>
      </c>
      <c r="JS118" s="32">
        <f t="shared" si="2901"/>
        <v>4</v>
      </c>
      <c r="JT118" s="32">
        <f t="shared" si="2901"/>
        <v>4</v>
      </c>
      <c r="JU118" s="32">
        <f t="shared" si="2901"/>
        <v>6</v>
      </c>
      <c r="JV118" s="32">
        <f t="shared" si="2901"/>
        <v>2</v>
      </c>
      <c r="JW118" s="32">
        <f t="shared" si="2901"/>
        <v>4</v>
      </c>
      <c r="JX118" s="32">
        <f t="shared" si="2901"/>
        <v>4</v>
      </c>
      <c r="JY118" s="32">
        <f t="shared" si="2901"/>
        <v>6</v>
      </c>
      <c r="JZ118" s="32">
        <f t="shared" si="2901"/>
        <v>6</v>
      </c>
      <c r="KA118" s="32">
        <f t="shared" si="2901"/>
        <v>8</v>
      </c>
      <c r="KB118" s="32" t="e">
        <f t="shared" si="2901"/>
        <v>#N/A</v>
      </c>
      <c r="KC118" s="32">
        <f t="shared" si="2901"/>
        <v>4</v>
      </c>
      <c r="KD118" s="32">
        <f t="shared" si="2901"/>
        <v>4</v>
      </c>
      <c r="KE118" s="32">
        <f t="shared" si="2901"/>
        <v>4</v>
      </c>
      <c r="KF118" s="32">
        <f t="shared" si="2901"/>
        <v>8</v>
      </c>
      <c r="KG118" s="32">
        <f t="shared" si="2901"/>
        <v>8</v>
      </c>
      <c r="KH118" s="32">
        <f t="shared" si="2901"/>
        <v>8</v>
      </c>
      <c r="KI118" s="32">
        <f t="shared" si="2901"/>
        <v>12</v>
      </c>
      <c r="KJ118" s="32">
        <f t="shared" si="2901"/>
        <v>12</v>
      </c>
      <c r="KK118" s="32">
        <f t="shared" si="2901"/>
        <v>12</v>
      </c>
      <c r="KL118" s="32">
        <f t="shared" si="2901"/>
        <v>12</v>
      </c>
      <c r="KM118" s="32">
        <f t="shared" si="2901"/>
        <v>16</v>
      </c>
      <c r="KN118" s="32">
        <f t="shared" si="2901"/>
        <v>20</v>
      </c>
      <c r="KO118" s="32">
        <f t="shared" si="2901"/>
        <v>20</v>
      </c>
      <c r="KP118" s="32" t="e">
        <f t="shared" si="2901"/>
        <v>#N/A</v>
      </c>
      <c r="KQ118" s="32">
        <f t="shared" si="2901"/>
        <v>4</v>
      </c>
      <c r="KR118" s="32">
        <f t="shared" si="2901"/>
        <v>8</v>
      </c>
      <c r="KS118" s="32">
        <f t="shared" si="2901"/>
        <v>12</v>
      </c>
      <c r="KT118" s="32">
        <f t="shared" si="2901"/>
        <v>12</v>
      </c>
      <c r="KU118" s="32" t="e">
        <f t="shared" si="2901"/>
        <v>#N/A</v>
      </c>
      <c r="KV118" s="32">
        <f t="shared" si="2901"/>
        <v>4</v>
      </c>
      <c r="KW118" s="32">
        <f t="shared" si="2901"/>
        <v>4</v>
      </c>
      <c r="KX118" s="32">
        <f t="shared" si="2901"/>
        <v>4</v>
      </c>
      <c r="KY118" s="32">
        <f t="shared" si="2901"/>
        <v>8</v>
      </c>
      <c r="KZ118" s="32">
        <f t="shared" si="2901"/>
        <v>8</v>
      </c>
      <c r="LA118" s="32">
        <f t="shared" si="2901"/>
        <v>12</v>
      </c>
      <c r="LB118" s="32">
        <f t="shared" si="2901"/>
        <v>12</v>
      </c>
      <c r="LC118" s="32">
        <f t="shared" si="2901"/>
        <v>12</v>
      </c>
      <c r="LD118" s="32">
        <f t="shared" si="2901"/>
        <v>12</v>
      </c>
      <c r="LE118" s="32">
        <f t="shared" si="2901"/>
        <v>16</v>
      </c>
      <c r="LF118" s="32">
        <f t="shared" si="2901"/>
        <v>20</v>
      </c>
      <c r="LG118" s="32">
        <f t="shared" si="2901"/>
        <v>20</v>
      </c>
      <c r="LH118" s="32">
        <f t="shared" si="2901"/>
        <v>20</v>
      </c>
      <c r="LI118" s="32">
        <f t="shared" si="2901"/>
        <v>20</v>
      </c>
      <c r="LJ118" s="32">
        <f t="shared" si="2901"/>
        <v>20</v>
      </c>
      <c r="LK118" s="32">
        <f t="shared" si="2901"/>
        <v>24</v>
      </c>
      <c r="LL118" s="32">
        <f t="shared" si="2901"/>
        <v>12</v>
      </c>
      <c r="LM118" s="32">
        <f t="shared" si="2901"/>
        <v>16</v>
      </c>
      <c r="LN118" s="32">
        <f t="shared" si="2901"/>
        <v>8</v>
      </c>
      <c r="LO118" s="32">
        <f t="shared" si="2901"/>
        <v>8</v>
      </c>
      <c r="LP118" s="32" t="e">
        <f t="shared" si="2901"/>
        <v>#N/A</v>
      </c>
      <c r="LQ118" s="32" t="e">
        <f t="shared" si="2901"/>
        <v>#N/A</v>
      </c>
      <c r="LR118" s="32" t="e">
        <f t="shared" si="2901"/>
        <v>#N/A</v>
      </c>
      <c r="LS118" s="32" t="e">
        <f t="shared" si="2901"/>
        <v>#N/A</v>
      </c>
      <c r="LT118" s="32" t="e">
        <f t="shared" si="2901"/>
        <v>#N/A</v>
      </c>
      <c r="LU118" s="32">
        <f t="shared" si="2901"/>
        <v>3</v>
      </c>
      <c r="LV118" s="32">
        <f t="shared" si="2901"/>
        <v>6</v>
      </c>
      <c r="LW118" s="32">
        <f t="shared" si="2901"/>
        <v>6</v>
      </c>
      <c r="LX118" s="32">
        <f t="shared" si="2901"/>
        <v>9</v>
      </c>
      <c r="LY118" s="32">
        <f t="shared" si="2901"/>
        <v>6</v>
      </c>
      <c r="LZ118" s="32">
        <f t="shared" ref="LZ118:OK118" si="2902">LZ74*LZ75*LZ76</f>
        <v>3</v>
      </c>
      <c r="MA118" s="32">
        <f t="shared" si="2902"/>
        <v>3</v>
      </c>
      <c r="MB118" s="32">
        <f t="shared" si="2902"/>
        <v>6</v>
      </c>
      <c r="MC118" s="32">
        <f t="shared" si="2902"/>
        <v>6</v>
      </c>
      <c r="MD118" s="32">
        <f t="shared" si="2902"/>
        <v>6</v>
      </c>
      <c r="ME118" s="32">
        <f t="shared" si="2902"/>
        <v>9</v>
      </c>
      <c r="MF118" s="32">
        <f t="shared" si="2902"/>
        <v>9</v>
      </c>
      <c r="MG118" s="32">
        <f t="shared" si="2902"/>
        <v>6</v>
      </c>
      <c r="MH118" s="32">
        <f t="shared" si="2902"/>
        <v>9</v>
      </c>
      <c r="MI118" s="32">
        <f t="shared" si="2902"/>
        <v>9</v>
      </c>
      <c r="MJ118" s="32" t="e">
        <f t="shared" si="2902"/>
        <v>#N/A</v>
      </c>
      <c r="MK118" s="32">
        <f t="shared" si="2902"/>
        <v>6</v>
      </c>
      <c r="ML118" s="32">
        <f t="shared" si="2902"/>
        <v>6</v>
      </c>
      <c r="MM118" s="32">
        <f t="shared" si="2902"/>
        <v>6</v>
      </c>
      <c r="MN118" s="32">
        <f t="shared" si="2902"/>
        <v>6</v>
      </c>
      <c r="MO118" s="32">
        <f t="shared" si="2902"/>
        <v>12</v>
      </c>
      <c r="MP118" s="32">
        <f t="shared" si="2902"/>
        <v>12</v>
      </c>
      <c r="MQ118" s="32">
        <f t="shared" si="2902"/>
        <v>12</v>
      </c>
      <c r="MR118" s="32">
        <f t="shared" si="2902"/>
        <v>18</v>
      </c>
      <c r="MS118" s="32">
        <f t="shared" si="2902"/>
        <v>18</v>
      </c>
      <c r="MT118" s="32">
        <f t="shared" si="2902"/>
        <v>18</v>
      </c>
      <c r="MU118" s="32">
        <f t="shared" si="2902"/>
        <v>18</v>
      </c>
      <c r="MV118" s="32">
        <f t="shared" si="2902"/>
        <v>18</v>
      </c>
      <c r="MW118" s="32">
        <f t="shared" si="2902"/>
        <v>18</v>
      </c>
      <c r="MX118" s="32">
        <f t="shared" si="2902"/>
        <v>18</v>
      </c>
      <c r="MY118" s="32">
        <f t="shared" si="2902"/>
        <v>18</v>
      </c>
      <c r="MZ118" s="32">
        <f t="shared" si="2902"/>
        <v>24</v>
      </c>
      <c r="NA118" s="32">
        <f t="shared" si="2902"/>
        <v>24</v>
      </c>
      <c r="NB118" s="32">
        <f t="shared" si="2902"/>
        <v>24</v>
      </c>
      <c r="NC118" s="32">
        <f t="shared" si="2902"/>
        <v>6</v>
      </c>
      <c r="ND118" s="32">
        <f t="shared" si="2902"/>
        <v>12</v>
      </c>
      <c r="NE118" s="32">
        <f t="shared" si="2902"/>
        <v>18</v>
      </c>
      <c r="NF118" s="32">
        <f t="shared" si="2902"/>
        <v>24</v>
      </c>
      <c r="NG118" s="32">
        <f t="shared" si="2902"/>
        <v>6</v>
      </c>
      <c r="NH118" s="32">
        <f t="shared" si="2902"/>
        <v>6</v>
      </c>
      <c r="NI118" s="32">
        <f t="shared" si="2902"/>
        <v>6</v>
      </c>
      <c r="NJ118" s="32">
        <f t="shared" si="2902"/>
        <v>12</v>
      </c>
      <c r="NK118" s="32">
        <f t="shared" si="2902"/>
        <v>12</v>
      </c>
      <c r="NL118" s="32">
        <f t="shared" si="2902"/>
        <v>12</v>
      </c>
      <c r="NM118" s="32">
        <f t="shared" si="2902"/>
        <v>18</v>
      </c>
      <c r="NN118" s="32">
        <f t="shared" si="2902"/>
        <v>18</v>
      </c>
      <c r="NO118" s="32">
        <f t="shared" si="2902"/>
        <v>18</v>
      </c>
      <c r="NP118" s="32">
        <f t="shared" si="2902"/>
        <v>18</v>
      </c>
      <c r="NQ118" s="32">
        <f t="shared" si="2902"/>
        <v>18</v>
      </c>
      <c r="NR118" s="32">
        <f t="shared" si="2902"/>
        <v>18</v>
      </c>
      <c r="NS118" s="32">
        <f t="shared" si="2902"/>
        <v>24</v>
      </c>
      <c r="NT118" s="32">
        <f t="shared" si="2902"/>
        <v>24</v>
      </c>
      <c r="NU118" s="32">
        <f t="shared" si="2902"/>
        <v>24</v>
      </c>
      <c r="NV118" s="32">
        <f t="shared" si="2902"/>
        <v>24</v>
      </c>
      <c r="NW118" s="32">
        <f t="shared" si="2902"/>
        <v>30</v>
      </c>
      <c r="NX118" s="32" t="e">
        <f t="shared" si="2902"/>
        <v>#N/A</v>
      </c>
      <c r="NY118" s="32">
        <f t="shared" si="2902"/>
        <v>9</v>
      </c>
      <c r="NZ118" s="32">
        <f t="shared" si="2902"/>
        <v>9</v>
      </c>
      <c r="OA118" s="32">
        <f t="shared" si="2902"/>
        <v>9</v>
      </c>
      <c r="OB118" s="32">
        <f t="shared" si="2902"/>
        <v>9</v>
      </c>
      <c r="OC118" s="32">
        <f t="shared" si="2902"/>
        <v>18</v>
      </c>
      <c r="OD118" s="32">
        <f t="shared" si="2902"/>
        <v>18</v>
      </c>
      <c r="OE118" s="32">
        <f t="shared" si="2902"/>
        <v>18</v>
      </c>
      <c r="OF118" s="32">
        <f t="shared" si="2902"/>
        <v>18</v>
      </c>
      <c r="OG118" s="32">
        <f t="shared" si="2902"/>
        <v>18</v>
      </c>
      <c r="OH118" s="32">
        <f t="shared" si="2902"/>
        <v>27</v>
      </c>
      <c r="OI118" s="32">
        <f t="shared" si="2902"/>
        <v>27</v>
      </c>
      <c r="OJ118" s="32">
        <f t="shared" si="2902"/>
        <v>27</v>
      </c>
      <c r="OK118" s="32">
        <f t="shared" si="2902"/>
        <v>27</v>
      </c>
      <c r="OL118" s="32">
        <f t="shared" ref="OL118:QW118" si="2903">OL74*OL75*OL76</f>
        <v>27</v>
      </c>
      <c r="OM118" s="32">
        <f t="shared" si="2903"/>
        <v>27</v>
      </c>
      <c r="ON118" s="32">
        <f t="shared" si="2903"/>
        <v>27</v>
      </c>
      <c r="OO118" s="32">
        <f t="shared" si="2903"/>
        <v>36</v>
      </c>
      <c r="OP118" s="32">
        <f t="shared" si="2903"/>
        <v>36</v>
      </c>
      <c r="OQ118" s="32">
        <f t="shared" si="2903"/>
        <v>36</v>
      </c>
      <c r="OR118" s="32">
        <f t="shared" si="2903"/>
        <v>45</v>
      </c>
      <c r="OS118" s="32">
        <f t="shared" si="2903"/>
        <v>45</v>
      </c>
      <c r="OT118" s="32">
        <f t="shared" si="2903"/>
        <v>45</v>
      </c>
      <c r="OU118" s="32">
        <f t="shared" si="2903"/>
        <v>45</v>
      </c>
      <c r="OV118" s="32">
        <f t="shared" si="2903"/>
        <v>45</v>
      </c>
      <c r="OW118" s="32">
        <f t="shared" si="2903"/>
        <v>45</v>
      </c>
      <c r="OX118" s="32">
        <f t="shared" si="2903"/>
        <v>54</v>
      </c>
      <c r="OY118" s="32">
        <f t="shared" si="2903"/>
        <v>54</v>
      </c>
      <c r="OZ118" s="32">
        <f t="shared" si="2903"/>
        <v>63</v>
      </c>
      <c r="PA118" s="32">
        <f t="shared" si="2903"/>
        <v>63</v>
      </c>
      <c r="PB118" s="32">
        <f t="shared" si="2903"/>
        <v>81</v>
      </c>
      <c r="PC118" s="32">
        <f t="shared" si="2903"/>
        <v>90</v>
      </c>
      <c r="PD118" s="32">
        <f t="shared" si="2903"/>
        <v>90</v>
      </c>
      <c r="PE118" s="32">
        <f t="shared" si="2903"/>
        <v>90</v>
      </c>
      <c r="PF118" s="32">
        <f t="shared" si="2903"/>
        <v>90</v>
      </c>
      <c r="PG118" s="32">
        <f t="shared" si="2903"/>
        <v>6</v>
      </c>
      <c r="PH118" s="32">
        <f t="shared" si="2903"/>
        <v>12</v>
      </c>
      <c r="PI118" s="32">
        <f t="shared" si="2903"/>
        <v>6</v>
      </c>
      <c r="PJ118" s="32">
        <f t="shared" si="2903"/>
        <v>9</v>
      </c>
      <c r="PK118" s="32">
        <f t="shared" si="2903"/>
        <v>9</v>
      </c>
      <c r="PL118" s="32">
        <f t="shared" si="2903"/>
        <v>6</v>
      </c>
      <c r="PM118" s="32">
        <f t="shared" si="2903"/>
        <v>6</v>
      </c>
      <c r="PN118" s="32">
        <f t="shared" si="2903"/>
        <v>12</v>
      </c>
      <c r="PO118" s="32">
        <f t="shared" si="2903"/>
        <v>12</v>
      </c>
      <c r="PP118" s="32">
        <f t="shared" si="2903"/>
        <v>12</v>
      </c>
      <c r="PQ118" s="32">
        <f t="shared" si="2903"/>
        <v>18</v>
      </c>
      <c r="PR118" s="32">
        <f t="shared" si="2903"/>
        <v>18</v>
      </c>
      <c r="PS118" s="32">
        <f t="shared" si="2903"/>
        <v>18</v>
      </c>
      <c r="PT118" s="32">
        <f t="shared" si="2903"/>
        <v>24</v>
      </c>
      <c r="PU118" s="32">
        <f t="shared" si="2903"/>
        <v>30</v>
      </c>
      <c r="PV118" s="32">
        <f t="shared" si="2903"/>
        <v>6</v>
      </c>
      <c r="PW118" s="32">
        <f t="shared" si="2903"/>
        <v>12</v>
      </c>
      <c r="PX118" s="32">
        <f t="shared" si="2903"/>
        <v>12</v>
      </c>
      <c r="PY118" s="32">
        <f t="shared" si="2903"/>
        <v>12</v>
      </c>
      <c r="PZ118" s="32">
        <f t="shared" si="2903"/>
        <v>18</v>
      </c>
      <c r="QA118" s="32">
        <f t="shared" si="2903"/>
        <v>24</v>
      </c>
      <c r="QB118" s="32">
        <f t="shared" si="2903"/>
        <v>12</v>
      </c>
      <c r="QC118" s="32">
        <f t="shared" si="2903"/>
        <v>6</v>
      </c>
      <c r="QD118" s="32">
        <f t="shared" si="2903"/>
        <v>6</v>
      </c>
      <c r="QE118" s="32">
        <f t="shared" si="2903"/>
        <v>6</v>
      </c>
      <c r="QF118" s="32">
        <f t="shared" si="2903"/>
        <v>12</v>
      </c>
      <c r="QG118" s="32">
        <f t="shared" si="2903"/>
        <v>12</v>
      </c>
      <c r="QH118" s="32">
        <f t="shared" si="2903"/>
        <v>12</v>
      </c>
      <c r="QI118" s="32">
        <f t="shared" si="2903"/>
        <v>18</v>
      </c>
      <c r="QJ118" s="32">
        <f t="shared" si="2903"/>
        <v>18</v>
      </c>
      <c r="QK118" s="32">
        <f t="shared" si="2903"/>
        <v>18</v>
      </c>
      <c r="QL118" s="32">
        <f t="shared" si="2903"/>
        <v>18</v>
      </c>
      <c r="QM118" s="32">
        <f t="shared" si="2903"/>
        <v>18</v>
      </c>
      <c r="QN118" s="32">
        <f t="shared" si="2903"/>
        <v>24</v>
      </c>
      <c r="QO118" s="32">
        <f t="shared" si="2903"/>
        <v>24</v>
      </c>
      <c r="QP118" s="32">
        <f t="shared" si="2903"/>
        <v>24</v>
      </c>
      <c r="QQ118" s="32">
        <f t="shared" si="2903"/>
        <v>30</v>
      </c>
      <c r="QR118" s="32">
        <f t="shared" si="2903"/>
        <v>12</v>
      </c>
      <c r="QS118" s="32">
        <f t="shared" si="2903"/>
        <v>24</v>
      </c>
      <c r="QT118" s="32">
        <f t="shared" si="2903"/>
        <v>9</v>
      </c>
      <c r="QU118" s="32">
        <f t="shared" si="2903"/>
        <v>9</v>
      </c>
      <c r="QV118" s="32">
        <f t="shared" si="2903"/>
        <v>9</v>
      </c>
      <c r="QW118" s="32">
        <f t="shared" si="2903"/>
        <v>18</v>
      </c>
      <c r="QX118" s="32">
        <f t="shared" ref="QX118:TI118" si="2904">QX74*QX75*QX76</f>
        <v>18</v>
      </c>
      <c r="QY118" s="32">
        <f t="shared" si="2904"/>
        <v>18</v>
      </c>
      <c r="QZ118" s="32">
        <f t="shared" si="2904"/>
        <v>27</v>
      </c>
      <c r="RA118" s="32">
        <f t="shared" si="2904"/>
        <v>27</v>
      </c>
      <c r="RB118" s="32">
        <f t="shared" si="2904"/>
        <v>27</v>
      </c>
      <c r="RC118" s="32">
        <f t="shared" si="2904"/>
        <v>27</v>
      </c>
      <c r="RD118" s="32">
        <f t="shared" si="2904"/>
        <v>36</v>
      </c>
      <c r="RE118" s="32">
        <f t="shared" si="2904"/>
        <v>36</v>
      </c>
      <c r="RF118" s="32">
        <f t="shared" si="2904"/>
        <v>45</v>
      </c>
      <c r="RG118" s="32">
        <f t="shared" si="2904"/>
        <v>45</v>
      </c>
      <c r="RH118" s="32">
        <f t="shared" si="2904"/>
        <v>45</v>
      </c>
      <c r="RI118" s="32">
        <f t="shared" si="2904"/>
        <v>45</v>
      </c>
      <c r="RJ118" s="32">
        <f t="shared" si="2904"/>
        <v>63</v>
      </c>
      <c r="RK118" s="32">
        <f t="shared" si="2904"/>
        <v>81</v>
      </c>
      <c r="RL118" s="32">
        <f t="shared" si="2904"/>
        <v>90</v>
      </c>
      <c r="RM118" s="32">
        <f t="shared" si="2904"/>
        <v>90</v>
      </c>
      <c r="RN118" s="32">
        <f t="shared" si="2904"/>
        <v>90</v>
      </c>
      <c r="RO118" s="32">
        <f t="shared" si="2904"/>
        <v>12</v>
      </c>
      <c r="RP118" s="32" t="e">
        <f t="shared" si="2904"/>
        <v>#N/A</v>
      </c>
      <c r="RQ118" s="32">
        <f t="shared" si="2904"/>
        <v>3</v>
      </c>
      <c r="RR118" s="32">
        <f t="shared" si="2904"/>
        <v>3</v>
      </c>
      <c r="RS118" s="32">
        <f t="shared" si="2904"/>
        <v>6</v>
      </c>
      <c r="RT118" s="32">
        <f t="shared" si="2904"/>
        <v>3</v>
      </c>
      <c r="RU118" s="32">
        <f t="shared" si="2904"/>
        <v>6</v>
      </c>
      <c r="RV118" s="32">
        <f t="shared" si="2904"/>
        <v>6</v>
      </c>
      <c r="RW118" s="32">
        <f t="shared" si="2904"/>
        <v>9</v>
      </c>
      <c r="RX118" s="32">
        <f t="shared" si="2904"/>
        <v>9</v>
      </c>
      <c r="RY118" s="32">
        <f t="shared" si="2904"/>
        <v>9</v>
      </c>
      <c r="RZ118" s="32">
        <f t="shared" si="2904"/>
        <v>12</v>
      </c>
      <c r="SA118" s="32">
        <f t="shared" si="2904"/>
        <v>3</v>
      </c>
      <c r="SB118" s="32">
        <f t="shared" si="2904"/>
        <v>9</v>
      </c>
      <c r="SC118" s="32">
        <f t="shared" si="2904"/>
        <v>6</v>
      </c>
      <c r="SD118" s="32">
        <f t="shared" si="2904"/>
        <v>6</v>
      </c>
      <c r="SE118" s="32">
        <f t="shared" si="2904"/>
        <v>12</v>
      </c>
      <c r="SF118" s="32">
        <f t="shared" si="2904"/>
        <v>12</v>
      </c>
      <c r="SG118" s="32">
        <f t="shared" si="2904"/>
        <v>18</v>
      </c>
      <c r="SH118" s="32">
        <f t="shared" si="2904"/>
        <v>18</v>
      </c>
      <c r="SI118" s="32">
        <f t="shared" si="2904"/>
        <v>18</v>
      </c>
      <c r="SJ118" s="32">
        <f t="shared" si="2904"/>
        <v>18</v>
      </c>
      <c r="SK118" s="32">
        <f t="shared" si="2904"/>
        <v>18</v>
      </c>
      <c r="SL118" s="32">
        <f t="shared" si="2904"/>
        <v>24</v>
      </c>
      <c r="SM118" s="32">
        <f t="shared" si="2904"/>
        <v>36</v>
      </c>
      <c r="SN118" s="32">
        <f t="shared" si="2904"/>
        <v>18</v>
      </c>
      <c r="SO118" s="32">
        <f t="shared" si="2904"/>
        <v>18</v>
      </c>
      <c r="SP118" s="32">
        <f t="shared" si="2904"/>
        <v>6</v>
      </c>
      <c r="SQ118" s="32">
        <f t="shared" si="2904"/>
        <v>6</v>
      </c>
      <c r="SR118" s="32">
        <f t="shared" si="2904"/>
        <v>6</v>
      </c>
      <c r="SS118" s="32">
        <f t="shared" si="2904"/>
        <v>12</v>
      </c>
      <c r="ST118" s="32">
        <f t="shared" si="2904"/>
        <v>12</v>
      </c>
      <c r="SU118" s="32">
        <f t="shared" si="2904"/>
        <v>12</v>
      </c>
      <c r="SV118" s="32">
        <f t="shared" si="2904"/>
        <v>12</v>
      </c>
      <c r="SW118" s="32">
        <f t="shared" si="2904"/>
        <v>18</v>
      </c>
      <c r="SX118" s="32">
        <f t="shared" si="2904"/>
        <v>18</v>
      </c>
      <c r="SY118" s="32">
        <f t="shared" si="2904"/>
        <v>18</v>
      </c>
      <c r="SZ118" s="32">
        <f t="shared" si="2904"/>
        <v>18</v>
      </c>
      <c r="TA118" s="32">
        <f t="shared" si="2904"/>
        <v>18</v>
      </c>
      <c r="TB118" s="32">
        <f t="shared" si="2904"/>
        <v>18</v>
      </c>
      <c r="TC118" s="32">
        <f t="shared" si="2904"/>
        <v>18</v>
      </c>
      <c r="TD118" s="32">
        <f t="shared" si="2904"/>
        <v>18</v>
      </c>
      <c r="TE118" s="32">
        <f t="shared" si="2904"/>
        <v>18</v>
      </c>
      <c r="TF118" s="32">
        <f t="shared" si="2904"/>
        <v>24</v>
      </c>
      <c r="TG118" s="32">
        <f t="shared" si="2904"/>
        <v>24</v>
      </c>
      <c r="TH118" s="32">
        <f t="shared" si="2904"/>
        <v>24</v>
      </c>
      <c r="TI118" s="32">
        <f t="shared" si="2904"/>
        <v>24</v>
      </c>
      <c r="TJ118" s="32">
        <f t="shared" ref="TJ118:VU118" si="2905">TJ74*TJ75*TJ76</f>
        <v>24</v>
      </c>
      <c r="TK118" s="32">
        <f t="shared" si="2905"/>
        <v>24</v>
      </c>
      <c r="TL118" s="32">
        <f t="shared" si="2905"/>
        <v>24</v>
      </c>
      <c r="TM118" s="32">
        <f t="shared" si="2905"/>
        <v>24</v>
      </c>
      <c r="TN118" s="32">
        <f t="shared" si="2905"/>
        <v>30</v>
      </c>
      <c r="TO118" s="32">
        <f t="shared" si="2905"/>
        <v>36</v>
      </c>
      <c r="TP118" s="32">
        <f t="shared" si="2905"/>
        <v>36</v>
      </c>
      <c r="TQ118" s="32">
        <f t="shared" si="2905"/>
        <v>30</v>
      </c>
      <c r="TR118" s="32">
        <f t="shared" si="2905"/>
        <v>30</v>
      </c>
      <c r="TS118" s="32">
        <f t="shared" si="2905"/>
        <v>9</v>
      </c>
      <c r="TT118" s="32">
        <f t="shared" si="2905"/>
        <v>18</v>
      </c>
      <c r="TU118" s="32">
        <f t="shared" si="2905"/>
        <v>18</v>
      </c>
      <c r="TV118" s="32">
        <f t="shared" si="2905"/>
        <v>27</v>
      </c>
      <c r="TW118" s="32">
        <f t="shared" si="2905"/>
        <v>27</v>
      </c>
      <c r="TX118" s="32">
        <f t="shared" si="2905"/>
        <v>27</v>
      </c>
      <c r="TY118" s="32">
        <f t="shared" si="2905"/>
        <v>27</v>
      </c>
      <c r="TZ118" s="32">
        <f t="shared" si="2905"/>
        <v>36</v>
      </c>
      <c r="UA118" s="32">
        <f t="shared" si="2905"/>
        <v>36</v>
      </c>
      <c r="UB118" s="32">
        <f t="shared" si="2905"/>
        <v>45</v>
      </c>
      <c r="UC118" s="32">
        <f t="shared" si="2905"/>
        <v>54</v>
      </c>
      <c r="UD118" s="32">
        <f t="shared" si="2905"/>
        <v>9</v>
      </c>
      <c r="UE118" s="32">
        <f t="shared" si="2905"/>
        <v>9</v>
      </c>
      <c r="UF118" s="32">
        <f t="shared" si="2905"/>
        <v>9</v>
      </c>
      <c r="UG118" s="32">
        <f t="shared" si="2905"/>
        <v>9</v>
      </c>
      <c r="UH118" s="32">
        <f t="shared" si="2905"/>
        <v>18</v>
      </c>
      <c r="UI118" s="32">
        <f t="shared" si="2905"/>
        <v>18</v>
      </c>
      <c r="UJ118" s="32">
        <f t="shared" si="2905"/>
        <v>18</v>
      </c>
      <c r="UK118" s="32">
        <f t="shared" si="2905"/>
        <v>18</v>
      </c>
      <c r="UL118" s="32">
        <f t="shared" si="2905"/>
        <v>18</v>
      </c>
      <c r="UM118" s="32">
        <f t="shared" si="2905"/>
        <v>27</v>
      </c>
      <c r="UN118" s="32">
        <f t="shared" si="2905"/>
        <v>27</v>
      </c>
      <c r="UO118" s="32">
        <f t="shared" si="2905"/>
        <v>27</v>
      </c>
      <c r="UP118" s="32">
        <f t="shared" si="2905"/>
        <v>27</v>
      </c>
      <c r="UQ118" s="32">
        <f t="shared" si="2905"/>
        <v>27</v>
      </c>
      <c r="UR118" s="32">
        <f t="shared" si="2905"/>
        <v>27</v>
      </c>
      <c r="US118" s="32">
        <f t="shared" si="2905"/>
        <v>27</v>
      </c>
      <c r="UT118" s="32">
        <f t="shared" si="2905"/>
        <v>36</v>
      </c>
      <c r="UU118" s="32">
        <f t="shared" si="2905"/>
        <v>36</v>
      </c>
      <c r="UV118" s="32">
        <f t="shared" si="2905"/>
        <v>36</v>
      </c>
      <c r="UW118" s="32">
        <f t="shared" si="2905"/>
        <v>36</v>
      </c>
      <c r="UX118" s="32">
        <f t="shared" si="2905"/>
        <v>45</v>
      </c>
      <c r="UY118" s="32">
        <f t="shared" si="2905"/>
        <v>45</v>
      </c>
      <c r="UZ118" s="32">
        <f t="shared" si="2905"/>
        <v>54</v>
      </c>
      <c r="VA118" s="32">
        <f t="shared" si="2905"/>
        <v>54</v>
      </c>
      <c r="VB118" s="32">
        <f t="shared" si="2905"/>
        <v>54</v>
      </c>
      <c r="VC118" s="32">
        <f t="shared" si="2905"/>
        <v>54</v>
      </c>
      <c r="VD118" s="32">
        <f t="shared" si="2905"/>
        <v>54</v>
      </c>
      <c r="VE118" s="32">
        <f t="shared" si="2905"/>
        <v>54</v>
      </c>
      <c r="VF118" s="32">
        <f t="shared" si="2905"/>
        <v>54</v>
      </c>
      <c r="VG118" s="32">
        <f t="shared" si="2905"/>
        <v>54</v>
      </c>
      <c r="VH118" s="32">
        <f t="shared" si="2905"/>
        <v>54</v>
      </c>
      <c r="VI118" s="32">
        <f t="shared" si="2905"/>
        <v>63</v>
      </c>
      <c r="VJ118" s="32">
        <f t="shared" si="2905"/>
        <v>63</v>
      </c>
      <c r="VK118" s="32">
        <f t="shared" si="2905"/>
        <v>63</v>
      </c>
      <c r="VL118" s="32">
        <f t="shared" si="2905"/>
        <v>72</v>
      </c>
      <c r="VM118" s="32">
        <f t="shared" si="2905"/>
        <v>81</v>
      </c>
      <c r="VN118" s="32">
        <f t="shared" si="2905"/>
        <v>90</v>
      </c>
      <c r="VO118" s="32">
        <f t="shared" si="2905"/>
        <v>90</v>
      </c>
      <c r="VP118" s="32">
        <f t="shared" si="2905"/>
        <v>90</v>
      </c>
      <c r="VQ118" s="32">
        <f t="shared" si="2905"/>
        <v>90</v>
      </c>
      <c r="VR118" s="32">
        <f t="shared" si="2905"/>
        <v>6</v>
      </c>
      <c r="VS118" s="32">
        <f t="shared" si="2905"/>
        <v>6</v>
      </c>
      <c r="VT118" s="32">
        <f t="shared" si="2905"/>
        <v>9</v>
      </c>
      <c r="VU118" s="32">
        <f t="shared" si="2905"/>
        <v>18</v>
      </c>
      <c r="VV118" s="32">
        <f t="shared" ref="VV118:YG118" si="2906">VV74*VV75*VV76</f>
        <v>12</v>
      </c>
      <c r="VW118" s="32">
        <f t="shared" si="2906"/>
        <v>18</v>
      </c>
      <c r="VX118" s="32">
        <f t="shared" si="2906"/>
        <v>18</v>
      </c>
      <c r="VY118" s="32">
        <f t="shared" si="2906"/>
        <v>24</v>
      </c>
      <c r="VZ118" s="32">
        <f t="shared" si="2906"/>
        <v>6</v>
      </c>
      <c r="WA118" s="32">
        <f t="shared" si="2906"/>
        <v>12</v>
      </c>
      <c r="WB118" s="32">
        <f t="shared" si="2906"/>
        <v>30</v>
      </c>
      <c r="WC118" s="32">
        <f t="shared" si="2906"/>
        <v>9</v>
      </c>
      <c r="WD118" s="32">
        <f t="shared" si="2906"/>
        <v>27</v>
      </c>
      <c r="WE118" s="32">
        <f t="shared" si="2906"/>
        <v>27</v>
      </c>
      <c r="WF118" s="32">
        <f t="shared" si="2906"/>
        <v>45</v>
      </c>
      <c r="WG118" s="32">
        <f t="shared" si="2906"/>
        <v>9</v>
      </c>
      <c r="WH118" s="32">
        <f t="shared" si="2906"/>
        <v>18</v>
      </c>
      <c r="WI118" s="32">
        <f t="shared" si="2906"/>
        <v>18</v>
      </c>
      <c r="WJ118" s="32">
        <f t="shared" si="2906"/>
        <v>27</v>
      </c>
      <c r="WK118" s="32">
        <f t="shared" si="2906"/>
        <v>27</v>
      </c>
      <c r="WL118" s="32">
        <f t="shared" si="2906"/>
        <v>27</v>
      </c>
      <c r="WM118" s="32">
        <f t="shared" si="2906"/>
        <v>36</v>
      </c>
      <c r="WN118" s="32">
        <f t="shared" si="2906"/>
        <v>45</v>
      </c>
      <c r="WO118" s="32">
        <f t="shared" si="2906"/>
        <v>54</v>
      </c>
      <c r="WP118" s="32">
        <f t="shared" si="2906"/>
        <v>54</v>
      </c>
      <c r="WQ118" s="32">
        <f t="shared" si="2906"/>
        <v>54</v>
      </c>
      <c r="WR118" s="32">
        <f t="shared" si="2906"/>
        <v>54</v>
      </c>
      <c r="WS118" s="32">
        <f t="shared" si="2906"/>
        <v>12</v>
      </c>
      <c r="WT118" s="32">
        <f t="shared" si="2906"/>
        <v>12</v>
      </c>
      <c r="WU118" s="32">
        <f t="shared" si="2906"/>
        <v>18</v>
      </c>
      <c r="WV118" s="32">
        <f t="shared" si="2906"/>
        <v>18</v>
      </c>
      <c r="WW118" s="32">
        <f t="shared" si="2906"/>
        <v>18</v>
      </c>
      <c r="WX118" s="32">
        <f t="shared" si="2906"/>
        <v>18</v>
      </c>
      <c r="WY118" s="32">
        <f t="shared" si="2906"/>
        <v>18</v>
      </c>
      <c r="WZ118" s="32">
        <f t="shared" si="2906"/>
        <v>18</v>
      </c>
      <c r="XA118" s="32">
        <f t="shared" si="2906"/>
        <v>24</v>
      </c>
      <c r="XB118" s="32">
        <f t="shared" si="2906"/>
        <v>24</v>
      </c>
      <c r="XC118" s="32">
        <f t="shared" si="2906"/>
        <v>30</v>
      </c>
      <c r="XD118" s="32">
        <f t="shared" si="2906"/>
        <v>12</v>
      </c>
      <c r="XE118" s="32">
        <f t="shared" si="2906"/>
        <v>24</v>
      </c>
      <c r="XF118" s="32">
        <f t="shared" si="2906"/>
        <v>24</v>
      </c>
      <c r="XG118" s="32">
        <f t="shared" si="2906"/>
        <v>6</v>
      </c>
      <c r="XH118" s="32">
        <f t="shared" si="2906"/>
        <v>18</v>
      </c>
      <c r="XI118" s="32">
        <f t="shared" si="2906"/>
        <v>36</v>
      </c>
      <c r="XJ118" s="32" t="e">
        <f t="shared" si="2906"/>
        <v>#N/A</v>
      </c>
      <c r="XK118" s="32">
        <f t="shared" si="2906"/>
        <v>3</v>
      </c>
      <c r="XL118" s="32">
        <f t="shared" si="2906"/>
        <v>6</v>
      </c>
      <c r="XM118" s="32">
        <f t="shared" si="2906"/>
        <v>6</v>
      </c>
      <c r="XN118" s="32">
        <f t="shared" si="2906"/>
        <v>30</v>
      </c>
      <c r="XO118" s="32">
        <f t="shared" si="2906"/>
        <v>30</v>
      </c>
      <c r="XP118" s="32">
        <f t="shared" si="2906"/>
        <v>3</v>
      </c>
      <c r="XQ118" s="32">
        <f t="shared" si="2906"/>
        <v>6</v>
      </c>
      <c r="XR118" s="32">
        <f t="shared" si="2906"/>
        <v>9</v>
      </c>
      <c r="XS118" s="32">
        <f t="shared" si="2906"/>
        <v>9</v>
      </c>
      <c r="XT118" s="32">
        <f t="shared" si="2906"/>
        <v>6</v>
      </c>
      <c r="XU118" s="32">
        <f t="shared" si="2906"/>
        <v>12</v>
      </c>
      <c r="XV118" s="32">
        <f t="shared" si="2906"/>
        <v>12</v>
      </c>
      <c r="XW118" s="32">
        <f t="shared" si="2906"/>
        <v>18</v>
      </c>
      <c r="XX118" s="32">
        <f t="shared" si="2906"/>
        <v>18</v>
      </c>
      <c r="XY118" s="32">
        <f t="shared" si="2906"/>
        <v>18</v>
      </c>
      <c r="XZ118" s="32">
        <f t="shared" si="2906"/>
        <v>24</v>
      </c>
      <c r="YA118" s="32" t="e">
        <f t="shared" si="2906"/>
        <v>#N/A</v>
      </c>
      <c r="YB118" s="32">
        <f t="shared" si="2906"/>
        <v>6</v>
      </c>
      <c r="YC118" s="32">
        <f t="shared" si="2906"/>
        <v>6</v>
      </c>
      <c r="YD118" s="32">
        <f t="shared" si="2906"/>
        <v>6</v>
      </c>
      <c r="YE118" s="32">
        <f t="shared" si="2906"/>
        <v>6</v>
      </c>
      <c r="YF118" s="32">
        <f t="shared" si="2906"/>
        <v>12</v>
      </c>
      <c r="YG118" s="32">
        <f t="shared" si="2906"/>
        <v>12</v>
      </c>
      <c r="YH118" s="32">
        <f t="shared" ref="YH118:AAS118" si="2907">YH74*YH75*YH76</f>
        <v>12</v>
      </c>
      <c r="YI118" s="32">
        <f t="shared" si="2907"/>
        <v>12</v>
      </c>
      <c r="YJ118" s="32">
        <f t="shared" si="2907"/>
        <v>12</v>
      </c>
      <c r="YK118" s="32">
        <f t="shared" si="2907"/>
        <v>12</v>
      </c>
      <c r="YL118" s="32">
        <f t="shared" si="2907"/>
        <v>18</v>
      </c>
      <c r="YM118" s="32">
        <f t="shared" si="2907"/>
        <v>18</v>
      </c>
      <c r="YN118" s="32">
        <f t="shared" si="2907"/>
        <v>18</v>
      </c>
      <c r="YO118" s="32">
        <f t="shared" si="2907"/>
        <v>18</v>
      </c>
      <c r="YP118" s="32">
        <f t="shared" si="2907"/>
        <v>18</v>
      </c>
      <c r="YQ118" s="32">
        <f t="shared" si="2907"/>
        <v>18</v>
      </c>
      <c r="YR118" s="32">
        <f t="shared" si="2907"/>
        <v>18</v>
      </c>
      <c r="YS118" s="32">
        <f t="shared" si="2907"/>
        <v>18</v>
      </c>
      <c r="YT118" s="32">
        <f t="shared" si="2907"/>
        <v>18</v>
      </c>
      <c r="YU118" s="32">
        <f t="shared" si="2907"/>
        <v>24</v>
      </c>
      <c r="YV118" s="32">
        <f t="shared" si="2907"/>
        <v>24</v>
      </c>
      <c r="YW118" s="32">
        <f t="shared" si="2907"/>
        <v>24</v>
      </c>
      <c r="YX118" s="32">
        <f t="shared" si="2907"/>
        <v>24</v>
      </c>
      <c r="YY118" s="32">
        <f t="shared" si="2907"/>
        <v>24</v>
      </c>
      <c r="YZ118" s="32">
        <f t="shared" si="2907"/>
        <v>24</v>
      </c>
      <c r="ZA118" s="32">
        <f t="shared" si="2907"/>
        <v>24</v>
      </c>
      <c r="ZB118" s="32">
        <f t="shared" si="2907"/>
        <v>30</v>
      </c>
      <c r="ZC118" s="32">
        <f t="shared" si="2907"/>
        <v>30</v>
      </c>
      <c r="ZD118" s="32">
        <f t="shared" si="2907"/>
        <v>36</v>
      </c>
      <c r="ZE118" s="32">
        <f t="shared" si="2907"/>
        <v>36</v>
      </c>
      <c r="ZF118" s="32">
        <f t="shared" si="2907"/>
        <v>6</v>
      </c>
      <c r="ZG118" s="32">
        <f t="shared" si="2907"/>
        <v>24</v>
      </c>
      <c r="ZH118" s="32">
        <f t="shared" si="2907"/>
        <v>9</v>
      </c>
      <c r="ZI118" s="32">
        <f t="shared" si="2907"/>
        <v>9</v>
      </c>
      <c r="ZJ118" s="32">
        <f t="shared" si="2907"/>
        <v>18</v>
      </c>
      <c r="ZK118" s="32">
        <f t="shared" si="2907"/>
        <v>18</v>
      </c>
      <c r="ZL118" s="32">
        <f t="shared" si="2907"/>
        <v>27</v>
      </c>
      <c r="ZM118" s="32">
        <f t="shared" si="2907"/>
        <v>27</v>
      </c>
      <c r="ZN118" s="32">
        <f t="shared" si="2907"/>
        <v>27</v>
      </c>
      <c r="ZO118" s="32">
        <f t="shared" si="2907"/>
        <v>27</v>
      </c>
      <c r="ZP118" s="32">
        <f t="shared" si="2907"/>
        <v>27</v>
      </c>
      <c r="ZQ118" s="32">
        <f t="shared" si="2907"/>
        <v>36</v>
      </c>
      <c r="ZR118" s="32">
        <f t="shared" si="2907"/>
        <v>36</v>
      </c>
      <c r="ZS118" s="32">
        <f t="shared" si="2907"/>
        <v>36</v>
      </c>
      <c r="ZT118" s="32">
        <f t="shared" si="2907"/>
        <v>45</v>
      </c>
      <c r="ZU118" s="32">
        <f t="shared" si="2907"/>
        <v>45</v>
      </c>
      <c r="ZV118" s="32">
        <f t="shared" si="2907"/>
        <v>45</v>
      </c>
      <c r="ZW118" s="32">
        <f t="shared" si="2907"/>
        <v>54</v>
      </c>
      <c r="ZX118" s="32">
        <f t="shared" si="2907"/>
        <v>36</v>
      </c>
      <c r="ZY118" s="32" t="e">
        <f t="shared" si="2907"/>
        <v>#N/A</v>
      </c>
      <c r="ZZ118" s="32">
        <f t="shared" si="2907"/>
        <v>9</v>
      </c>
      <c r="AAA118" s="32">
        <f t="shared" si="2907"/>
        <v>18</v>
      </c>
      <c r="AAB118" s="32">
        <f t="shared" si="2907"/>
        <v>18</v>
      </c>
      <c r="AAC118" s="32">
        <f t="shared" si="2907"/>
        <v>27</v>
      </c>
      <c r="AAD118" s="32">
        <f t="shared" si="2907"/>
        <v>27</v>
      </c>
      <c r="AAE118" s="32">
        <f t="shared" si="2907"/>
        <v>27</v>
      </c>
      <c r="AAF118" s="32">
        <f t="shared" si="2907"/>
        <v>36</v>
      </c>
      <c r="AAG118" s="32">
        <f t="shared" si="2907"/>
        <v>36</v>
      </c>
      <c r="AAH118" s="32">
        <f t="shared" si="2907"/>
        <v>45</v>
      </c>
      <c r="AAI118" s="32">
        <f t="shared" si="2907"/>
        <v>45</v>
      </c>
      <c r="AAJ118" s="32">
        <f t="shared" si="2907"/>
        <v>45</v>
      </c>
      <c r="AAK118" s="32">
        <f t="shared" si="2907"/>
        <v>54</v>
      </c>
      <c r="AAL118" s="32" t="e">
        <f t="shared" si="2907"/>
        <v>#N/A</v>
      </c>
      <c r="AAM118" s="32">
        <f t="shared" si="2907"/>
        <v>9</v>
      </c>
      <c r="AAN118" s="32">
        <f t="shared" si="2907"/>
        <v>9</v>
      </c>
      <c r="AAO118" s="32">
        <f t="shared" si="2907"/>
        <v>9</v>
      </c>
      <c r="AAP118" s="32">
        <f t="shared" si="2907"/>
        <v>9</v>
      </c>
      <c r="AAQ118" s="32">
        <f t="shared" si="2907"/>
        <v>18</v>
      </c>
      <c r="AAR118" s="32">
        <f t="shared" si="2907"/>
        <v>18</v>
      </c>
      <c r="AAS118" s="32">
        <f t="shared" si="2907"/>
        <v>18</v>
      </c>
      <c r="AAT118" s="32">
        <f t="shared" ref="AAT118:ADE118" si="2908">AAT74*AAT75*AAT76</f>
        <v>18</v>
      </c>
      <c r="AAU118" s="32">
        <f t="shared" si="2908"/>
        <v>18</v>
      </c>
      <c r="AAV118" s="32">
        <f t="shared" si="2908"/>
        <v>27</v>
      </c>
      <c r="AAW118" s="32">
        <f t="shared" si="2908"/>
        <v>27</v>
      </c>
      <c r="AAX118" s="32">
        <f t="shared" si="2908"/>
        <v>27</v>
      </c>
      <c r="AAY118" s="32">
        <f t="shared" si="2908"/>
        <v>27</v>
      </c>
      <c r="AAZ118" s="32">
        <f t="shared" si="2908"/>
        <v>27</v>
      </c>
      <c r="ABA118" s="32">
        <f t="shared" si="2908"/>
        <v>27</v>
      </c>
      <c r="ABB118" s="32">
        <f t="shared" si="2908"/>
        <v>36</v>
      </c>
      <c r="ABC118" s="32">
        <f t="shared" si="2908"/>
        <v>36</v>
      </c>
      <c r="ABD118" s="32">
        <f t="shared" si="2908"/>
        <v>36</v>
      </c>
      <c r="ABE118" s="32">
        <f t="shared" si="2908"/>
        <v>36</v>
      </c>
      <c r="ABF118" s="32">
        <f t="shared" si="2908"/>
        <v>36</v>
      </c>
      <c r="ABG118" s="32">
        <f t="shared" si="2908"/>
        <v>45</v>
      </c>
      <c r="ABH118" s="32">
        <f t="shared" si="2908"/>
        <v>45</v>
      </c>
      <c r="ABI118" s="32">
        <f t="shared" si="2908"/>
        <v>54</v>
      </c>
      <c r="ABJ118" s="32">
        <f t="shared" si="2908"/>
        <v>54</v>
      </c>
      <c r="ABK118" s="32">
        <f t="shared" si="2908"/>
        <v>54</v>
      </c>
      <c r="ABL118" s="32">
        <f t="shared" si="2908"/>
        <v>54</v>
      </c>
      <c r="ABM118" s="32">
        <f t="shared" si="2908"/>
        <v>54</v>
      </c>
      <c r="ABN118" s="32">
        <f t="shared" si="2908"/>
        <v>54</v>
      </c>
      <c r="ABO118" s="32">
        <f t="shared" si="2908"/>
        <v>54</v>
      </c>
      <c r="ABP118" s="32">
        <f t="shared" si="2908"/>
        <v>54</v>
      </c>
      <c r="ABQ118" s="32">
        <f t="shared" si="2908"/>
        <v>54</v>
      </c>
      <c r="ABR118" s="32">
        <f t="shared" si="2908"/>
        <v>54</v>
      </c>
      <c r="ABS118" s="32">
        <f t="shared" si="2908"/>
        <v>54</v>
      </c>
      <c r="ABT118" s="32">
        <f t="shared" si="2908"/>
        <v>54</v>
      </c>
      <c r="ABU118" s="32">
        <f t="shared" si="2908"/>
        <v>63</v>
      </c>
      <c r="ABV118" s="32">
        <f t="shared" si="2908"/>
        <v>81</v>
      </c>
      <c r="ABW118" s="32">
        <f t="shared" si="2908"/>
        <v>81</v>
      </c>
      <c r="ABX118" s="32">
        <f t="shared" si="2908"/>
        <v>81</v>
      </c>
      <c r="ABY118" s="32">
        <f t="shared" si="2908"/>
        <v>81</v>
      </c>
      <c r="ABZ118" s="32">
        <f t="shared" si="2908"/>
        <v>90</v>
      </c>
      <c r="ACA118" s="32">
        <f t="shared" si="2908"/>
        <v>90</v>
      </c>
      <c r="ACB118" s="32">
        <f t="shared" si="2908"/>
        <v>90</v>
      </c>
      <c r="ACC118" s="32">
        <f t="shared" si="2908"/>
        <v>90</v>
      </c>
      <c r="ACD118" s="32">
        <f t="shared" si="2908"/>
        <v>90</v>
      </c>
      <c r="ACE118" s="32">
        <f t="shared" si="2908"/>
        <v>90</v>
      </c>
      <c r="ACF118" s="32">
        <f t="shared" si="2908"/>
        <v>12</v>
      </c>
      <c r="ACG118" s="32">
        <f t="shared" si="2908"/>
        <v>18</v>
      </c>
      <c r="ACH118" s="32">
        <f t="shared" si="2908"/>
        <v>24</v>
      </c>
      <c r="ACI118" s="32">
        <f t="shared" si="2908"/>
        <v>27</v>
      </c>
      <c r="ACJ118" s="32">
        <f t="shared" si="2908"/>
        <v>4</v>
      </c>
      <c r="ACK118" s="32">
        <f t="shared" si="2908"/>
        <v>8</v>
      </c>
      <c r="ACL118" s="32">
        <f t="shared" si="2908"/>
        <v>8</v>
      </c>
      <c r="ACM118" s="32">
        <f t="shared" si="2908"/>
        <v>16</v>
      </c>
      <c r="ACN118" s="32">
        <f t="shared" si="2908"/>
        <v>16</v>
      </c>
      <c r="ACO118" s="32">
        <f t="shared" si="2908"/>
        <v>24</v>
      </c>
      <c r="ACP118" s="32">
        <f t="shared" si="2908"/>
        <v>24</v>
      </c>
      <c r="ACQ118" s="32">
        <f t="shared" si="2908"/>
        <v>32</v>
      </c>
      <c r="ACR118" s="32">
        <f t="shared" si="2908"/>
        <v>40</v>
      </c>
      <c r="ACS118" s="32">
        <f t="shared" si="2908"/>
        <v>112</v>
      </c>
      <c r="ACT118" s="32" t="e">
        <f t="shared" si="2908"/>
        <v>#N/A</v>
      </c>
      <c r="ACU118" s="32">
        <f t="shared" si="2908"/>
        <v>4</v>
      </c>
      <c r="ACV118" s="32">
        <f t="shared" si="2908"/>
        <v>8</v>
      </c>
      <c r="ACW118" s="32">
        <f t="shared" si="2908"/>
        <v>4</v>
      </c>
      <c r="ACX118" s="32">
        <f t="shared" si="2908"/>
        <v>8</v>
      </c>
      <c r="ACY118" s="32">
        <f t="shared" si="2908"/>
        <v>12</v>
      </c>
      <c r="ACZ118" s="32">
        <f t="shared" si="2908"/>
        <v>12</v>
      </c>
      <c r="ADA118" s="32">
        <f t="shared" si="2908"/>
        <v>40</v>
      </c>
      <c r="ADB118" s="32">
        <f t="shared" si="2908"/>
        <v>40</v>
      </c>
      <c r="ADC118" s="32">
        <f t="shared" si="2908"/>
        <v>8</v>
      </c>
      <c r="ADD118" s="32">
        <f t="shared" si="2908"/>
        <v>16</v>
      </c>
      <c r="ADE118" s="32">
        <f t="shared" si="2908"/>
        <v>24</v>
      </c>
      <c r="ADF118" s="32">
        <f t="shared" ref="ADF118:AFQ118" si="2909">ADF74*ADF75*ADF76</f>
        <v>24</v>
      </c>
      <c r="ADG118" s="32">
        <f t="shared" si="2909"/>
        <v>24</v>
      </c>
      <c r="ADH118" s="32">
        <f t="shared" si="2909"/>
        <v>24</v>
      </c>
      <c r="ADI118" s="32">
        <f t="shared" si="2909"/>
        <v>32</v>
      </c>
      <c r="ADJ118" s="32">
        <f t="shared" si="2909"/>
        <v>8</v>
      </c>
      <c r="ADK118" s="32">
        <f t="shared" si="2909"/>
        <v>8</v>
      </c>
      <c r="ADL118" s="32">
        <f t="shared" si="2909"/>
        <v>16</v>
      </c>
      <c r="ADM118" s="32">
        <f t="shared" si="2909"/>
        <v>16</v>
      </c>
      <c r="ADN118" s="32">
        <f t="shared" si="2909"/>
        <v>16</v>
      </c>
      <c r="ADO118" s="32">
        <f t="shared" si="2909"/>
        <v>16</v>
      </c>
      <c r="ADP118" s="32">
        <f t="shared" si="2909"/>
        <v>24</v>
      </c>
      <c r="ADQ118" s="32">
        <f t="shared" si="2909"/>
        <v>24</v>
      </c>
      <c r="ADR118" s="32">
        <f t="shared" si="2909"/>
        <v>24</v>
      </c>
      <c r="ADS118" s="32">
        <f t="shared" si="2909"/>
        <v>24</v>
      </c>
      <c r="ADT118" s="32">
        <f t="shared" si="2909"/>
        <v>32</v>
      </c>
      <c r="ADU118" s="32">
        <f t="shared" si="2909"/>
        <v>32</v>
      </c>
      <c r="ADV118" s="32">
        <f t="shared" si="2909"/>
        <v>32</v>
      </c>
      <c r="ADW118" s="32">
        <f t="shared" si="2909"/>
        <v>32</v>
      </c>
      <c r="ADX118" s="32">
        <f t="shared" si="2909"/>
        <v>48</v>
      </c>
      <c r="ADY118" s="32">
        <f t="shared" si="2909"/>
        <v>56</v>
      </c>
      <c r="ADZ118" s="32">
        <f t="shared" si="2909"/>
        <v>24</v>
      </c>
      <c r="AEA118" s="32">
        <f t="shared" si="2909"/>
        <v>12</v>
      </c>
      <c r="AEB118" s="32">
        <f t="shared" si="2909"/>
        <v>12</v>
      </c>
      <c r="AEC118" s="32">
        <f t="shared" si="2909"/>
        <v>24</v>
      </c>
      <c r="AED118" s="32">
        <f t="shared" si="2909"/>
        <v>24</v>
      </c>
      <c r="AEE118" s="32">
        <f t="shared" si="2909"/>
        <v>24</v>
      </c>
      <c r="AEF118" s="32">
        <f t="shared" si="2909"/>
        <v>36</v>
      </c>
      <c r="AEG118" s="32">
        <f t="shared" si="2909"/>
        <v>36</v>
      </c>
      <c r="AEH118" s="32">
        <f t="shared" si="2909"/>
        <v>36</v>
      </c>
      <c r="AEI118" s="32">
        <f t="shared" si="2909"/>
        <v>36</v>
      </c>
      <c r="AEJ118" s="32">
        <f t="shared" si="2909"/>
        <v>36</v>
      </c>
      <c r="AEK118" s="32">
        <f t="shared" si="2909"/>
        <v>36</v>
      </c>
      <c r="AEL118" s="32">
        <f t="shared" si="2909"/>
        <v>48</v>
      </c>
      <c r="AEM118" s="32">
        <f t="shared" si="2909"/>
        <v>48</v>
      </c>
      <c r="AEN118" s="32">
        <f t="shared" si="2909"/>
        <v>48</v>
      </c>
      <c r="AEO118" s="32">
        <f t="shared" si="2909"/>
        <v>60</v>
      </c>
      <c r="AEP118" s="32">
        <f t="shared" si="2909"/>
        <v>60</v>
      </c>
      <c r="AEQ118" s="32">
        <f t="shared" si="2909"/>
        <v>60</v>
      </c>
      <c r="AER118" s="32">
        <f t="shared" si="2909"/>
        <v>60</v>
      </c>
      <c r="AES118" s="32">
        <f t="shared" si="2909"/>
        <v>72</v>
      </c>
      <c r="AET118" s="32">
        <f t="shared" si="2909"/>
        <v>72</v>
      </c>
      <c r="AEU118" s="32">
        <f t="shared" si="2909"/>
        <v>84</v>
      </c>
      <c r="AEV118" s="32">
        <f t="shared" si="2909"/>
        <v>24</v>
      </c>
      <c r="AEW118" s="32">
        <f t="shared" si="2909"/>
        <v>36</v>
      </c>
      <c r="AEX118" s="32">
        <f t="shared" si="2909"/>
        <v>36</v>
      </c>
      <c r="AEY118" s="32">
        <f t="shared" si="2909"/>
        <v>48</v>
      </c>
      <c r="AEZ118" s="32">
        <f t="shared" si="2909"/>
        <v>60</v>
      </c>
      <c r="AFA118" s="32">
        <f t="shared" si="2909"/>
        <v>60</v>
      </c>
      <c r="AFB118" s="32">
        <f t="shared" si="2909"/>
        <v>12</v>
      </c>
      <c r="AFC118" s="32">
        <f t="shared" si="2909"/>
        <v>24</v>
      </c>
      <c r="AFD118" s="32">
        <f t="shared" si="2909"/>
        <v>24</v>
      </c>
      <c r="AFE118" s="32">
        <f t="shared" si="2909"/>
        <v>36</v>
      </c>
      <c r="AFF118" s="32">
        <f t="shared" si="2909"/>
        <v>36</v>
      </c>
      <c r="AFG118" s="32">
        <f t="shared" si="2909"/>
        <v>36</v>
      </c>
      <c r="AFH118" s="32">
        <f t="shared" si="2909"/>
        <v>36</v>
      </c>
      <c r="AFI118" s="32">
        <f t="shared" si="2909"/>
        <v>36</v>
      </c>
      <c r="AFJ118" s="32">
        <f t="shared" si="2909"/>
        <v>36</v>
      </c>
      <c r="AFK118" s="32">
        <f t="shared" si="2909"/>
        <v>48</v>
      </c>
      <c r="AFL118" s="32">
        <f t="shared" si="2909"/>
        <v>48</v>
      </c>
      <c r="AFM118" s="32">
        <f t="shared" si="2909"/>
        <v>48</v>
      </c>
      <c r="AFN118" s="32">
        <f t="shared" si="2909"/>
        <v>60</v>
      </c>
      <c r="AFO118" s="32">
        <f t="shared" si="2909"/>
        <v>60</v>
      </c>
      <c r="AFP118" s="32">
        <f t="shared" si="2909"/>
        <v>60</v>
      </c>
      <c r="AFQ118" s="32">
        <f t="shared" si="2909"/>
        <v>60</v>
      </c>
      <c r="AFR118" s="32">
        <f t="shared" ref="AFR118:AIC118" si="2910">AFR74*AFR75*AFR76</f>
        <v>60</v>
      </c>
      <c r="AFS118" s="32">
        <f t="shared" si="2910"/>
        <v>72</v>
      </c>
      <c r="AFT118" s="32">
        <f t="shared" si="2910"/>
        <v>72</v>
      </c>
      <c r="AFU118" s="32">
        <f t="shared" si="2910"/>
        <v>72</v>
      </c>
      <c r="AFV118" s="32">
        <f t="shared" si="2910"/>
        <v>72</v>
      </c>
      <c r="AFW118" s="32">
        <f t="shared" si="2910"/>
        <v>12</v>
      </c>
      <c r="AFX118" s="32">
        <f t="shared" si="2910"/>
        <v>24</v>
      </c>
      <c r="AFY118" s="32">
        <f t="shared" si="2910"/>
        <v>36</v>
      </c>
      <c r="AFZ118" s="32">
        <f t="shared" si="2910"/>
        <v>36</v>
      </c>
      <c r="AGA118" s="32">
        <f t="shared" si="2910"/>
        <v>48</v>
      </c>
      <c r="AGB118" s="32">
        <f t="shared" si="2910"/>
        <v>60</v>
      </c>
      <c r="AGC118" s="32">
        <f t="shared" si="2910"/>
        <v>72</v>
      </c>
      <c r="AGD118" s="32">
        <f t="shared" si="2910"/>
        <v>72</v>
      </c>
      <c r="AGE118" s="32">
        <f t="shared" si="2910"/>
        <v>96</v>
      </c>
      <c r="AGF118" s="32" t="e">
        <f t="shared" si="2910"/>
        <v>#N/A</v>
      </c>
      <c r="AGG118" s="32">
        <f t="shared" si="2910"/>
        <v>16</v>
      </c>
      <c r="AGH118" s="32">
        <f t="shared" si="2910"/>
        <v>16</v>
      </c>
      <c r="AGI118" s="32">
        <f t="shared" si="2910"/>
        <v>32</v>
      </c>
      <c r="AGJ118" s="32">
        <f t="shared" si="2910"/>
        <v>32</v>
      </c>
      <c r="AGK118" s="32">
        <f t="shared" si="2910"/>
        <v>32</v>
      </c>
      <c r="AGL118" s="32">
        <f t="shared" si="2910"/>
        <v>32</v>
      </c>
      <c r="AGM118" s="32">
        <f t="shared" si="2910"/>
        <v>48</v>
      </c>
      <c r="AGN118" s="32">
        <f t="shared" si="2910"/>
        <v>48</v>
      </c>
      <c r="AGO118" s="32">
        <f t="shared" si="2910"/>
        <v>48</v>
      </c>
      <c r="AGP118" s="32">
        <f t="shared" si="2910"/>
        <v>48</v>
      </c>
      <c r="AGQ118" s="32">
        <f t="shared" si="2910"/>
        <v>48</v>
      </c>
      <c r="AGR118" s="32">
        <f t="shared" si="2910"/>
        <v>48</v>
      </c>
      <c r="AGS118" s="32">
        <f t="shared" si="2910"/>
        <v>64</v>
      </c>
      <c r="AGT118" s="32">
        <f t="shared" si="2910"/>
        <v>64</v>
      </c>
      <c r="AGU118" s="32">
        <f t="shared" si="2910"/>
        <v>64</v>
      </c>
      <c r="AGV118" s="32">
        <f t="shared" si="2910"/>
        <v>64</v>
      </c>
      <c r="AGW118" s="32">
        <f t="shared" si="2910"/>
        <v>64</v>
      </c>
      <c r="AGX118" s="32">
        <f t="shared" si="2910"/>
        <v>80</v>
      </c>
      <c r="AGY118" s="32">
        <f t="shared" si="2910"/>
        <v>80</v>
      </c>
      <c r="AGZ118" s="32">
        <f t="shared" si="2910"/>
        <v>80</v>
      </c>
      <c r="AHA118" s="32">
        <f t="shared" si="2910"/>
        <v>96</v>
      </c>
      <c r="AHB118" s="32">
        <f t="shared" si="2910"/>
        <v>96</v>
      </c>
      <c r="AHC118" s="32">
        <f t="shared" si="2910"/>
        <v>96</v>
      </c>
      <c r="AHD118" s="32">
        <f t="shared" si="2910"/>
        <v>112</v>
      </c>
      <c r="AHE118" s="32">
        <f t="shared" si="2910"/>
        <v>112</v>
      </c>
      <c r="AHF118" s="32">
        <f t="shared" si="2910"/>
        <v>112</v>
      </c>
      <c r="AHG118" s="32">
        <f t="shared" si="2910"/>
        <v>112</v>
      </c>
      <c r="AHH118" s="32">
        <f t="shared" si="2910"/>
        <v>112</v>
      </c>
      <c r="AHI118" s="32">
        <f t="shared" si="2910"/>
        <v>112</v>
      </c>
      <c r="AHJ118" s="32">
        <f t="shared" si="2910"/>
        <v>112</v>
      </c>
      <c r="AHK118" s="32">
        <f t="shared" si="2910"/>
        <v>112</v>
      </c>
      <c r="AHL118" s="32">
        <f t="shared" si="2910"/>
        <v>112</v>
      </c>
      <c r="AHM118" s="32">
        <f t="shared" si="2910"/>
        <v>112</v>
      </c>
      <c r="AHN118" s="32">
        <f t="shared" si="2910"/>
        <v>144</v>
      </c>
      <c r="AHO118" s="32">
        <f t="shared" si="2910"/>
        <v>144</v>
      </c>
      <c r="AHP118" s="32">
        <f t="shared" si="2910"/>
        <v>144</v>
      </c>
      <c r="AHQ118" s="32">
        <f t="shared" si="2910"/>
        <v>160</v>
      </c>
      <c r="AHR118" s="32">
        <f t="shared" si="2910"/>
        <v>160</v>
      </c>
      <c r="AHS118" s="32">
        <f t="shared" si="2910"/>
        <v>160</v>
      </c>
      <c r="AHT118" s="32">
        <f t="shared" si="2910"/>
        <v>160</v>
      </c>
      <c r="AHU118" s="32">
        <f t="shared" si="2910"/>
        <v>160</v>
      </c>
      <c r="AHV118" s="32">
        <f t="shared" si="2910"/>
        <v>160</v>
      </c>
      <c r="AHW118" s="32">
        <f t="shared" si="2910"/>
        <v>24</v>
      </c>
      <c r="AHX118" s="32">
        <f t="shared" si="2910"/>
        <v>32</v>
      </c>
      <c r="AHY118" s="32">
        <f t="shared" si="2910"/>
        <v>40</v>
      </c>
      <c r="AHZ118" s="32">
        <f t="shared" si="2910"/>
        <v>36</v>
      </c>
      <c r="AIA118" s="32">
        <f t="shared" si="2910"/>
        <v>60</v>
      </c>
      <c r="AIB118" s="32">
        <f t="shared" si="2910"/>
        <v>60</v>
      </c>
      <c r="AIC118" s="32">
        <f t="shared" si="2910"/>
        <v>128</v>
      </c>
      <c r="AID118" s="32">
        <f t="shared" ref="AID118:AKO118" si="2911">AID74*AID75*AID76</f>
        <v>24</v>
      </c>
      <c r="AIE118" s="32">
        <f t="shared" si="2911"/>
        <v>36</v>
      </c>
      <c r="AIF118" s="32">
        <f t="shared" si="2911"/>
        <v>48</v>
      </c>
      <c r="AIG118" s="32">
        <f t="shared" si="2911"/>
        <v>8</v>
      </c>
      <c r="AIH118" s="32">
        <f t="shared" si="2911"/>
        <v>24</v>
      </c>
      <c r="AII118" s="32">
        <f t="shared" si="2911"/>
        <v>12</v>
      </c>
      <c r="AIJ118" s="32">
        <f t="shared" si="2911"/>
        <v>8</v>
      </c>
      <c r="AIK118" s="32">
        <f t="shared" si="2911"/>
        <v>16</v>
      </c>
      <c r="AIL118" s="32">
        <f t="shared" si="2911"/>
        <v>24</v>
      </c>
      <c r="AIM118" s="32">
        <f t="shared" si="2911"/>
        <v>16</v>
      </c>
      <c r="AIN118" s="32">
        <f t="shared" si="2911"/>
        <v>24</v>
      </c>
      <c r="AIO118" s="32">
        <f t="shared" si="2911"/>
        <v>24</v>
      </c>
      <c r="AIP118" s="32">
        <f t="shared" si="2911"/>
        <v>32</v>
      </c>
      <c r="AIQ118" s="32">
        <f t="shared" si="2911"/>
        <v>12</v>
      </c>
      <c r="AIR118" s="32">
        <f t="shared" si="2911"/>
        <v>24</v>
      </c>
      <c r="AIS118" s="32">
        <f t="shared" si="2911"/>
        <v>36</v>
      </c>
      <c r="AIT118" s="32">
        <f t="shared" si="2911"/>
        <v>36</v>
      </c>
      <c r="AIU118" s="32">
        <f t="shared" si="2911"/>
        <v>48</v>
      </c>
      <c r="AIV118" s="32">
        <f t="shared" si="2911"/>
        <v>48</v>
      </c>
      <c r="AIW118" s="32">
        <f t="shared" si="2911"/>
        <v>48</v>
      </c>
      <c r="AIX118" s="32">
        <f t="shared" si="2911"/>
        <v>60</v>
      </c>
      <c r="AIY118" s="32">
        <f t="shared" si="2911"/>
        <v>36</v>
      </c>
      <c r="AIZ118" s="32">
        <f t="shared" si="2911"/>
        <v>60</v>
      </c>
      <c r="AJA118" s="32">
        <f t="shared" si="2911"/>
        <v>60</v>
      </c>
      <c r="AJB118" s="32">
        <f t="shared" si="2911"/>
        <v>12</v>
      </c>
      <c r="AJC118" s="32">
        <f t="shared" si="2911"/>
        <v>24</v>
      </c>
      <c r="AJD118" s="32">
        <f t="shared" si="2911"/>
        <v>36</v>
      </c>
      <c r="AJE118" s="32">
        <f t="shared" si="2911"/>
        <v>36</v>
      </c>
      <c r="AJF118" s="32">
        <f t="shared" si="2911"/>
        <v>48</v>
      </c>
      <c r="AJG118" s="32">
        <f t="shared" si="2911"/>
        <v>60</v>
      </c>
      <c r="AJH118" s="32">
        <f t="shared" si="2911"/>
        <v>72</v>
      </c>
      <c r="AJI118" s="32">
        <f t="shared" si="2911"/>
        <v>72</v>
      </c>
      <c r="AJJ118" s="32">
        <f t="shared" si="2911"/>
        <v>48</v>
      </c>
      <c r="AJK118" s="32">
        <f t="shared" si="2911"/>
        <v>48</v>
      </c>
      <c r="AJL118" s="32">
        <f t="shared" si="2911"/>
        <v>12</v>
      </c>
      <c r="AJM118" s="32">
        <f t="shared" si="2911"/>
        <v>24</v>
      </c>
      <c r="AJN118" s="32">
        <f t="shared" si="2911"/>
        <v>36</v>
      </c>
      <c r="AJO118" s="32">
        <f t="shared" si="2911"/>
        <v>36</v>
      </c>
      <c r="AJP118" s="32">
        <f t="shared" si="2911"/>
        <v>48</v>
      </c>
      <c r="AJQ118" s="32">
        <f t="shared" si="2911"/>
        <v>72</v>
      </c>
      <c r="AJR118" s="32">
        <f t="shared" si="2911"/>
        <v>72</v>
      </c>
      <c r="AJS118" s="32">
        <f t="shared" si="2911"/>
        <v>72</v>
      </c>
      <c r="AJT118" s="32">
        <f t="shared" si="2911"/>
        <v>72</v>
      </c>
      <c r="AJU118" s="32">
        <f t="shared" si="2911"/>
        <v>32</v>
      </c>
      <c r="AJV118" s="32">
        <f t="shared" si="2911"/>
        <v>48</v>
      </c>
      <c r="AJW118" s="32">
        <f t="shared" si="2911"/>
        <v>80</v>
      </c>
      <c r="AJX118" s="32">
        <f t="shared" si="2911"/>
        <v>112</v>
      </c>
      <c r="AJY118" s="32">
        <f t="shared" si="2911"/>
        <v>16</v>
      </c>
      <c r="AJZ118" s="32">
        <f t="shared" si="2911"/>
        <v>32</v>
      </c>
      <c r="AKA118" s="32">
        <f t="shared" si="2911"/>
        <v>48</v>
      </c>
      <c r="AKB118" s="32">
        <f t="shared" si="2911"/>
        <v>48</v>
      </c>
      <c r="AKC118" s="32">
        <f t="shared" si="2911"/>
        <v>64</v>
      </c>
      <c r="AKD118" s="32">
        <f t="shared" si="2911"/>
        <v>64</v>
      </c>
      <c r="AKE118" s="32">
        <f t="shared" si="2911"/>
        <v>64</v>
      </c>
      <c r="AKF118" s="32">
        <f t="shared" si="2911"/>
        <v>80</v>
      </c>
      <c r="AKG118" s="32">
        <f t="shared" si="2911"/>
        <v>96</v>
      </c>
      <c r="AKH118" s="32">
        <f t="shared" si="2911"/>
        <v>96</v>
      </c>
      <c r="AKI118" s="32">
        <f t="shared" si="2911"/>
        <v>96</v>
      </c>
      <c r="AKJ118" s="32">
        <f t="shared" si="2911"/>
        <v>112</v>
      </c>
      <c r="AKK118" s="32">
        <f t="shared" si="2911"/>
        <v>128</v>
      </c>
      <c r="AKL118" s="32">
        <f t="shared" si="2911"/>
        <v>128</v>
      </c>
      <c r="AKM118" s="32">
        <f t="shared" si="2911"/>
        <v>128</v>
      </c>
      <c r="AKN118" s="32">
        <f t="shared" si="2911"/>
        <v>128</v>
      </c>
      <c r="AKO118" s="32">
        <f t="shared" si="2911"/>
        <v>144</v>
      </c>
      <c r="AKP118" s="32">
        <f t="shared" ref="AKP118:ANA118" si="2912">AKP74*AKP75*AKP76</f>
        <v>160</v>
      </c>
      <c r="AKQ118" s="32">
        <f t="shared" si="2912"/>
        <v>160</v>
      </c>
      <c r="AKR118" s="32">
        <f t="shared" si="2912"/>
        <v>84</v>
      </c>
      <c r="AKS118" s="32">
        <f t="shared" si="2912"/>
        <v>48</v>
      </c>
      <c r="AKT118" s="32">
        <f t="shared" si="2912"/>
        <v>128</v>
      </c>
      <c r="AKU118" s="32" t="e">
        <f t="shared" si="2912"/>
        <v>#N/A</v>
      </c>
      <c r="AKV118" s="32">
        <f t="shared" si="2912"/>
        <v>30</v>
      </c>
      <c r="AKW118" s="32">
        <f t="shared" si="2912"/>
        <v>45</v>
      </c>
      <c r="AKX118" s="32">
        <f t="shared" si="2912"/>
        <v>5</v>
      </c>
      <c r="AKY118" s="32">
        <f t="shared" si="2912"/>
        <v>10</v>
      </c>
      <c r="AKZ118" s="32">
        <f t="shared" si="2912"/>
        <v>10</v>
      </c>
      <c r="ALA118" s="32">
        <f t="shared" si="2912"/>
        <v>10</v>
      </c>
      <c r="ALB118" s="32">
        <f t="shared" si="2912"/>
        <v>15</v>
      </c>
      <c r="ALC118" s="32">
        <f t="shared" si="2912"/>
        <v>30</v>
      </c>
      <c r="ALD118" s="32">
        <f t="shared" si="2912"/>
        <v>5</v>
      </c>
      <c r="ALE118" s="32">
        <f t="shared" si="2912"/>
        <v>10</v>
      </c>
      <c r="ALF118" s="32">
        <f t="shared" si="2912"/>
        <v>15</v>
      </c>
      <c r="ALG118" s="32">
        <f t="shared" si="2912"/>
        <v>15</v>
      </c>
      <c r="ALH118" s="32">
        <f t="shared" si="2912"/>
        <v>10</v>
      </c>
      <c r="ALI118" s="32">
        <f t="shared" si="2912"/>
        <v>15</v>
      </c>
      <c r="ALJ118" s="32">
        <f t="shared" si="2912"/>
        <v>10</v>
      </c>
      <c r="ALK118" s="32">
        <f t="shared" si="2912"/>
        <v>20</v>
      </c>
      <c r="ALL118" s="32">
        <f t="shared" si="2912"/>
        <v>30</v>
      </c>
      <c r="ALM118" s="32">
        <f t="shared" si="2912"/>
        <v>30</v>
      </c>
      <c r="ALN118" s="32">
        <f t="shared" si="2912"/>
        <v>30</v>
      </c>
      <c r="ALO118" s="32">
        <f t="shared" si="2912"/>
        <v>30</v>
      </c>
      <c r="ALP118" s="32">
        <f t="shared" si="2912"/>
        <v>40</v>
      </c>
      <c r="ALQ118" s="32">
        <f t="shared" si="2912"/>
        <v>10</v>
      </c>
      <c r="ALR118" s="32">
        <f t="shared" si="2912"/>
        <v>10</v>
      </c>
      <c r="ALS118" s="32">
        <f t="shared" si="2912"/>
        <v>10</v>
      </c>
      <c r="ALT118" s="32">
        <f t="shared" si="2912"/>
        <v>20</v>
      </c>
      <c r="ALU118" s="32">
        <f t="shared" si="2912"/>
        <v>20</v>
      </c>
      <c r="ALV118" s="32">
        <f t="shared" si="2912"/>
        <v>20</v>
      </c>
      <c r="ALW118" s="32">
        <f t="shared" si="2912"/>
        <v>20</v>
      </c>
      <c r="ALX118" s="32">
        <f t="shared" si="2912"/>
        <v>30</v>
      </c>
      <c r="ALY118" s="32">
        <f t="shared" si="2912"/>
        <v>30</v>
      </c>
      <c r="ALZ118" s="32">
        <f t="shared" si="2912"/>
        <v>30</v>
      </c>
      <c r="AMA118" s="32">
        <f t="shared" si="2912"/>
        <v>30</v>
      </c>
      <c r="AMB118" s="32">
        <f t="shared" si="2912"/>
        <v>40</v>
      </c>
      <c r="AMC118" s="32">
        <f t="shared" si="2912"/>
        <v>40</v>
      </c>
      <c r="AMD118" s="32">
        <f t="shared" si="2912"/>
        <v>40</v>
      </c>
      <c r="AME118" s="32">
        <f t="shared" si="2912"/>
        <v>40</v>
      </c>
      <c r="AMF118" s="32">
        <f t="shared" si="2912"/>
        <v>40</v>
      </c>
      <c r="AMG118" s="32">
        <f t="shared" si="2912"/>
        <v>40</v>
      </c>
      <c r="AMH118" s="32">
        <f t="shared" si="2912"/>
        <v>40</v>
      </c>
      <c r="AMI118" s="32">
        <f t="shared" si="2912"/>
        <v>40</v>
      </c>
      <c r="AMJ118" s="32">
        <f t="shared" si="2912"/>
        <v>60</v>
      </c>
      <c r="AMK118" s="32">
        <f t="shared" si="2912"/>
        <v>60</v>
      </c>
      <c r="AML118" s="32">
        <f t="shared" si="2912"/>
        <v>90</v>
      </c>
      <c r="AMM118" s="32">
        <f t="shared" si="2912"/>
        <v>30</v>
      </c>
      <c r="AMN118" s="32">
        <f t="shared" si="2912"/>
        <v>100</v>
      </c>
      <c r="AMO118" s="32">
        <f t="shared" si="2912"/>
        <v>15</v>
      </c>
      <c r="AMP118" s="32">
        <f t="shared" si="2912"/>
        <v>30</v>
      </c>
      <c r="AMQ118" s="32">
        <f t="shared" si="2912"/>
        <v>45</v>
      </c>
      <c r="AMR118" s="32">
        <f t="shared" si="2912"/>
        <v>45</v>
      </c>
      <c r="AMS118" s="32">
        <f t="shared" si="2912"/>
        <v>45</v>
      </c>
      <c r="AMT118" s="32">
        <f t="shared" si="2912"/>
        <v>45</v>
      </c>
      <c r="AMU118" s="32">
        <f t="shared" si="2912"/>
        <v>60</v>
      </c>
      <c r="AMV118" s="32">
        <f t="shared" si="2912"/>
        <v>60</v>
      </c>
      <c r="AMW118" s="32">
        <f t="shared" si="2912"/>
        <v>75</v>
      </c>
      <c r="AMX118" s="32">
        <f t="shared" si="2912"/>
        <v>75</v>
      </c>
      <c r="AMY118" s="32">
        <f t="shared" si="2912"/>
        <v>75</v>
      </c>
      <c r="AMZ118" s="32">
        <f t="shared" si="2912"/>
        <v>90</v>
      </c>
      <c r="ANA118" s="32">
        <f t="shared" si="2912"/>
        <v>90</v>
      </c>
      <c r="ANB118" s="32">
        <f t="shared" ref="ANB118:APM118" si="2913">ANB74*ANB75*ANB76</f>
        <v>105</v>
      </c>
      <c r="ANC118" s="32">
        <f t="shared" si="2913"/>
        <v>45</v>
      </c>
      <c r="AND118" s="32">
        <f t="shared" si="2913"/>
        <v>60</v>
      </c>
      <c r="ANE118" s="32">
        <f t="shared" si="2913"/>
        <v>75</v>
      </c>
      <c r="ANF118" s="32">
        <f t="shared" si="2913"/>
        <v>15</v>
      </c>
      <c r="ANG118" s="32">
        <f t="shared" si="2913"/>
        <v>30</v>
      </c>
      <c r="ANH118" s="32">
        <f t="shared" si="2913"/>
        <v>30</v>
      </c>
      <c r="ANI118" s="32">
        <f t="shared" si="2913"/>
        <v>45</v>
      </c>
      <c r="ANJ118" s="32">
        <f t="shared" si="2913"/>
        <v>45</v>
      </c>
      <c r="ANK118" s="32">
        <f t="shared" si="2913"/>
        <v>45</v>
      </c>
      <c r="ANL118" s="32">
        <f t="shared" si="2913"/>
        <v>60</v>
      </c>
      <c r="ANM118" s="32">
        <f t="shared" si="2913"/>
        <v>60</v>
      </c>
      <c r="ANN118" s="32">
        <f t="shared" si="2913"/>
        <v>60</v>
      </c>
      <c r="ANO118" s="32">
        <f t="shared" si="2913"/>
        <v>60</v>
      </c>
      <c r="ANP118" s="32">
        <f t="shared" si="2913"/>
        <v>75</v>
      </c>
      <c r="ANQ118" s="32">
        <f t="shared" si="2913"/>
        <v>75</v>
      </c>
      <c r="ANR118" s="32">
        <f t="shared" si="2913"/>
        <v>90</v>
      </c>
      <c r="ANS118" s="32">
        <f t="shared" si="2913"/>
        <v>90</v>
      </c>
      <c r="ANT118" s="32">
        <f t="shared" si="2913"/>
        <v>90</v>
      </c>
      <c r="ANU118" s="32">
        <f t="shared" si="2913"/>
        <v>90</v>
      </c>
      <c r="ANV118" s="32">
        <f t="shared" si="2913"/>
        <v>105</v>
      </c>
      <c r="ANW118" s="32">
        <f t="shared" si="2913"/>
        <v>135</v>
      </c>
      <c r="ANX118" s="32">
        <f t="shared" si="2913"/>
        <v>15</v>
      </c>
      <c r="ANY118" s="32">
        <f t="shared" si="2913"/>
        <v>60</v>
      </c>
      <c r="ANZ118" s="32">
        <f t="shared" si="2913"/>
        <v>75</v>
      </c>
      <c r="AOA118" s="32">
        <f t="shared" si="2913"/>
        <v>15</v>
      </c>
      <c r="AOB118" s="32">
        <f t="shared" si="2913"/>
        <v>30</v>
      </c>
      <c r="AOC118" s="32">
        <f t="shared" si="2913"/>
        <v>30</v>
      </c>
      <c r="AOD118" s="32">
        <f t="shared" si="2913"/>
        <v>30</v>
      </c>
      <c r="AOE118" s="32">
        <f t="shared" si="2913"/>
        <v>45</v>
      </c>
      <c r="AOF118" s="32">
        <f t="shared" si="2913"/>
        <v>45</v>
      </c>
      <c r="AOG118" s="32">
        <f t="shared" si="2913"/>
        <v>60</v>
      </c>
      <c r="AOH118" s="32">
        <f t="shared" si="2913"/>
        <v>60</v>
      </c>
      <c r="AOI118" s="32">
        <f t="shared" si="2913"/>
        <v>60</v>
      </c>
      <c r="AOJ118" s="32">
        <f t="shared" si="2913"/>
        <v>60</v>
      </c>
      <c r="AOK118" s="32">
        <f t="shared" si="2913"/>
        <v>60</v>
      </c>
      <c r="AOL118" s="32">
        <f t="shared" si="2913"/>
        <v>75</v>
      </c>
      <c r="AOM118" s="32">
        <f t="shared" si="2913"/>
        <v>90</v>
      </c>
      <c r="AON118" s="32">
        <f t="shared" si="2913"/>
        <v>90</v>
      </c>
      <c r="AOO118" s="32">
        <f t="shared" si="2913"/>
        <v>90</v>
      </c>
      <c r="AOP118" s="32">
        <f t="shared" si="2913"/>
        <v>90</v>
      </c>
      <c r="AOQ118" s="32">
        <f t="shared" si="2913"/>
        <v>90</v>
      </c>
      <c r="AOR118" s="32">
        <f t="shared" si="2913"/>
        <v>90</v>
      </c>
      <c r="AOS118" s="32">
        <f t="shared" si="2913"/>
        <v>90</v>
      </c>
      <c r="AOT118" s="32">
        <f t="shared" si="2913"/>
        <v>90</v>
      </c>
      <c r="AOU118" s="32">
        <f t="shared" si="2913"/>
        <v>90</v>
      </c>
      <c r="AOV118" s="32">
        <f t="shared" si="2913"/>
        <v>105</v>
      </c>
      <c r="AOW118" s="32">
        <f t="shared" si="2913"/>
        <v>135</v>
      </c>
      <c r="AOX118" s="32">
        <f t="shared" si="2913"/>
        <v>135</v>
      </c>
      <c r="AOY118" s="32">
        <f t="shared" si="2913"/>
        <v>135</v>
      </c>
      <c r="AOZ118" s="32">
        <f t="shared" si="2913"/>
        <v>150</v>
      </c>
      <c r="APA118" s="32">
        <f t="shared" si="2913"/>
        <v>20</v>
      </c>
      <c r="APB118" s="32">
        <f t="shared" si="2913"/>
        <v>40</v>
      </c>
      <c r="APC118" s="32">
        <f t="shared" si="2913"/>
        <v>60</v>
      </c>
      <c r="APD118" s="32">
        <f t="shared" si="2913"/>
        <v>60</v>
      </c>
      <c r="APE118" s="32">
        <f t="shared" si="2913"/>
        <v>80</v>
      </c>
      <c r="APF118" s="32">
        <f t="shared" si="2913"/>
        <v>80</v>
      </c>
      <c r="APG118" s="32">
        <f t="shared" si="2913"/>
        <v>100</v>
      </c>
      <c r="APH118" s="32">
        <f t="shared" si="2913"/>
        <v>120</v>
      </c>
      <c r="API118" s="32">
        <f t="shared" si="2913"/>
        <v>120</v>
      </c>
      <c r="APJ118" s="32">
        <f t="shared" si="2913"/>
        <v>140</v>
      </c>
      <c r="APK118" s="32">
        <f t="shared" si="2913"/>
        <v>140</v>
      </c>
      <c r="APL118" s="32">
        <f t="shared" si="2913"/>
        <v>140</v>
      </c>
      <c r="APM118" s="32">
        <f t="shared" si="2913"/>
        <v>180</v>
      </c>
      <c r="APN118" s="32">
        <f t="shared" ref="APN118:ARY118" si="2914">APN74*APN75*APN76</f>
        <v>200</v>
      </c>
      <c r="APO118" s="32">
        <f t="shared" si="2914"/>
        <v>200</v>
      </c>
      <c r="APP118" s="32">
        <f t="shared" si="2914"/>
        <v>200</v>
      </c>
      <c r="APQ118" s="32">
        <f t="shared" si="2914"/>
        <v>25</v>
      </c>
      <c r="APR118" s="32">
        <f t="shared" si="2914"/>
        <v>50</v>
      </c>
      <c r="APS118" s="32">
        <f t="shared" si="2914"/>
        <v>50</v>
      </c>
      <c r="APT118" s="32">
        <f t="shared" si="2914"/>
        <v>50</v>
      </c>
      <c r="APU118" s="32">
        <f t="shared" si="2914"/>
        <v>50</v>
      </c>
      <c r="APV118" s="32">
        <f t="shared" si="2914"/>
        <v>75</v>
      </c>
      <c r="APW118" s="32">
        <f t="shared" si="2914"/>
        <v>75</v>
      </c>
      <c r="APX118" s="32">
        <f t="shared" si="2914"/>
        <v>75</v>
      </c>
      <c r="APY118" s="32">
        <f t="shared" si="2914"/>
        <v>100</v>
      </c>
      <c r="APZ118" s="32">
        <f t="shared" si="2914"/>
        <v>100</v>
      </c>
      <c r="AQA118" s="32">
        <f t="shared" si="2914"/>
        <v>100</v>
      </c>
      <c r="AQB118" s="32">
        <f t="shared" si="2914"/>
        <v>100</v>
      </c>
      <c r="AQC118" s="32">
        <f t="shared" si="2914"/>
        <v>125</v>
      </c>
      <c r="AQD118" s="32">
        <f t="shared" si="2914"/>
        <v>125</v>
      </c>
      <c r="AQE118" s="32">
        <f t="shared" si="2914"/>
        <v>150</v>
      </c>
      <c r="AQF118" s="32">
        <f t="shared" si="2914"/>
        <v>150</v>
      </c>
      <c r="AQG118" s="32">
        <f t="shared" si="2914"/>
        <v>150</v>
      </c>
      <c r="AQH118" s="32">
        <f t="shared" si="2914"/>
        <v>150</v>
      </c>
      <c r="AQI118" s="32">
        <f t="shared" si="2914"/>
        <v>150</v>
      </c>
      <c r="AQJ118" s="32">
        <f t="shared" si="2914"/>
        <v>175</v>
      </c>
      <c r="AQK118" s="32">
        <f t="shared" si="2914"/>
        <v>175</v>
      </c>
      <c r="AQL118" s="32">
        <f t="shared" si="2914"/>
        <v>200</v>
      </c>
      <c r="AQM118" s="32">
        <f t="shared" si="2914"/>
        <v>225</v>
      </c>
      <c r="AQN118" s="32">
        <f t="shared" si="2914"/>
        <v>225</v>
      </c>
      <c r="AQO118" s="32">
        <f t="shared" si="2914"/>
        <v>225</v>
      </c>
      <c r="AQP118" s="32">
        <f t="shared" si="2914"/>
        <v>225</v>
      </c>
      <c r="AQQ118" s="32">
        <f t="shared" si="2914"/>
        <v>225</v>
      </c>
      <c r="AQR118" s="32">
        <f t="shared" si="2914"/>
        <v>225</v>
      </c>
      <c r="AQS118" s="32">
        <f t="shared" si="2914"/>
        <v>225</v>
      </c>
      <c r="AQT118" s="32">
        <f t="shared" si="2914"/>
        <v>225</v>
      </c>
      <c r="AQU118" s="32">
        <f t="shared" si="2914"/>
        <v>225</v>
      </c>
      <c r="AQV118" s="32">
        <f t="shared" si="2914"/>
        <v>225</v>
      </c>
      <c r="AQW118" s="32">
        <f t="shared" si="2914"/>
        <v>250</v>
      </c>
      <c r="AQX118" s="32">
        <f t="shared" si="2914"/>
        <v>250</v>
      </c>
      <c r="AQY118" s="32">
        <f t="shared" si="2914"/>
        <v>250</v>
      </c>
      <c r="AQZ118" s="32">
        <f t="shared" si="2914"/>
        <v>250</v>
      </c>
      <c r="ARA118" s="32">
        <f t="shared" si="2914"/>
        <v>250</v>
      </c>
      <c r="ARB118" s="32">
        <f t="shared" si="2914"/>
        <v>250</v>
      </c>
      <c r="ARC118" s="32">
        <f t="shared" si="2914"/>
        <v>250</v>
      </c>
      <c r="ARD118" s="32">
        <f t="shared" si="2914"/>
        <v>250</v>
      </c>
      <c r="ARE118" s="32">
        <f t="shared" si="2914"/>
        <v>90</v>
      </c>
      <c r="ARF118" s="32">
        <f t="shared" si="2914"/>
        <v>100</v>
      </c>
      <c r="ARG118" s="32">
        <f t="shared" si="2914"/>
        <v>175</v>
      </c>
      <c r="ARH118" s="32">
        <f t="shared" si="2914"/>
        <v>225</v>
      </c>
      <c r="ARI118" s="32">
        <f t="shared" si="2914"/>
        <v>225</v>
      </c>
      <c r="ARJ118" s="32" t="e">
        <f t="shared" si="2914"/>
        <v>#N/A</v>
      </c>
      <c r="ARK118" s="32">
        <f t="shared" si="2914"/>
        <v>10</v>
      </c>
      <c r="ARL118" s="32">
        <f t="shared" si="2914"/>
        <v>35</v>
      </c>
      <c r="ARM118" s="32">
        <f t="shared" si="2914"/>
        <v>15</v>
      </c>
      <c r="ARN118" s="32">
        <f t="shared" si="2914"/>
        <v>10</v>
      </c>
      <c r="ARO118" s="32">
        <f t="shared" si="2914"/>
        <v>30</v>
      </c>
      <c r="ARP118" s="32">
        <f t="shared" si="2914"/>
        <v>30</v>
      </c>
      <c r="ARQ118" s="32">
        <f t="shared" si="2914"/>
        <v>40</v>
      </c>
      <c r="ARR118" s="32">
        <f t="shared" si="2914"/>
        <v>40</v>
      </c>
      <c r="ARS118" s="32">
        <f t="shared" si="2914"/>
        <v>40</v>
      </c>
      <c r="ART118" s="32">
        <f t="shared" si="2914"/>
        <v>30</v>
      </c>
      <c r="ARU118" s="32">
        <f t="shared" si="2914"/>
        <v>45</v>
      </c>
      <c r="ARV118" s="32">
        <f t="shared" si="2914"/>
        <v>60</v>
      </c>
      <c r="ARW118" s="32">
        <f t="shared" si="2914"/>
        <v>60</v>
      </c>
      <c r="ARX118" s="32">
        <f t="shared" si="2914"/>
        <v>75</v>
      </c>
      <c r="ARY118" s="32">
        <f t="shared" si="2914"/>
        <v>15</v>
      </c>
      <c r="ARZ118" s="32">
        <f t="shared" ref="ARZ118:AUK118" si="2915">ARZ74*ARZ75*ARZ76</f>
        <v>30</v>
      </c>
      <c r="ASA118" s="32">
        <f t="shared" si="2915"/>
        <v>60</v>
      </c>
      <c r="ASB118" s="32">
        <f t="shared" si="2915"/>
        <v>45</v>
      </c>
      <c r="ASC118" s="32">
        <f t="shared" si="2915"/>
        <v>75</v>
      </c>
      <c r="ASD118" s="32">
        <f t="shared" si="2915"/>
        <v>90</v>
      </c>
      <c r="ASE118" s="32">
        <f t="shared" si="2915"/>
        <v>105</v>
      </c>
      <c r="ASF118" s="32">
        <f t="shared" si="2915"/>
        <v>15</v>
      </c>
      <c r="ASG118" s="32">
        <f t="shared" si="2915"/>
        <v>45</v>
      </c>
      <c r="ASH118" s="32">
        <f t="shared" si="2915"/>
        <v>60</v>
      </c>
      <c r="ASI118" s="32">
        <f t="shared" si="2915"/>
        <v>60</v>
      </c>
      <c r="ASJ118" s="32">
        <f t="shared" si="2915"/>
        <v>75</v>
      </c>
      <c r="ASK118" s="32">
        <f t="shared" si="2915"/>
        <v>90</v>
      </c>
      <c r="ASL118" s="32">
        <f t="shared" si="2915"/>
        <v>90</v>
      </c>
      <c r="ASM118" s="32">
        <f t="shared" si="2915"/>
        <v>90</v>
      </c>
      <c r="ASN118" s="32">
        <f t="shared" si="2915"/>
        <v>20</v>
      </c>
      <c r="ASO118" s="32">
        <f t="shared" si="2915"/>
        <v>40</v>
      </c>
      <c r="ASP118" s="32">
        <f t="shared" si="2915"/>
        <v>60</v>
      </c>
      <c r="ASQ118" s="32">
        <f t="shared" si="2915"/>
        <v>60</v>
      </c>
      <c r="ASR118" s="32">
        <f t="shared" si="2915"/>
        <v>80</v>
      </c>
      <c r="ASS118" s="32">
        <f t="shared" si="2915"/>
        <v>80</v>
      </c>
      <c r="AST118" s="32">
        <f t="shared" si="2915"/>
        <v>100</v>
      </c>
      <c r="ASU118" s="32">
        <f t="shared" si="2915"/>
        <v>120</v>
      </c>
      <c r="ASV118" s="32">
        <f t="shared" si="2915"/>
        <v>120</v>
      </c>
      <c r="ASW118" s="32">
        <f t="shared" si="2915"/>
        <v>140</v>
      </c>
      <c r="ASX118" s="32">
        <f t="shared" si="2915"/>
        <v>140</v>
      </c>
      <c r="ASY118" s="32">
        <f t="shared" si="2915"/>
        <v>140</v>
      </c>
      <c r="ASZ118" s="32">
        <f t="shared" si="2915"/>
        <v>80</v>
      </c>
      <c r="ATA118" s="32">
        <f t="shared" si="2915"/>
        <v>25</v>
      </c>
      <c r="ATB118" s="32">
        <f t="shared" si="2915"/>
        <v>50</v>
      </c>
      <c r="ATC118" s="32">
        <f t="shared" si="2915"/>
        <v>75</v>
      </c>
      <c r="ATD118" s="32">
        <f t="shared" si="2915"/>
        <v>75</v>
      </c>
      <c r="ATE118" s="32">
        <f t="shared" si="2915"/>
        <v>100</v>
      </c>
      <c r="ATF118" s="32">
        <f t="shared" si="2915"/>
        <v>100</v>
      </c>
      <c r="ATG118" s="32">
        <f t="shared" si="2915"/>
        <v>125</v>
      </c>
      <c r="ATH118" s="32">
        <f t="shared" si="2915"/>
        <v>150</v>
      </c>
      <c r="ATI118" s="32">
        <f t="shared" si="2915"/>
        <v>175</v>
      </c>
      <c r="ATJ118" s="32">
        <f t="shared" si="2915"/>
        <v>175</v>
      </c>
      <c r="ATK118" s="32">
        <f t="shared" si="2915"/>
        <v>250</v>
      </c>
      <c r="ATL118" s="32">
        <f t="shared" si="2915"/>
        <v>250</v>
      </c>
      <c r="ATM118" s="32">
        <f t="shared" si="2915"/>
        <v>250</v>
      </c>
      <c r="ATN118" s="32">
        <f t="shared" si="2915"/>
        <v>250</v>
      </c>
      <c r="ATO118" s="32">
        <f t="shared" si="2915"/>
        <v>45</v>
      </c>
      <c r="ATP118" s="32">
        <f t="shared" si="2915"/>
        <v>250</v>
      </c>
      <c r="ATQ118" s="32" t="e">
        <f t="shared" si="2915"/>
        <v>#N/A</v>
      </c>
      <c r="ATR118" s="32" t="e">
        <f t="shared" si="2915"/>
        <v>#N/A</v>
      </c>
      <c r="ATS118" s="32">
        <f t="shared" si="2915"/>
        <v>60</v>
      </c>
      <c r="ATT118" s="32">
        <f t="shared" si="2915"/>
        <v>12</v>
      </c>
      <c r="ATU118" s="32">
        <f t="shared" si="2915"/>
        <v>42</v>
      </c>
      <c r="ATV118" s="32">
        <f t="shared" si="2915"/>
        <v>60</v>
      </c>
      <c r="ATW118" s="32">
        <f t="shared" si="2915"/>
        <v>18</v>
      </c>
      <c r="ATX118" s="32">
        <f t="shared" si="2915"/>
        <v>36</v>
      </c>
      <c r="ATY118" s="32">
        <f t="shared" si="2915"/>
        <v>24</v>
      </c>
      <c r="ATZ118" s="32">
        <f t="shared" si="2915"/>
        <v>36</v>
      </c>
      <c r="AUA118" s="32">
        <f t="shared" si="2915"/>
        <v>36</v>
      </c>
      <c r="AUB118" s="32">
        <f t="shared" si="2915"/>
        <v>48</v>
      </c>
      <c r="AUC118" s="32">
        <f t="shared" si="2915"/>
        <v>90</v>
      </c>
      <c r="AUD118" s="32">
        <f t="shared" si="2915"/>
        <v>90</v>
      </c>
      <c r="AUE118" s="32">
        <f t="shared" si="2915"/>
        <v>18</v>
      </c>
      <c r="AUF118" s="32">
        <f t="shared" si="2915"/>
        <v>36</v>
      </c>
      <c r="AUG118" s="32">
        <f t="shared" si="2915"/>
        <v>54</v>
      </c>
      <c r="AUH118" s="32">
        <f t="shared" si="2915"/>
        <v>72</v>
      </c>
      <c r="AUI118" s="32">
        <f t="shared" si="2915"/>
        <v>90</v>
      </c>
      <c r="AUJ118" s="32">
        <f t="shared" si="2915"/>
        <v>18</v>
      </c>
      <c r="AUK118" s="32">
        <f t="shared" si="2915"/>
        <v>36</v>
      </c>
      <c r="AUL118" s="32">
        <f t="shared" ref="AUL118:AWW118" si="2916">AUL74*AUL75*AUL76</f>
        <v>54</v>
      </c>
      <c r="AUM118" s="32">
        <f t="shared" si="2916"/>
        <v>54</v>
      </c>
      <c r="AUN118" s="32">
        <f t="shared" si="2916"/>
        <v>72</v>
      </c>
      <c r="AUO118" s="32">
        <f t="shared" si="2916"/>
        <v>108</v>
      </c>
      <c r="AUP118" s="32">
        <f t="shared" si="2916"/>
        <v>108</v>
      </c>
      <c r="AUQ118" s="32">
        <f t="shared" si="2916"/>
        <v>72</v>
      </c>
      <c r="AUR118" s="32">
        <f t="shared" si="2916"/>
        <v>96</v>
      </c>
      <c r="AUS118" s="32">
        <f t="shared" si="2916"/>
        <v>168</v>
      </c>
      <c r="AUT118" s="32">
        <f t="shared" si="2916"/>
        <v>216</v>
      </c>
      <c r="AUU118" s="32">
        <f t="shared" si="2916"/>
        <v>216</v>
      </c>
      <c r="AUV118" s="32">
        <f t="shared" si="2916"/>
        <v>60</v>
      </c>
      <c r="AUW118" s="32">
        <f t="shared" si="2916"/>
        <v>120</v>
      </c>
      <c r="AUX118" s="32">
        <f t="shared" si="2916"/>
        <v>210</v>
      </c>
      <c r="AUY118" s="32">
        <f t="shared" si="2916"/>
        <v>72</v>
      </c>
      <c r="AUZ118" s="32">
        <f t="shared" si="2916"/>
        <v>108</v>
      </c>
      <c r="AVA118" s="32">
        <f t="shared" si="2916"/>
        <v>108</v>
      </c>
      <c r="AVB118" s="32">
        <f t="shared" si="2916"/>
        <v>144</v>
      </c>
      <c r="AVC118" s="32">
        <f t="shared" si="2916"/>
        <v>144</v>
      </c>
      <c r="AVD118" s="32">
        <f t="shared" si="2916"/>
        <v>252</v>
      </c>
      <c r="AVE118" s="32">
        <f t="shared" si="2916"/>
        <v>288</v>
      </c>
      <c r="AVF118" s="32">
        <f t="shared" si="2916"/>
        <v>360</v>
      </c>
      <c r="AVG118" s="32">
        <f t="shared" si="2916"/>
        <v>360</v>
      </c>
      <c r="AVH118" s="32">
        <f t="shared" si="2916"/>
        <v>18</v>
      </c>
      <c r="AVI118" s="32">
        <f t="shared" si="2916"/>
        <v>18</v>
      </c>
      <c r="AVJ118" s="32">
        <f t="shared" si="2916"/>
        <v>36</v>
      </c>
      <c r="AVK118" s="32">
        <f t="shared" si="2916"/>
        <v>54</v>
      </c>
      <c r="AVL118" s="32">
        <f t="shared" si="2916"/>
        <v>54</v>
      </c>
      <c r="AVM118" s="32">
        <f t="shared" si="2916"/>
        <v>72</v>
      </c>
      <c r="AVN118" s="32">
        <f t="shared" si="2916"/>
        <v>90</v>
      </c>
      <c r="AVO118" s="32">
        <f t="shared" si="2916"/>
        <v>126</v>
      </c>
      <c r="AVP118" s="32">
        <f t="shared" si="2916"/>
        <v>270</v>
      </c>
      <c r="AVQ118" s="32" t="e">
        <f t="shared" si="2916"/>
        <v>#N/A</v>
      </c>
      <c r="AVR118" s="32">
        <f t="shared" si="2916"/>
        <v>54</v>
      </c>
      <c r="AVS118" s="32">
        <f t="shared" si="2916"/>
        <v>12</v>
      </c>
      <c r="AVT118" s="32">
        <f t="shared" si="2916"/>
        <v>54</v>
      </c>
      <c r="AVU118" s="32">
        <f t="shared" si="2916"/>
        <v>60</v>
      </c>
      <c r="AVV118" s="32">
        <f t="shared" si="2916"/>
        <v>60</v>
      </c>
      <c r="AVW118" s="32">
        <f t="shared" si="2916"/>
        <v>18</v>
      </c>
      <c r="AVX118" s="32">
        <f t="shared" si="2916"/>
        <v>36</v>
      </c>
      <c r="AVY118" s="32">
        <f t="shared" si="2916"/>
        <v>12</v>
      </c>
      <c r="AVZ118" s="32">
        <f t="shared" si="2916"/>
        <v>24</v>
      </c>
      <c r="AWA118" s="32">
        <f t="shared" si="2916"/>
        <v>48</v>
      </c>
      <c r="AWB118" s="32">
        <f t="shared" si="2916"/>
        <v>60</v>
      </c>
      <c r="AWC118" s="32">
        <f t="shared" si="2916"/>
        <v>36</v>
      </c>
      <c r="AWD118" s="32">
        <f t="shared" si="2916"/>
        <v>54</v>
      </c>
      <c r="AWE118" s="32">
        <f t="shared" si="2916"/>
        <v>90</v>
      </c>
      <c r="AWF118" s="32">
        <f t="shared" si="2916"/>
        <v>90</v>
      </c>
      <c r="AWG118" s="32">
        <f t="shared" si="2916"/>
        <v>108</v>
      </c>
      <c r="AWH118" s="32">
        <f t="shared" si="2916"/>
        <v>108</v>
      </c>
      <c r="AWI118" s="32">
        <f t="shared" si="2916"/>
        <v>108</v>
      </c>
      <c r="AWJ118" s="32">
        <f t="shared" si="2916"/>
        <v>108</v>
      </c>
      <c r="AWK118" s="32">
        <f t="shared" si="2916"/>
        <v>108</v>
      </c>
      <c r="AWL118" s="32">
        <f t="shared" si="2916"/>
        <v>108</v>
      </c>
      <c r="AWM118" s="32">
        <f t="shared" si="2916"/>
        <v>48</v>
      </c>
      <c r="AWN118" s="32">
        <f t="shared" si="2916"/>
        <v>72</v>
      </c>
      <c r="AWO118" s="32">
        <f t="shared" si="2916"/>
        <v>72</v>
      </c>
      <c r="AWP118" s="32">
        <f t="shared" si="2916"/>
        <v>96</v>
      </c>
      <c r="AWQ118" s="32">
        <f t="shared" si="2916"/>
        <v>144</v>
      </c>
      <c r="AWR118" s="32">
        <f t="shared" si="2916"/>
        <v>168</v>
      </c>
      <c r="AWS118" s="32">
        <f t="shared" si="2916"/>
        <v>168</v>
      </c>
      <c r="AWT118" s="32">
        <f t="shared" si="2916"/>
        <v>168</v>
      </c>
      <c r="AWU118" s="32">
        <f t="shared" si="2916"/>
        <v>60</v>
      </c>
      <c r="AWV118" s="32">
        <f t="shared" si="2916"/>
        <v>90</v>
      </c>
      <c r="AWW118" s="32">
        <f t="shared" si="2916"/>
        <v>120</v>
      </c>
      <c r="AWX118" s="32">
        <f t="shared" ref="AWX118:AYH118" si="2917">AWX74*AWX75*AWX76</f>
        <v>120</v>
      </c>
      <c r="AWY118" s="32">
        <f t="shared" si="2917"/>
        <v>120</v>
      </c>
      <c r="AWZ118" s="32">
        <f t="shared" si="2917"/>
        <v>210</v>
      </c>
      <c r="AXA118" s="32">
        <f t="shared" si="2917"/>
        <v>270</v>
      </c>
      <c r="AXB118" s="32">
        <f t="shared" si="2917"/>
        <v>270</v>
      </c>
      <c r="AXC118" s="32">
        <f t="shared" si="2917"/>
        <v>72</v>
      </c>
      <c r="AXD118" s="32">
        <f t="shared" si="2917"/>
        <v>108</v>
      </c>
      <c r="AXE118" s="32">
        <f t="shared" si="2917"/>
        <v>108</v>
      </c>
      <c r="AXF118" s="32">
        <f t="shared" si="2917"/>
        <v>144</v>
      </c>
      <c r="AXG118" s="32">
        <f t="shared" si="2917"/>
        <v>144</v>
      </c>
      <c r="AXH118" s="32">
        <f t="shared" si="2917"/>
        <v>216</v>
      </c>
      <c r="AXI118" s="32">
        <f t="shared" si="2917"/>
        <v>216</v>
      </c>
      <c r="AXJ118" s="32">
        <f t="shared" si="2917"/>
        <v>252</v>
      </c>
      <c r="AXK118" s="32">
        <f t="shared" si="2917"/>
        <v>252</v>
      </c>
      <c r="AXL118" s="32">
        <f t="shared" si="2917"/>
        <v>324</v>
      </c>
      <c r="AXM118" s="32">
        <f t="shared" si="2917"/>
        <v>360</v>
      </c>
      <c r="AXN118" s="32">
        <f t="shared" si="2917"/>
        <v>360</v>
      </c>
      <c r="AXO118" s="32">
        <f t="shared" si="2917"/>
        <v>360</v>
      </c>
      <c r="AXP118" s="32">
        <f t="shared" si="2917"/>
        <v>54</v>
      </c>
      <c r="AXQ118" s="32">
        <f t="shared" si="2917"/>
        <v>12</v>
      </c>
      <c r="AXR118" s="32">
        <f t="shared" si="2917"/>
        <v>18</v>
      </c>
      <c r="AXS118" s="32">
        <f t="shared" si="2917"/>
        <v>24</v>
      </c>
      <c r="AXT118" s="32">
        <f t="shared" si="2917"/>
        <v>36</v>
      </c>
      <c r="AXU118" s="32">
        <f t="shared" si="2917"/>
        <v>36</v>
      </c>
      <c r="AXV118" s="32">
        <f t="shared" si="2917"/>
        <v>48</v>
      </c>
      <c r="AXW118" s="32">
        <f t="shared" si="2917"/>
        <v>108</v>
      </c>
      <c r="AXX118" s="32">
        <f t="shared" si="2917"/>
        <v>54</v>
      </c>
      <c r="AXY118" s="32">
        <f t="shared" si="2917"/>
        <v>72</v>
      </c>
      <c r="AXZ118" s="32">
        <f t="shared" si="2917"/>
        <v>108</v>
      </c>
      <c r="AYA118" s="32">
        <f t="shared" si="2917"/>
        <v>270</v>
      </c>
      <c r="AYB118" s="32">
        <f t="shared" si="2917"/>
        <v>270</v>
      </c>
      <c r="AYC118" s="32">
        <f t="shared" si="2917"/>
        <v>270</v>
      </c>
      <c r="AYD118" s="32">
        <f t="shared" si="2917"/>
        <v>108</v>
      </c>
      <c r="AYE118" s="32">
        <f t="shared" si="2917"/>
        <v>144</v>
      </c>
      <c r="AYF118" s="32">
        <f t="shared" si="2917"/>
        <v>360</v>
      </c>
      <c r="AYG118" s="32">
        <f t="shared" si="2917"/>
        <v>360</v>
      </c>
      <c r="AYH118" s="32">
        <f t="shared" si="2917"/>
        <v>28</v>
      </c>
    </row>
    <row r="119" spans="16:1334" x14ac:dyDescent="0.25">
      <c r="P119" t="s">
        <v>59</v>
      </c>
      <c r="Q119">
        <f>IF(Q44&gt;$E$19,ROUNDDOWN(Q44/$E$19,0),0)</f>
        <v>0</v>
      </c>
      <c r="R119" s="32">
        <f t="shared" ref="R119:CC119" si="2918">IF(R44&gt;$E$19,ROUNDDOWN(R44/$E$19,0),0)</f>
        <v>0</v>
      </c>
      <c r="S119" s="32">
        <f t="shared" si="2918"/>
        <v>0</v>
      </c>
      <c r="T119" s="32">
        <f t="shared" si="2918"/>
        <v>0</v>
      </c>
      <c r="U119" s="32">
        <f t="shared" si="2918"/>
        <v>0</v>
      </c>
      <c r="V119" s="32">
        <f t="shared" si="2918"/>
        <v>0</v>
      </c>
      <c r="W119" s="32">
        <f t="shared" si="2918"/>
        <v>0</v>
      </c>
      <c r="X119" s="32">
        <f t="shared" si="2918"/>
        <v>0</v>
      </c>
      <c r="Y119" s="32">
        <f t="shared" si="2918"/>
        <v>0</v>
      </c>
      <c r="Z119" s="32">
        <f t="shared" si="2918"/>
        <v>0</v>
      </c>
      <c r="AA119" s="32">
        <f t="shared" si="2918"/>
        <v>0</v>
      </c>
      <c r="AB119" s="32">
        <f t="shared" si="2918"/>
        <v>0</v>
      </c>
      <c r="AC119" s="32">
        <f t="shared" si="2918"/>
        <v>0</v>
      </c>
      <c r="AD119" s="32">
        <f t="shared" si="2918"/>
        <v>0</v>
      </c>
      <c r="AE119" s="32">
        <f t="shared" si="2918"/>
        <v>0</v>
      </c>
      <c r="AF119" s="32">
        <f t="shared" si="2918"/>
        <v>0</v>
      </c>
      <c r="AG119" s="32">
        <f t="shared" si="2918"/>
        <v>0</v>
      </c>
      <c r="AH119" s="32">
        <f t="shared" si="2918"/>
        <v>0</v>
      </c>
      <c r="AI119" s="32">
        <f t="shared" si="2918"/>
        <v>0</v>
      </c>
      <c r="AJ119" s="32">
        <f t="shared" si="2918"/>
        <v>0</v>
      </c>
      <c r="AK119" s="32">
        <f t="shared" si="2918"/>
        <v>0</v>
      </c>
      <c r="AL119" s="32">
        <f t="shared" si="2918"/>
        <v>0</v>
      </c>
      <c r="AM119" s="32">
        <f t="shared" si="2918"/>
        <v>0</v>
      </c>
      <c r="AN119" s="32">
        <f t="shared" si="2918"/>
        <v>0</v>
      </c>
      <c r="AO119" s="32">
        <f t="shared" si="2918"/>
        <v>0</v>
      </c>
      <c r="AP119" s="32">
        <f t="shared" si="2918"/>
        <v>0</v>
      </c>
      <c r="AQ119" s="32">
        <f t="shared" si="2918"/>
        <v>0</v>
      </c>
      <c r="AR119" s="32">
        <f t="shared" si="2918"/>
        <v>0</v>
      </c>
      <c r="AS119" s="32">
        <f t="shared" si="2918"/>
        <v>0</v>
      </c>
      <c r="AT119" s="32">
        <f t="shared" si="2918"/>
        <v>0</v>
      </c>
      <c r="AU119" s="32">
        <f t="shared" si="2918"/>
        <v>0</v>
      </c>
      <c r="AV119" s="32">
        <f t="shared" si="2918"/>
        <v>0</v>
      </c>
      <c r="AW119" s="32">
        <f t="shared" si="2918"/>
        <v>0</v>
      </c>
      <c r="AX119" s="32">
        <f t="shared" si="2918"/>
        <v>0</v>
      </c>
      <c r="AY119" s="32">
        <f t="shared" si="2918"/>
        <v>0</v>
      </c>
      <c r="AZ119" s="32">
        <f t="shared" si="2918"/>
        <v>0</v>
      </c>
      <c r="BA119" s="32">
        <f t="shared" si="2918"/>
        <v>0</v>
      </c>
      <c r="BB119" s="32">
        <f t="shared" si="2918"/>
        <v>0</v>
      </c>
      <c r="BC119" s="32">
        <f t="shared" si="2918"/>
        <v>0</v>
      </c>
      <c r="BD119" s="32">
        <f t="shared" si="2918"/>
        <v>0</v>
      </c>
      <c r="BE119" s="32">
        <f t="shared" si="2918"/>
        <v>0</v>
      </c>
      <c r="BF119" s="32">
        <f t="shared" si="2918"/>
        <v>0</v>
      </c>
      <c r="BG119" s="32">
        <f t="shared" si="2918"/>
        <v>0</v>
      </c>
      <c r="BH119" s="32">
        <f t="shared" si="2918"/>
        <v>0</v>
      </c>
      <c r="BI119" s="32">
        <f t="shared" si="2918"/>
        <v>0</v>
      </c>
      <c r="BJ119" s="32">
        <f t="shared" si="2918"/>
        <v>0</v>
      </c>
      <c r="BK119" s="32">
        <f t="shared" si="2918"/>
        <v>0</v>
      </c>
      <c r="BL119" s="32">
        <f t="shared" si="2918"/>
        <v>0</v>
      </c>
      <c r="BM119" s="32">
        <f t="shared" si="2918"/>
        <v>0</v>
      </c>
      <c r="BN119" s="32">
        <f t="shared" si="2918"/>
        <v>0</v>
      </c>
      <c r="BO119" s="32">
        <f t="shared" si="2918"/>
        <v>0</v>
      </c>
      <c r="BP119" s="32">
        <f t="shared" si="2918"/>
        <v>0</v>
      </c>
      <c r="BQ119" s="32">
        <f t="shared" si="2918"/>
        <v>0</v>
      </c>
      <c r="BR119" s="32">
        <f t="shared" si="2918"/>
        <v>0</v>
      </c>
      <c r="BS119" s="32">
        <f t="shared" si="2918"/>
        <v>0</v>
      </c>
      <c r="BT119" s="32">
        <f t="shared" si="2918"/>
        <v>0</v>
      </c>
      <c r="BU119" s="32">
        <f t="shared" si="2918"/>
        <v>0</v>
      </c>
      <c r="BV119" s="32">
        <f t="shared" si="2918"/>
        <v>0</v>
      </c>
      <c r="BW119" s="32">
        <f t="shared" si="2918"/>
        <v>0</v>
      </c>
      <c r="BX119" s="32">
        <f t="shared" si="2918"/>
        <v>0</v>
      </c>
      <c r="BY119" s="32">
        <f t="shared" si="2918"/>
        <v>0</v>
      </c>
      <c r="BZ119" s="32">
        <f t="shared" si="2918"/>
        <v>0</v>
      </c>
      <c r="CA119" s="32">
        <f t="shared" si="2918"/>
        <v>0</v>
      </c>
      <c r="CB119" s="32">
        <f t="shared" si="2918"/>
        <v>0</v>
      </c>
      <c r="CC119" s="32">
        <f t="shared" si="2918"/>
        <v>0</v>
      </c>
      <c r="CD119" s="32">
        <f t="shared" ref="CD119:EO119" si="2919">IF(CD44&gt;$E$19,ROUNDDOWN(CD44/$E$19,0),0)</f>
        <v>0</v>
      </c>
      <c r="CE119" s="32">
        <f t="shared" si="2919"/>
        <v>0</v>
      </c>
      <c r="CF119" s="32">
        <f t="shared" si="2919"/>
        <v>0</v>
      </c>
      <c r="CG119" s="32">
        <f t="shared" si="2919"/>
        <v>0</v>
      </c>
      <c r="CH119" s="32">
        <f t="shared" si="2919"/>
        <v>0</v>
      </c>
      <c r="CI119" s="32">
        <f t="shared" si="2919"/>
        <v>0</v>
      </c>
      <c r="CJ119" s="32">
        <f t="shared" si="2919"/>
        <v>0</v>
      </c>
      <c r="CK119" s="32">
        <f t="shared" si="2919"/>
        <v>0</v>
      </c>
      <c r="CL119" s="32">
        <f t="shared" si="2919"/>
        <v>0</v>
      </c>
      <c r="CM119" s="32">
        <f t="shared" si="2919"/>
        <v>0</v>
      </c>
      <c r="CN119" s="32">
        <f t="shared" si="2919"/>
        <v>0</v>
      </c>
      <c r="CO119" s="32">
        <f t="shared" si="2919"/>
        <v>0</v>
      </c>
      <c r="CP119" s="32">
        <f t="shared" si="2919"/>
        <v>0</v>
      </c>
      <c r="CQ119" s="32">
        <f t="shared" si="2919"/>
        <v>0</v>
      </c>
      <c r="CR119" s="32">
        <f t="shared" si="2919"/>
        <v>0</v>
      </c>
      <c r="CS119" s="32">
        <f t="shared" si="2919"/>
        <v>0</v>
      </c>
      <c r="CT119" s="32">
        <f t="shared" si="2919"/>
        <v>0</v>
      </c>
      <c r="CU119" s="32">
        <f t="shared" si="2919"/>
        <v>0</v>
      </c>
      <c r="CV119" s="32">
        <f t="shared" si="2919"/>
        <v>0</v>
      </c>
      <c r="CW119" s="32">
        <f t="shared" si="2919"/>
        <v>0</v>
      </c>
      <c r="CX119" s="32">
        <f t="shared" si="2919"/>
        <v>0</v>
      </c>
      <c r="CY119" s="32">
        <f t="shared" si="2919"/>
        <v>0</v>
      </c>
      <c r="CZ119" s="32">
        <f t="shared" si="2919"/>
        <v>0</v>
      </c>
      <c r="DA119" s="32">
        <f t="shared" si="2919"/>
        <v>0</v>
      </c>
      <c r="DB119" s="32">
        <f t="shared" si="2919"/>
        <v>0</v>
      </c>
      <c r="DC119" s="32">
        <f t="shared" si="2919"/>
        <v>0</v>
      </c>
      <c r="DD119" s="32">
        <f t="shared" si="2919"/>
        <v>0</v>
      </c>
      <c r="DE119" s="32">
        <f t="shared" si="2919"/>
        <v>0</v>
      </c>
      <c r="DF119" s="32">
        <f t="shared" si="2919"/>
        <v>0</v>
      </c>
      <c r="DG119" s="32">
        <f t="shared" si="2919"/>
        <v>0</v>
      </c>
      <c r="DH119" s="32">
        <f t="shared" si="2919"/>
        <v>0</v>
      </c>
      <c r="DI119" s="32">
        <f t="shared" si="2919"/>
        <v>0</v>
      </c>
      <c r="DJ119" s="32">
        <f t="shared" si="2919"/>
        <v>0</v>
      </c>
      <c r="DK119" s="32">
        <f t="shared" si="2919"/>
        <v>0</v>
      </c>
      <c r="DL119" s="32">
        <f t="shared" si="2919"/>
        <v>0</v>
      </c>
      <c r="DM119" s="32">
        <f t="shared" si="2919"/>
        <v>0</v>
      </c>
      <c r="DN119" s="32">
        <f t="shared" si="2919"/>
        <v>0</v>
      </c>
      <c r="DO119" s="32">
        <f t="shared" si="2919"/>
        <v>0</v>
      </c>
      <c r="DP119" s="32">
        <f t="shared" si="2919"/>
        <v>0</v>
      </c>
      <c r="DQ119" s="32">
        <f t="shared" si="2919"/>
        <v>0</v>
      </c>
      <c r="DR119" s="32">
        <f t="shared" si="2919"/>
        <v>0</v>
      </c>
      <c r="DS119" s="32">
        <f t="shared" si="2919"/>
        <v>0</v>
      </c>
      <c r="DT119" s="32">
        <f t="shared" si="2919"/>
        <v>0</v>
      </c>
      <c r="DU119" s="32">
        <f t="shared" si="2919"/>
        <v>0</v>
      </c>
      <c r="DV119" s="32">
        <f t="shared" si="2919"/>
        <v>0</v>
      </c>
      <c r="DW119" s="32">
        <f t="shared" si="2919"/>
        <v>0</v>
      </c>
      <c r="DX119" s="32">
        <f t="shared" si="2919"/>
        <v>0</v>
      </c>
      <c r="DY119" s="32">
        <f t="shared" si="2919"/>
        <v>0</v>
      </c>
      <c r="DZ119" s="32">
        <f t="shared" si="2919"/>
        <v>0</v>
      </c>
      <c r="EA119" s="32">
        <f t="shared" si="2919"/>
        <v>0</v>
      </c>
      <c r="EB119" s="32">
        <f t="shared" si="2919"/>
        <v>0</v>
      </c>
      <c r="EC119" s="32">
        <f t="shared" si="2919"/>
        <v>0</v>
      </c>
      <c r="ED119" s="32">
        <f t="shared" si="2919"/>
        <v>0</v>
      </c>
      <c r="EE119" s="32">
        <f t="shared" si="2919"/>
        <v>0</v>
      </c>
      <c r="EF119" s="32">
        <f t="shared" si="2919"/>
        <v>0</v>
      </c>
      <c r="EG119" s="32">
        <f t="shared" si="2919"/>
        <v>1</v>
      </c>
      <c r="EH119" s="32">
        <f t="shared" si="2919"/>
        <v>1</v>
      </c>
      <c r="EI119" s="32">
        <f t="shared" si="2919"/>
        <v>1</v>
      </c>
      <c r="EJ119" s="32">
        <f t="shared" si="2919"/>
        <v>1</v>
      </c>
      <c r="EK119" s="32">
        <f t="shared" si="2919"/>
        <v>1</v>
      </c>
      <c r="EL119" s="32">
        <f t="shared" si="2919"/>
        <v>1</v>
      </c>
      <c r="EM119" s="32">
        <f t="shared" si="2919"/>
        <v>1</v>
      </c>
      <c r="EN119" s="32">
        <f t="shared" si="2919"/>
        <v>1</v>
      </c>
      <c r="EO119" s="32">
        <f t="shared" si="2919"/>
        <v>1</v>
      </c>
      <c r="EP119" s="32">
        <f t="shared" ref="EP119:HA119" si="2920">IF(EP44&gt;$E$19,ROUNDDOWN(EP44/$E$19,0),0)</f>
        <v>1</v>
      </c>
      <c r="EQ119" s="32">
        <f t="shared" si="2920"/>
        <v>1</v>
      </c>
      <c r="ER119" s="32">
        <f t="shared" si="2920"/>
        <v>1</v>
      </c>
      <c r="ES119" s="32">
        <f t="shared" si="2920"/>
        <v>1</v>
      </c>
      <c r="ET119" s="32">
        <f t="shared" si="2920"/>
        <v>1</v>
      </c>
      <c r="EU119" s="32">
        <f t="shared" si="2920"/>
        <v>1</v>
      </c>
      <c r="EV119" s="32">
        <f t="shared" si="2920"/>
        <v>1</v>
      </c>
      <c r="EW119" s="32">
        <f t="shared" si="2920"/>
        <v>1</v>
      </c>
      <c r="EX119" s="32">
        <f t="shared" si="2920"/>
        <v>1</v>
      </c>
      <c r="EY119" s="32">
        <f t="shared" si="2920"/>
        <v>1</v>
      </c>
      <c r="EZ119" s="32">
        <f t="shared" si="2920"/>
        <v>1</v>
      </c>
      <c r="FA119" s="32">
        <f t="shared" si="2920"/>
        <v>1</v>
      </c>
      <c r="FB119" s="32">
        <f t="shared" si="2920"/>
        <v>1</v>
      </c>
      <c r="FC119" s="32">
        <f t="shared" si="2920"/>
        <v>1</v>
      </c>
      <c r="FD119" s="32">
        <f t="shared" si="2920"/>
        <v>1</v>
      </c>
      <c r="FE119" s="32">
        <f t="shared" si="2920"/>
        <v>1</v>
      </c>
      <c r="FF119" s="32">
        <f t="shared" si="2920"/>
        <v>1</v>
      </c>
      <c r="FG119" s="32">
        <f t="shared" si="2920"/>
        <v>1</v>
      </c>
      <c r="FH119" s="32">
        <f t="shared" si="2920"/>
        <v>1</v>
      </c>
      <c r="FI119" s="32">
        <f t="shared" si="2920"/>
        <v>1</v>
      </c>
      <c r="FJ119" s="32">
        <f t="shared" si="2920"/>
        <v>1</v>
      </c>
      <c r="FK119" s="32">
        <f t="shared" si="2920"/>
        <v>1</v>
      </c>
      <c r="FL119" s="32">
        <f t="shared" si="2920"/>
        <v>1</v>
      </c>
      <c r="FM119" s="32">
        <f t="shared" si="2920"/>
        <v>1</v>
      </c>
      <c r="FN119" s="32">
        <f t="shared" si="2920"/>
        <v>1</v>
      </c>
      <c r="FO119" s="32">
        <f t="shared" si="2920"/>
        <v>1</v>
      </c>
      <c r="FP119" s="32">
        <f t="shared" si="2920"/>
        <v>1</v>
      </c>
      <c r="FQ119" s="32">
        <f t="shared" si="2920"/>
        <v>1</v>
      </c>
      <c r="FR119" s="32">
        <f t="shared" si="2920"/>
        <v>1</v>
      </c>
      <c r="FS119" s="32">
        <f t="shared" si="2920"/>
        <v>1</v>
      </c>
      <c r="FT119" s="32">
        <f t="shared" si="2920"/>
        <v>1</v>
      </c>
      <c r="FU119" s="32">
        <f t="shared" si="2920"/>
        <v>1</v>
      </c>
      <c r="FV119" s="32">
        <f t="shared" si="2920"/>
        <v>1</v>
      </c>
      <c r="FW119" s="32">
        <f t="shared" si="2920"/>
        <v>1</v>
      </c>
      <c r="FX119" s="32">
        <f t="shared" si="2920"/>
        <v>1</v>
      </c>
      <c r="FY119" s="32">
        <f t="shared" si="2920"/>
        <v>1</v>
      </c>
      <c r="FZ119" s="32">
        <f t="shared" si="2920"/>
        <v>1</v>
      </c>
      <c r="GA119" s="32">
        <f t="shared" si="2920"/>
        <v>1</v>
      </c>
      <c r="GB119" s="32">
        <f t="shared" si="2920"/>
        <v>1</v>
      </c>
      <c r="GC119" s="32">
        <f t="shared" si="2920"/>
        <v>1</v>
      </c>
      <c r="GD119" s="32">
        <f t="shared" si="2920"/>
        <v>1</v>
      </c>
      <c r="GE119" s="32">
        <f t="shared" si="2920"/>
        <v>1</v>
      </c>
      <c r="GF119" s="32">
        <f t="shared" si="2920"/>
        <v>1</v>
      </c>
      <c r="GG119" s="32">
        <f t="shared" si="2920"/>
        <v>1</v>
      </c>
      <c r="GH119" s="32">
        <f t="shared" si="2920"/>
        <v>1</v>
      </c>
      <c r="GI119" s="32">
        <f t="shared" si="2920"/>
        <v>1</v>
      </c>
      <c r="GJ119" s="32">
        <f t="shared" si="2920"/>
        <v>1</v>
      </c>
      <c r="GK119" s="32">
        <f t="shared" si="2920"/>
        <v>1</v>
      </c>
      <c r="GL119" s="32">
        <f t="shared" si="2920"/>
        <v>1</v>
      </c>
      <c r="GM119" s="32">
        <f t="shared" si="2920"/>
        <v>1</v>
      </c>
      <c r="GN119" s="32">
        <f t="shared" si="2920"/>
        <v>1</v>
      </c>
      <c r="GO119" s="32">
        <f t="shared" si="2920"/>
        <v>1</v>
      </c>
      <c r="GP119" s="32">
        <f t="shared" si="2920"/>
        <v>1</v>
      </c>
      <c r="GQ119" s="32">
        <f t="shared" si="2920"/>
        <v>1</v>
      </c>
      <c r="GR119" s="32">
        <f t="shared" si="2920"/>
        <v>1</v>
      </c>
      <c r="GS119" s="32">
        <f t="shared" si="2920"/>
        <v>1</v>
      </c>
      <c r="GT119" s="32">
        <f t="shared" si="2920"/>
        <v>1</v>
      </c>
      <c r="GU119" s="32">
        <f t="shared" si="2920"/>
        <v>1</v>
      </c>
      <c r="GV119" s="32">
        <f t="shared" si="2920"/>
        <v>1</v>
      </c>
      <c r="GW119" s="32">
        <f t="shared" si="2920"/>
        <v>1</v>
      </c>
      <c r="GX119" s="32">
        <f t="shared" si="2920"/>
        <v>1</v>
      </c>
      <c r="GY119" s="32">
        <f t="shared" si="2920"/>
        <v>1</v>
      </c>
      <c r="GZ119" s="32">
        <f t="shared" si="2920"/>
        <v>1</v>
      </c>
      <c r="HA119" s="32">
        <f t="shared" si="2920"/>
        <v>1</v>
      </c>
      <c r="HB119" s="32">
        <f t="shared" ref="HB119:JM119" si="2921">IF(HB44&gt;$E$19,ROUNDDOWN(HB44/$E$19,0),0)</f>
        <v>1</v>
      </c>
      <c r="HC119" s="32">
        <f t="shared" si="2921"/>
        <v>1</v>
      </c>
      <c r="HD119" s="32">
        <f t="shared" si="2921"/>
        <v>1</v>
      </c>
      <c r="HE119" s="32">
        <f t="shared" si="2921"/>
        <v>1</v>
      </c>
      <c r="HF119" s="32">
        <f t="shared" si="2921"/>
        <v>1</v>
      </c>
      <c r="HG119" s="32">
        <f t="shared" si="2921"/>
        <v>1</v>
      </c>
      <c r="HH119" s="32">
        <f t="shared" si="2921"/>
        <v>1</v>
      </c>
      <c r="HI119" s="32">
        <f t="shared" si="2921"/>
        <v>1</v>
      </c>
      <c r="HJ119" s="32">
        <f t="shared" si="2921"/>
        <v>1</v>
      </c>
      <c r="HK119" s="32">
        <f t="shared" si="2921"/>
        <v>1</v>
      </c>
      <c r="HL119" s="32">
        <f t="shared" si="2921"/>
        <v>1</v>
      </c>
      <c r="HM119" s="32">
        <f t="shared" si="2921"/>
        <v>1</v>
      </c>
      <c r="HN119" s="32">
        <f t="shared" si="2921"/>
        <v>1</v>
      </c>
      <c r="HO119" s="32">
        <f t="shared" si="2921"/>
        <v>1</v>
      </c>
      <c r="HP119" s="32">
        <f t="shared" si="2921"/>
        <v>1</v>
      </c>
      <c r="HQ119" s="32">
        <f t="shared" si="2921"/>
        <v>1</v>
      </c>
      <c r="HR119" s="32">
        <f t="shared" si="2921"/>
        <v>1</v>
      </c>
      <c r="HS119" s="32">
        <f t="shared" si="2921"/>
        <v>1</v>
      </c>
      <c r="HT119" s="32">
        <f t="shared" si="2921"/>
        <v>1</v>
      </c>
      <c r="HU119" s="32">
        <f t="shared" si="2921"/>
        <v>1</v>
      </c>
      <c r="HV119" s="32">
        <f t="shared" si="2921"/>
        <v>1</v>
      </c>
      <c r="HW119" s="32">
        <f t="shared" si="2921"/>
        <v>1</v>
      </c>
      <c r="HX119" s="32">
        <f t="shared" si="2921"/>
        <v>1</v>
      </c>
      <c r="HY119" s="32">
        <f t="shared" si="2921"/>
        <v>1</v>
      </c>
      <c r="HZ119" s="32">
        <f t="shared" si="2921"/>
        <v>1</v>
      </c>
      <c r="IA119" s="32">
        <f t="shared" si="2921"/>
        <v>1</v>
      </c>
      <c r="IB119" s="32">
        <f t="shared" si="2921"/>
        <v>1</v>
      </c>
      <c r="IC119" s="32">
        <f t="shared" si="2921"/>
        <v>1</v>
      </c>
      <c r="ID119" s="32">
        <f t="shared" si="2921"/>
        <v>1</v>
      </c>
      <c r="IE119" s="32">
        <f t="shared" si="2921"/>
        <v>1</v>
      </c>
      <c r="IF119" s="32">
        <f t="shared" si="2921"/>
        <v>1</v>
      </c>
      <c r="IG119" s="32">
        <f t="shared" si="2921"/>
        <v>1</v>
      </c>
      <c r="IH119" s="32">
        <f t="shared" si="2921"/>
        <v>1</v>
      </c>
      <c r="II119" s="32">
        <f t="shared" si="2921"/>
        <v>1</v>
      </c>
      <c r="IJ119" s="32">
        <f t="shared" si="2921"/>
        <v>1</v>
      </c>
      <c r="IK119" s="32">
        <f t="shared" si="2921"/>
        <v>1</v>
      </c>
      <c r="IL119" s="32">
        <f t="shared" si="2921"/>
        <v>1</v>
      </c>
      <c r="IM119" s="32">
        <f t="shared" si="2921"/>
        <v>1</v>
      </c>
      <c r="IN119" s="32">
        <f t="shared" si="2921"/>
        <v>1</v>
      </c>
      <c r="IO119" s="32">
        <f t="shared" si="2921"/>
        <v>1</v>
      </c>
      <c r="IP119" s="32">
        <f t="shared" si="2921"/>
        <v>1</v>
      </c>
      <c r="IQ119" s="32">
        <f t="shared" si="2921"/>
        <v>1</v>
      </c>
      <c r="IR119" s="32">
        <f t="shared" si="2921"/>
        <v>1</v>
      </c>
      <c r="IS119" s="32">
        <f t="shared" si="2921"/>
        <v>1</v>
      </c>
      <c r="IT119" s="32">
        <f t="shared" si="2921"/>
        <v>1</v>
      </c>
      <c r="IU119" s="32">
        <f t="shared" si="2921"/>
        <v>1</v>
      </c>
      <c r="IV119" s="32">
        <f t="shared" si="2921"/>
        <v>1</v>
      </c>
      <c r="IW119" s="32">
        <f t="shared" si="2921"/>
        <v>1</v>
      </c>
      <c r="IX119" s="32">
        <f t="shared" si="2921"/>
        <v>1</v>
      </c>
      <c r="IY119" s="32">
        <f t="shared" si="2921"/>
        <v>1</v>
      </c>
      <c r="IZ119" s="32">
        <f t="shared" si="2921"/>
        <v>1</v>
      </c>
      <c r="JA119" s="32">
        <f t="shared" si="2921"/>
        <v>1</v>
      </c>
      <c r="JB119" s="32">
        <f t="shared" si="2921"/>
        <v>1</v>
      </c>
      <c r="JC119" s="32">
        <f t="shared" si="2921"/>
        <v>1</v>
      </c>
      <c r="JD119" s="32">
        <f t="shared" si="2921"/>
        <v>1</v>
      </c>
      <c r="JE119" s="32">
        <f t="shared" si="2921"/>
        <v>1</v>
      </c>
      <c r="JF119" s="32">
        <f t="shared" si="2921"/>
        <v>1</v>
      </c>
      <c r="JG119" s="32">
        <f t="shared" si="2921"/>
        <v>1</v>
      </c>
      <c r="JH119" s="32">
        <f t="shared" si="2921"/>
        <v>1</v>
      </c>
      <c r="JI119" s="32">
        <f t="shared" si="2921"/>
        <v>1</v>
      </c>
      <c r="JJ119" s="32">
        <f t="shared" si="2921"/>
        <v>1</v>
      </c>
      <c r="JK119" s="32">
        <f t="shared" si="2921"/>
        <v>1</v>
      </c>
      <c r="JL119" s="32">
        <f t="shared" si="2921"/>
        <v>1</v>
      </c>
      <c r="JM119" s="32">
        <f t="shared" si="2921"/>
        <v>1</v>
      </c>
      <c r="JN119" s="32">
        <f t="shared" ref="JN119:LY119" si="2922">IF(JN44&gt;$E$19,ROUNDDOWN(JN44/$E$19,0),0)</f>
        <v>1</v>
      </c>
      <c r="JO119" s="32">
        <f t="shared" si="2922"/>
        <v>1</v>
      </c>
      <c r="JP119" s="32">
        <f t="shared" si="2922"/>
        <v>1</v>
      </c>
      <c r="JQ119" s="32">
        <f t="shared" si="2922"/>
        <v>1</v>
      </c>
      <c r="JR119" s="32">
        <f t="shared" si="2922"/>
        <v>1</v>
      </c>
      <c r="JS119" s="32">
        <f t="shared" si="2922"/>
        <v>1</v>
      </c>
      <c r="JT119" s="32">
        <f t="shared" si="2922"/>
        <v>1</v>
      </c>
      <c r="JU119" s="32">
        <f t="shared" si="2922"/>
        <v>1</v>
      </c>
      <c r="JV119" s="32">
        <f t="shared" si="2922"/>
        <v>1</v>
      </c>
      <c r="JW119" s="32">
        <f t="shared" si="2922"/>
        <v>1</v>
      </c>
      <c r="JX119" s="32">
        <f t="shared" si="2922"/>
        <v>1</v>
      </c>
      <c r="JY119" s="32">
        <f t="shared" si="2922"/>
        <v>1</v>
      </c>
      <c r="JZ119" s="32">
        <f t="shared" si="2922"/>
        <v>1</v>
      </c>
      <c r="KA119" s="32">
        <f t="shared" si="2922"/>
        <v>1</v>
      </c>
      <c r="KB119" s="32">
        <f t="shared" si="2922"/>
        <v>1</v>
      </c>
      <c r="KC119" s="32">
        <f t="shared" si="2922"/>
        <v>1</v>
      </c>
      <c r="KD119" s="32">
        <f t="shared" si="2922"/>
        <v>1</v>
      </c>
      <c r="KE119" s="32">
        <f t="shared" si="2922"/>
        <v>1</v>
      </c>
      <c r="KF119" s="32">
        <f t="shared" si="2922"/>
        <v>1</v>
      </c>
      <c r="KG119" s="32">
        <f t="shared" si="2922"/>
        <v>1</v>
      </c>
      <c r="KH119" s="32">
        <f t="shared" si="2922"/>
        <v>1</v>
      </c>
      <c r="KI119" s="32">
        <f t="shared" si="2922"/>
        <v>1</v>
      </c>
      <c r="KJ119" s="32">
        <f t="shared" si="2922"/>
        <v>1</v>
      </c>
      <c r="KK119" s="32">
        <f t="shared" si="2922"/>
        <v>1</v>
      </c>
      <c r="KL119" s="32">
        <f t="shared" si="2922"/>
        <v>1</v>
      </c>
      <c r="KM119" s="32">
        <f t="shared" si="2922"/>
        <v>1</v>
      </c>
      <c r="KN119" s="32">
        <f t="shared" si="2922"/>
        <v>1</v>
      </c>
      <c r="KO119" s="32">
        <f t="shared" si="2922"/>
        <v>1</v>
      </c>
      <c r="KP119" s="32">
        <f t="shared" si="2922"/>
        <v>1</v>
      </c>
      <c r="KQ119" s="32">
        <f t="shared" si="2922"/>
        <v>1</v>
      </c>
      <c r="KR119" s="32">
        <f t="shared" si="2922"/>
        <v>1</v>
      </c>
      <c r="KS119" s="32">
        <f t="shared" si="2922"/>
        <v>1</v>
      </c>
      <c r="KT119" s="32">
        <f t="shared" si="2922"/>
        <v>1</v>
      </c>
      <c r="KU119" s="32">
        <f t="shared" si="2922"/>
        <v>1</v>
      </c>
      <c r="KV119" s="32">
        <f t="shared" si="2922"/>
        <v>1</v>
      </c>
      <c r="KW119" s="32">
        <f t="shared" si="2922"/>
        <v>1</v>
      </c>
      <c r="KX119" s="32">
        <f t="shared" si="2922"/>
        <v>1</v>
      </c>
      <c r="KY119" s="32">
        <f t="shared" si="2922"/>
        <v>1</v>
      </c>
      <c r="KZ119" s="32">
        <f t="shared" si="2922"/>
        <v>1</v>
      </c>
      <c r="LA119" s="32">
        <f t="shared" si="2922"/>
        <v>1</v>
      </c>
      <c r="LB119" s="32">
        <f t="shared" si="2922"/>
        <v>1</v>
      </c>
      <c r="LC119" s="32">
        <f t="shared" si="2922"/>
        <v>1</v>
      </c>
      <c r="LD119" s="32">
        <f t="shared" si="2922"/>
        <v>1</v>
      </c>
      <c r="LE119" s="32">
        <f t="shared" si="2922"/>
        <v>1</v>
      </c>
      <c r="LF119" s="32">
        <f t="shared" si="2922"/>
        <v>1</v>
      </c>
      <c r="LG119" s="32">
        <f t="shared" si="2922"/>
        <v>1</v>
      </c>
      <c r="LH119" s="32">
        <f t="shared" si="2922"/>
        <v>1</v>
      </c>
      <c r="LI119" s="32">
        <f t="shared" si="2922"/>
        <v>1</v>
      </c>
      <c r="LJ119" s="32">
        <f t="shared" si="2922"/>
        <v>1</v>
      </c>
      <c r="LK119" s="32">
        <f t="shared" si="2922"/>
        <v>1</v>
      </c>
      <c r="LL119" s="32">
        <f t="shared" si="2922"/>
        <v>1</v>
      </c>
      <c r="LM119" s="32">
        <f t="shared" si="2922"/>
        <v>1</v>
      </c>
      <c r="LN119" s="32">
        <f t="shared" si="2922"/>
        <v>1</v>
      </c>
      <c r="LO119" s="32">
        <f t="shared" si="2922"/>
        <v>1</v>
      </c>
      <c r="LP119" s="32">
        <f t="shared" si="2922"/>
        <v>0</v>
      </c>
      <c r="LQ119" s="32">
        <f t="shared" si="2922"/>
        <v>0</v>
      </c>
      <c r="LR119" s="32">
        <f t="shared" si="2922"/>
        <v>0</v>
      </c>
      <c r="LS119" s="32">
        <f t="shared" si="2922"/>
        <v>0</v>
      </c>
      <c r="LT119" s="32">
        <f t="shared" si="2922"/>
        <v>0</v>
      </c>
      <c r="LU119" s="32">
        <f t="shared" si="2922"/>
        <v>0</v>
      </c>
      <c r="LV119" s="32">
        <f t="shared" si="2922"/>
        <v>0</v>
      </c>
      <c r="LW119" s="32">
        <f t="shared" si="2922"/>
        <v>0</v>
      </c>
      <c r="LX119" s="32">
        <f t="shared" si="2922"/>
        <v>0</v>
      </c>
      <c r="LY119" s="32">
        <f t="shared" si="2922"/>
        <v>0</v>
      </c>
      <c r="LZ119" s="32">
        <f t="shared" ref="LZ119:OK119" si="2923">IF(LZ44&gt;$E$19,ROUNDDOWN(LZ44/$E$19,0),0)</f>
        <v>0</v>
      </c>
      <c r="MA119" s="32">
        <f t="shared" si="2923"/>
        <v>0</v>
      </c>
      <c r="MB119" s="32">
        <f t="shared" si="2923"/>
        <v>0</v>
      </c>
      <c r="MC119" s="32">
        <f t="shared" si="2923"/>
        <v>0</v>
      </c>
      <c r="MD119" s="32">
        <f t="shared" si="2923"/>
        <v>0</v>
      </c>
      <c r="ME119" s="32">
        <f t="shared" si="2923"/>
        <v>0</v>
      </c>
      <c r="MF119" s="32">
        <f t="shared" si="2923"/>
        <v>0</v>
      </c>
      <c r="MG119" s="32">
        <f t="shared" si="2923"/>
        <v>0</v>
      </c>
      <c r="MH119" s="32">
        <f t="shared" si="2923"/>
        <v>0</v>
      </c>
      <c r="MI119" s="32">
        <f t="shared" si="2923"/>
        <v>0</v>
      </c>
      <c r="MJ119" s="32">
        <f t="shared" si="2923"/>
        <v>0</v>
      </c>
      <c r="MK119" s="32">
        <f t="shared" si="2923"/>
        <v>0</v>
      </c>
      <c r="ML119" s="32">
        <f t="shared" si="2923"/>
        <v>0</v>
      </c>
      <c r="MM119" s="32">
        <f t="shared" si="2923"/>
        <v>0</v>
      </c>
      <c r="MN119" s="32">
        <f t="shared" si="2923"/>
        <v>0</v>
      </c>
      <c r="MO119" s="32">
        <f t="shared" si="2923"/>
        <v>0</v>
      </c>
      <c r="MP119" s="32">
        <f t="shared" si="2923"/>
        <v>0</v>
      </c>
      <c r="MQ119" s="32">
        <f t="shared" si="2923"/>
        <v>0</v>
      </c>
      <c r="MR119" s="32">
        <f t="shared" si="2923"/>
        <v>0</v>
      </c>
      <c r="MS119" s="32">
        <f t="shared" si="2923"/>
        <v>0</v>
      </c>
      <c r="MT119" s="32">
        <f t="shared" si="2923"/>
        <v>0</v>
      </c>
      <c r="MU119" s="32">
        <f t="shared" si="2923"/>
        <v>0</v>
      </c>
      <c r="MV119" s="32">
        <f t="shared" si="2923"/>
        <v>0</v>
      </c>
      <c r="MW119" s="32">
        <f t="shared" si="2923"/>
        <v>0</v>
      </c>
      <c r="MX119" s="32">
        <f t="shared" si="2923"/>
        <v>0</v>
      </c>
      <c r="MY119" s="32">
        <f t="shared" si="2923"/>
        <v>0</v>
      </c>
      <c r="MZ119" s="32">
        <f t="shared" si="2923"/>
        <v>0</v>
      </c>
      <c r="NA119" s="32">
        <f t="shared" si="2923"/>
        <v>0</v>
      </c>
      <c r="NB119" s="32">
        <f t="shared" si="2923"/>
        <v>0</v>
      </c>
      <c r="NC119" s="32">
        <f t="shared" si="2923"/>
        <v>0</v>
      </c>
      <c r="ND119" s="32">
        <f t="shared" si="2923"/>
        <v>0</v>
      </c>
      <c r="NE119" s="32">
        <f t="shared" si="2923"/>
        <v>0</v>
      </c>
      <c r="NF119" s="32">
        <f t="shared" si="2923"/>
        <v>0</v>
      </c>
      <c r="NG119" s="32">
        <f t="shared" si="2923"/>
        <v>0</v>
      </c>
      <c r="NH119" s="32">
        <f t="shared" si="2923"/>
        <v>0</v>
      </c>
      <c r="NI119" s="32">
        <f t="shared" si="2923"/>
        <v>0</v>
      </c>
      <c r="NJ119" s="32">
        <f t="shared" si="2923"/>
        <v>0</v>
      </c>
      <c r="NK119" s="32">
        <f t="shared" si="2923"/>
        <v>0</v>
      </c>
      <c r="NL119" s="32">
        <f t="shared" si="2923"/>
        <v>0</v>
      </c>
      <c r="NM119" s="32">
        <f t="shared" si="2923"/>
        <v>0</v>
      </c>
      <c r="NN119" s="32">
        <f t="shared" si="2923"/>
        <v>0</v>
      </c>
      <c r="NO119" s="32">
        <f t="shared" si="2923"/>
        <v>0</v>
      </c>
      <c r="NP119" s="32">
        <f t="shared" si="2923"/>
        <v>0</v>
      </c>
      <c r="NQ119" s="32">
        <f t="shared" si="2923"/>
        <v>0</v>
      </c>
      <c r="NR119" s="32">
        <f t="shared" si="2923"/>
        <v>0</v>
      </c>
      <c r="NS119" s="32">
        <f t="shared" si="2923"/>
        <v>0</v>
      </c>
      <c r="NT119" s="32">
        <f t="shared" si="2923"/>
        <v>0</v>
      </c>
      <c r="NU119" s="32">
        <f t="shared" si="2923"/>
        <v>0</v>
      </c>
      <c r="NV119" s="32">
        <f t="shared" si="2923"/>
        <v>0</v>
      </c>
      <c r="NW119" s="32">
        <f t="shared" si="2923"/>
        <v>0</v>
      </c>
      <c r="NX119" s="32">
        <f t="shared" si="2923"/>
        <v>0</v>
      </c>
      <c r="NY119" s="32">
        <f t="shared" si="2923"/>
        <v>0</v>
      </c>
      <c r="NZ119" s="32">
        <f t="shared" si="2923"/>
        <v>0</v>
      </c>
      <c r="OA119" s="32">
        <f t="shared" si="2923"/>
        <v>0</v>
      </c>
      <c r="OB119" s="32">
        <f t="shared" si="2923"/>
        <v>0</v>
      </c>
      <c r="OC119" s="32">
        <f t="shared" si="2923"/>
        <v>0</v>
      </c>
      <c r="OD119" s="32">
        <f t="shared" si="2923"/>
        <v>0</v>
      </c>
      <c r="OE119" s="32">
        <f t="shared" si="2923"/>
        <v>0</v>
      </c>
      <c r="OF119" s="32">
        <f t="shared" si="2923"/>
        <v>0</v>
      </c>
      <c r="OG119" s="32">
        <f t="shared" si="2923"/>
        <v>0</v>
      </c>
      <c r="OH119" s="32">
        <f t="shared" si="2923"/>
        <v>0</v>
      </c>
      <c r="OI119" s="32">
        <f t="shared" si="2923"/>
        <v>0</v>
      </c>
      <c r="OJ119" s="32">
        <f t="shared" si="2923"/>
        <v>0</v>
      </c>
      <c r="OK119" s="32">
        <f t="shared" si="2923"/>
        <v>0</v>
      </c>
      <c r="OL119" s="32">
        <f t="shared" ref="OL119:QW119" si="2924">IF(OL44&gt;$E$19,ROUNDDOWN(OL44/$E$19,0),0)</f>
        <v>0</v>
      </c>
      <c r="OM119" s="32">
        <f t="shared" si="2924"/>
        <v>0</v>
      </c>
      <c r="ON119" s="32">
        <f t="shared" si="2924"/>
        <v>0</v>
      </c>
      <c r="OO119" s="32">
        <f t="shared" si="2924"/>
        <v>0</v>
      </c>
      <c r="OP119" s="32">
        <f t="shared" si="2924"/>
        <v>0</v>
      </c>
      <c r="OQ119" s="32">
        <f t="shared" si="2924"/>
        <v>0</v>
      </c>
      <c r="OR119" s="32">
        <f t="shared" si="2924"/>
        <v>0</v>
      </c>
      <c r="OS119" s="32">
        <f t="shared" si="2924"/>
        <v>0</v>
      </c>
      <c r="OT119" s="32">
        <f t="shared" si="2924"/>
        <v>0</v>
      </c>
      <c r="OU119" s="32">
        <f t="shared" si="2924"/>
        <v>0</v>
      </c>
      <c r="OV119" s="32">
        <f t="shared" si="2924"/>
        <v>0</v>
      </c>
      <c r="OW119" s="32">
        <f t="shared" si="2924"/>
        <v>0</v>
      </c>
      <c r="OX119" s="32">
        <f t="shared" si="2924"/>
        <v>0</v>
      </c>
      <c r="OY119" s="32">
        <f t="shared" si="2924"/>
        <v>0</v>
      </c>
      <c r="OZ119" s="32">
        <f t="shared" si="2924"/>
        <v>0</v>
      </c>
      <c r="PA119" s="32">
        <f t="shared" si="2924"/>
        <v>0</v>
      </c>
      <c r="PB119" s="32">
        <f t="shared" si="2924"/>
        <v>0</v>
      </c>
      <c r="PC119" s="32">
        <f t="shared" si="2924"/>
        <v>0</v>
      </c>
      <c r="PD119" s="32">
        <f t="shared" si="2924"/>
        <v>0</v>
      </c>
      <c r="PE119" s="32">
        <f t="shared" si="2924"/>
        <v>0</v>
      </c>
      <c r="PF119" s="32">
        <f t="shared" si="2924"/>
        <v>0</v>
      </c>
      <c r="PG119" s="32">
        <f t="shared" si="2924"/>
        <v>0</v>
      </c>
      <c r="PH119" s="32">
        <f t="shared" si="2924"/>
        <v>0</v>
      </c>
      <c r="PI119" s="32">
        <f t="shared" si="2924"/>
        <v>0</v>
      </c>
      <c r="PJ119" s="32">
        <f t="shared" si="2924"/>
        <v>0</v>
      </c>
      <c r="PK119" s="32">
        <f t="shared" si="2924"/>
        <v>0</v>
      </c>
      <c r="PL119" s="32">
        <f t="shared" si="2924"/>
        <v>0</v>
      </c>
      <c r="PM119" s="32">
        <f t="shared" si="2924"/>
        <v>0</v>
      </c>
      <c r="PN119" s="32">
        <f t="shared" si="2924"/>
        <v>0</v>
      </c>
      <c r="PO119" s="32">
        <f t="shared" si="2924"/>
        <v>0</v>
      </c>
      <c r="PP119" s="32">
        <f t="shared" si="2924"/>
        <v>0</v>
      </c>
      <c r="PQ119" s="32">
        <f t="shared" si="2924"/>
        <v>0</v>
      </c>
      <c r="PR119" s="32">
        <f t="shared" si="2924"/>
        <v>0</v>
      </c>
      <c r="PS119" s="32">
        <f t="shared" si="2924"/>
        <v>0</v>
      </c>
      <c r="PT119" s="32">
        <f t="shared" si="2924"/>
        <v>0</v>
      </c>
      <c r="PU119" s="32">
        <f t="shared" si="2924"/>
        <v>0</v>
      </c>
      <c r="PV119" s="32">
        <f t="shared" si="2924"/>
        <v>0</v>
      </c>
      <c r="PW119" s="32">
        <f t="shared" si="2924"/>
        <v>0</v>
      </c>
      <c r="PX119" s="32">
        <f t="shared" si="2924"/>
        <v>0</v>
      </c>
      <c r="PY119" s="32">
        <f t="shared" si="2924"/>
        <v>0</v>
      </c>
      <c r="PZ119" s="32">
        <f t="shared" si="2924"/>
        <v>0</v>
      </c>
      <c r="QA119" s="32">
        <f t="shared" si="2924"/>
        <v>0</v>
      </c>
      <c r="QB119" s="32">
        <f t="shared" si="2924"/>
        <v>0</v>
      </c>
      <c r="QC119" s="32">
        <f t="shared" si="2924"/>
        <v>0</v>
      </c>
      <c r="QD119" s="32">
        <f t="shared" si="2924"/>
        <v>0</v>
      </c>
      <c r="QE119" s="32">
        <f t="shared" si="2924"/>
        <v>0</v>
      </c>
      <c r="QF119" s="32">
        <f t="shared" si="2924"/>
        <v>0</v>
      </c>
      <c r="QG119" s="32">
        <f t="shared" si="2924"/>
        <v>0</v>
      </c>
      <c r="QH119" s="32">
        <f t="shared" si="2924"/>
        <v>0</v>
      </c>
      <c r="QI119" s="32">
        <f t="shared" si="2924"/>
        <v>0</v>
      </c>
      <c r="QJ119" s="32">
        <f t="shared" si="2924"/>
        <v>0</v>
      </c>
      <c r="QK119" s="32">
        <f t="shared" si="2924"/>
        <v>0</v>
      </c>
      <c r="QL119" s="32">
        <f t="shared" si="2924"/>
        <v>0</v>
      </c>
      <c r="QM119" s="32">
        <f t="shared" si="2924"/>
        <v>0</v>
      </c>
      <c r="QN119" s="32">
        <f t="shared" si="2924"/>
        <v>0</v>
      </c>
      <c r="QO119" s="32">
        <f t="shared" si="2924"/>
        <v>0</v>
      </c>
      <c r="QP119" s="32">
        <f t="shared" si="2924"/>
        <v>0</v>
      </c>
      <c r="QQ119" s="32">
        <f t="shared" si="2924"/>
        <v>0</v>
      </c>
      <c r="QR119" s="32">
        <f t="shared" si="2924"/>
        <v>0</v>
      </c>
      <c r="QS119" s="32">
        <f t="shared" si="2924"/>
        <v>0</v>
      </c>
      <c r="QT119" s="32">
        <f t="shared" si="2924"/>
        <v>0</v>
      </c>
      <c r="QU119" s="32">
        <f t="shared" si="2924"/>
        <v>0</v>
      </c>
      <c r="QV119" s="32">
        <f t="shared" si="2924"/>
        <v>0</v>
      </c>
      <c r="QW119" s="32">
        <f t="shared" si="2924"/>
        <v>0</v>
      </c>
      <c r="QX119" s="32">
        <f t="shared" ref="QX119:TI119" si="2925">IF(QX44&gt;$E$19,ROUNDDOWN(QX44/$E$19,0),0)</f>
        <v>0</v>
      </c>
      <c r="QY119" s="32">
        <f t="shared" si="2925"/>
        <v>0</v>
      </c>
      <c r="QZ119" s="32">
        <f t="shared" si="2925"/>
        <v>0</v>
      </c>
      <c r="RA119" s="32">
        <f t="shared" si="2925"/>
        <v>0</v>
      </c>
      <c r="RB119" s="32">
        <f t="shared" si="2925"/>
        <v>0</v>
      </c>
      <c r="RC119" s="32">
        <f t="shared" si="2925"/>
        <v>0</v>
      </c>
      <c r="RD119" s="32">
        <f t="shared" si="2925"/>
        <v>0</v>
      </c>
      <c r="RE119" s="32">
        <f t="shared" si="2925"/>
        <v>0</v>
      </c>
      <c r="RF119" s="32">
        <f t="shared" si="2925"/>
        <v>0</v>
      </c>
      <c r="RG119" s="32">
        <f t="shared" si="2925"/>
        <v>0</v>
      </c>
      <c r="RH119" s="32">
        <f t="shared" si="2925"/>
        <v>0</v>
      </c>
      <c r="RI119" s="32">
        <f t="shared" si="2925"/>
        <v>0</v>
      </c>
      <c r="RJ119" s="32">
        <f t="shared" si="2925"/>
        <v>0</v>
      </c>
      <c r="RK119" s="32">
        <f t="shared" si="2925"/>
        <v>0</v>
      </c>
      <c r="RL119" s="32">
        <f t="shared" si="2925"/>
        <v>0</v>
      </c>
      <c r="RM119" s="32">
        <f t="shared" si="2925"/>
        <v>0</v>
      </c>
      <c r="RN119" s="32">
        <f t="shared" si="2925"/>
        <v>0</v>
      </c>
      <c r="RO119" s="32">
        <f t="shared" si="2925"/>
        <v>0</v>
      </c>
      <c r="RP119" s="32">
        <f t="shared" si="2925"/>
        <v>0</v>
      </c>
      <c r="RQ119" s="32">
        <f t="shared" si="2925"/>
        <v>0</v>
      </c>
      <c r="RR119" s="32">
        <f t="shared" si="2925"/>
        <v>0</v>
      </c>
      <c r="RS119" s="32">
        <f t="shared" si="2925"/>
        <v>0</v>
      </c>
      <c r="RT119" s="32">
        <f t="shared" si="2925"/>
        <v>0</v>
      </c>
      <c r="RU119" s="32">
        <f t="shared" si="2925"/>
        <v>0</v>
      </c>
      <c r="RV119" s="32">
        <f t="shared" si="2925"/>
        <v>0</v>
      </c>
      <c r="RW119" s="32">
        <f t="shared" si="2925"/>
        <v>0</v>
      </c>
      <c r="RX119" s="32">
        <f t="shared" si="2925"/>
        <v>0</v>
      </c>
      <c r="RY119" s="32">
        <f t="shared" si="2925"/>
        <v>0</v>
      </c>
      <c r="RZ119" s="32">
        <f t="shared" si="2925"/>
        <v>0</v>
      </c>
      <c r="SA119" s="32">
        <f t="shared" si="2925"/>
        <v>0</v>
      </c>
      <c r="SB119" s="32">
        <f t="shared" si="2925"/>
        <v>0</v>
      </c>
      <c r="SC119" s="32">
        <f t="shared" si="2925"/>
        <v>0</v>
      </c>
      <c r="SD119" s="32">
        <f t="shared" si="2925"/>
        <v>0</v>
      </c>
      <c r="SE119" s="32">
        <f t="shared" si="2925"/>
        <v>0</v>
      </c>
      <c r="SF119" s="32">
        <f t="shared" si="2925"/>
        <v>0</v>
      </c>
      <c r="SG119" s="32">
        <f t="shared" si="2925"/>
        <v>0</v>
      </c>
      <c r="SH119" s="32">
        <f t="shared" si="2925"/>
        <v>0</v>
      </c>
      <c r="SI119" s="32">
        <f t="shared" si="2925"/>
        <v>0</v>
      </c>
      <c r="SJ119" s="32">
        <f t="shared" si="2925"/>
        <v>0</v>
      </c>
      <c r="SK119" s="32">
        <f t="shared" si="2925"/>
        <v>0</v>
      </c>
      <c r="SL119" s="32">
        <f t="shared" si="2925"/>
        <v>0</v>
      </c>
      <c r="SM119" s="32">
        <f t="shared" si="2925"/>
        <v>0</v>
      </c>
      <c r="SN119" s="32">
        <f t="shared" si="2925"/>
        <v>0</v>
      </c>
      <c r="SO119" s="32">
        <f t="shared" si="2925"/>
        <v>0</v>
      </c>
      <c r="SP119" s="32">
        <f t="shared" si="2925"/>
        <v>0</v>
      </c>
      <c r="SQ119" s="32">
        <f t="shared" si="2925"/>
        <v>0</v>
      </c>
      <c r="SR119" s="32">
        <f t="shared" si="2925"/>
        <v>0</v>
      </c>
      <c r="SS119" s="32">
        <f t="shared" si="2925"/>
        <v>0</v>
      </c>
      <c r="ST119" s="32">
        <f t="shared" si="2925"/>
        <v>0</v>
      </c>
      <c r="SU119" s="32">
        <f t="shared" si="2925"/>
        <v>0</v>
      </c>
      <c r="SV119" s="32">
        <f t="shared" si="2925"/>
        <v>0</v>
      </c>
      <c r="SW119" s="32">
        <f t="shared" si="2925"/>
        <v>0</v>
      </c>
      <c r="SX119" s="32">
        <f t="shared" si="2925"/>
        <v>0</v>
      </c>
      <c r="SY119" s="32">
        <f t="shared" si="2925"/>
        <v>0</v>
      </c>
      <c r="SZ119" s="32">
        <f t="shared" si="2925"/>
        <v>0</v>
      </c>
      <c r="TA119" s="32">
        <f t="shared" si="2925"/>
        <v>0</v>
      </c>
      <c r="TB119" s="32">
        <f t="shared" si="2925"/>
        <v>0</v>
      </c>
      <c r="TC119" s="32">
        <f t="shared" si="2925"/>
        <v>0</v>
      </c>
      <c r="TD119" s="32">
        <f t="shared" si="2925"/>
        <v>0</v>
      </c>
      <c r="TE119" s="32">
        <f t="shared" si="2925"/>
        <v>0</v>
      </c>
      <c r="TF119" s="32">
        <f t="shared" si="2925"/>
        <v>0</v>
      </c>
      <c r="TG119" s="32">
        <f t="shared" si="2925"/>
        <v>0</v>
      </c>
      <c r="TH119" s="32">
        <f t="shared" si="2925"/>
        <v>0</v>
      </c>
      <c r="TI119" s="32">
        <f t="shared" si="2925"/>
        <v>0</v>
      </c>
      <c r="TJ119" s="32">
        <f t="shared" ref="TJ119:VU119" si="2926">IF(TJ44&gt;$E$19,ROUNDDOWN(TJ44/$E$19,0),0)</f>
        <v>0</v>
      </c>
      <c r="TK119" s="32">
        <f t="shared" si="2926"/>
        <v>0</v>
      </c>
      <c r="TL119" s="32">
        <f t="shared" si="2926"/>
        <v>0</v>
      </c>
      <c r="TM119" s="32">
        <f t="shared" si="2926"/>
        <v>0</v>
      </c>
      <c r="TN119" s="32">
        <f t="shared" si="2926"/>
        <v>0</v>
      </c>
      <c r="TO119" s="32">
        <f t="shared" si="2926"/>
        <v>0</v>
      </c>
      <c r="TP119" s="32">
        <f t="shared" si="2926"/>
        <v>0</v>
      </c>
      <c r="TQ119" s="32">
        <f t="shared" si="2926"/>
        <v>0</v>
      </c>
      <c r="TR119" s="32">
        <f t="shared" si="2926"/>
        <v>0</v>
      </c>
      <c r="TS119" s="32">
        <f t="shared" si="2926"/>
        <v>0</v>
      </c>
      <c r="TT119" s="32">
        <f t="shared" si="2926"/>
        <v>0</v>
      </c>
      <c r="TU119" s="32">
        <f t="shared" si="2926"/>
        <v>0</v>
      </c>
      <c r="TV119" s="32">
        <f t="shared" si="2926"/>
        <v>0</v>
      </c>
      <c r="TW119" s="32">
        <f t="shared" si="2926"/>
        <v>0</v>
      </c>
      <c r="TX119" s="32">
        <f t="shared" si="2926"/>
        <v>0</v>
      </c>
      <c r="TY119" s="32">
        <f t="shared" si="2926"/>
        <v>0</v>
      </c>
      <c r="TZ119" s="32">
        <f t="shared" si="2926"/>
        <v>0</v>
      </c>
      <c r="UA119" s="32">
        <f t="shared" si="2926"/>
        <v>0</v>
      </c>
      <c r="UB119" s="32">
        <f t="shared" si="2926"/>
        <v>0</v>
      </c>
      <c r="UC119" s="32">
        <f t="shared" si="2926"/>
        <v>0</v>
      </c>
      <c r="UD119" s="32">
        <f t="shared" si="2926"/>
        <v>0</v>
      </c>
      <c r="UE119" s="32">
        <f t="shared" si="2926"/>
        <v>0</v>
      </c>
      <c r="UF119" s="32">
        <f t="shared" si="2926"/>
        <v>0</v>
      </c>
      <c r="UG119" s="32">
        <f t="shared" si="2926"/>
        <v>0</v>
      </c>
      <c r="UH119" s="32">
        <f t="shared" si="2926"/>
        <v>0</v>
      </c>
      <c r="UI119" s="32">
        <f t="shared" si="2926"/>
        <v>0</v>
      </c>
      <c r="UJ119" s="32">
        <f t="shared" si="2926"/>
        <v>0</v>
      </c>
      <c r="UK119" s="32">
        <f t="shared" si="2926"/>
        <v>0</v>
      </c>
      <c r="UL119" s="32">
        <f t="shared" si="2926"/>
        <v>0</v>
      </c>
      <c r="UM119" s="32">
        <f t="shared" si="2926"/>
        <v>0</v>
      </c>
      <c r="UN119" s="32">
        <f t="shared" si="2926"/>
        <v>0</v>
      </c>
      <c r="UO119" s="32">
        <f t="shared" si="2926"/>
        <v>0</v>
      </c>
      <c r="UP119" s="32">
        <f t="shared" si="2926"/>
        <v>0</v>
      </c>
      <c r="UQ119" s="32">
        <f t="shared" si="2926"/>
        <v>0</v>
      </c>
      <c r="UR119" s="32">
        <f t="shared" si="2926"/>
        <v>0</v>
      </c>
      <c r="US119" s="32">
        <f t="shared" si="2926"/>
        <v>0</v>
      </c>
      <c r="UT119" s="32">
        <f t="shared" si="2926"/>
        <v>0</v>
      </c>
      <c r="UU119" s="32">
        <f t="shared" si="2926"/>
        <v>0</v>
      </c>
      <c r="UV119" s="32">
        <f t="shared" si="2926"/>
        <v>0</v>
      </c>
      <c r="UW119" s="32">
        <f t="shared" si="2926"/>
        <v>0</v>
      </c>
      <c r="UX119" s="32">
        <f t="shared" si="2926"/>
        <v>0</v>
      </c>
      <c r="UY119" s="32">
        <f t="shared" si="2926"/>
        <v>0</v>
      </c>
      <c r="UZ119" s="32">
        <f t="shared" si="2926"/>
        <v>0</v>
      </c>
      <c r="VA119" s="32">
        <f t="shared" si="2926"/>
        <v>0</v>
      </c>
      <c r="VB119" s="32">
        <f t="shared" si="2926"/>
        <v>0</v>
      </c>
      <c r="VC119" s="32">
        <f t="shared" si="2926"/>
        <v>0</v>
      </c>
      <c r="VD119" s="32">
        <f t="shared" si="2926"/>
        <v>0</v>
      </c>
      <c r="VE119" s="32">
        <f t="shared" si="2926"/>
        <v>0</v>
      </c>
      <c r="VF119" s="32">
        <f t="shared" si="2926"/>
        <v>0</v>
      </c>
      <c r="VG119" s="32">
        <f t="shared" si="2926"/>
        <v>0</v>
      </c>
      <c r="VH119" s="32">
        <f t="shared" si="2926"/>
        <v>0</v>
      </c>
      <c r="VI119" s="32">
        <f t="shared" si="2926"/>
        <v>0</v>
      </c>
      <c r="VJ119" s="32">
        <f t="shared" si="2926"/>
        <v>0</v>
      </c>
      <c r="VK119" s="32">
        <f t="shared" si="2926"/>
        <v>0</v>
      </c>
      <c r="VL119" s="32">
        <f t="shared" si="2926"/>
        <v>0</v>
      </c>
      <c r="VM119" s="32">
        <f t="shared" si="2926"/>
        <v>0</v>
      </c>
      <c r="VN119" s="32">
        <f t="shared" si="2926"/>
        <v>0</v>
      </c>
      <c r="VO119" s="32">
        <f t="shared" si="2926"/>
        <v>0</v>
      </c>
      <c r="VP119" s="32">
        <f t="shared" si="2926"/>
        <v>0</v>
      </c>
      <c r="VQ119" s="32">
        <f t="shared" si="2926"/>
        <v>0</v>
      </c>
      <c r="VR119" s="32">
        <f t="shared" si="2926"/>
        <v>1</v>
      </c>
      <c r="VS119" s="32">
        <f t="shared" si="2926"/>
        <v>1</v>
      </c>
      <c r="VT119" s="32">
        <f t="shared" si="2926"/>
        <v>1</v>
      </c>
      <c r="VU119" s="32">
        <f t="shared" si="2926"/>
        <v>1</v>
      </c>
      <c r="VV119" s="32">
        <f t="shared" ref="VV119:YG119" si="2927">IF(VV44&gt;$E$19,ROUNDDOWN(VV44/$E$19,0),0)</f>
        <v>1</v>
      </c>
      <c r="VW119" s="32">
        <f t="shared" si="2927"/>
        <v>1</v>
      </c>
      <c r="VX119" s="32">
        <f t="shared" si="2927"/>
        <v>1</v>
      </c>
      <c r="VY119" s="32">
        <f t="shared" si="2927"/>
        <v>1</v>
      </c>
      <c r="VZ119" s="32">
        <f t="shared" si="2927"/>
        <v>1</v>
      </c>
      <c r="WA119" s="32">
        <f t="shared" si="2927"/>
        <v>1</v>
      </c>
      <c r="WB119" s="32">
        <f t="shared" si="2927"/>
        <v>1</v>
      </c>
      <c r="WC119" s="32">
        <f t="shared" si="2927"/>
        <v>1</v>
      </c>
      <c r="WD119" s="32">
        <f t="shared" si="2927"/>
        <v>1</v>
      </c>
      <c r="WE119" s="32">
        <f t="shared" si="2927"/>
        <v>1</v>
      </c>
      <c r="WF119" s="32">
        <f t="shared" si="2927"/>
        <v>1</v>
      </c>
      <c r="WG119" s="32">
        <f t="shared" si="2927"/>
        <v>1</v>
      </c>
      <c r="WH119" s="32">
        <f t="shared" si="2927"/>
        <v>1</v>
      </c>
      <c r="WI119" s="32">
        <f t="shared" si="2927"/>
        <v>1</v>
      </c>
      <c r="WJ119" s="32">
        <f t="shared" si="2927"/>
        <v>1</v>
      </c>
      <c r="WK119" s="32">
        <f t="shared" si="2927"/>
        <v>1</v>
      </c>
      <c r="WL119" s="32">
        <f t="shared" si="2927"/>
        <v>1</v>
      </c>
      <c r="WM119" s="32">
        <f t="shared" si="2927"/>
        <v>1</v>
      </c>
      <c r="WN119" s="32">
        <f t="shared" si="2927"/>
        <v>1</v>
      </c>
      <c r="WO119" s="32">
        <f t="shared" si="2927"/>
        <v>1</v>
      </c>
      <c r="WP119" s="32">
        <f t="shared" si="2927"/>
        <v>1</v>
      </c>
      <c r="WQ119" s="32">
        <f t="shared" si="2927"/>
        <v>1</v>
      </c>
      <c r="WR119" s="32">
        <f t="shared" si="2927"/>
        <v>1</v>
      </c>
      <c r="WS119" s="32">
        <f t="shared" si="2927"/>
        <v>1</v>
      </c>
      <c r="WT119" s="32">
        <f t="shared" si="2927"/>
        <v>1</v>
      </c>
      <c r="WU119" s="32">
        <f t="shared" si="2927"/>
        <v>1</v>
      </c>
      <c r="WV119" s="32">
        <f t="shared" si="2927"/>
        <v>1</v>
      </c>
      <c r="WW119" s="32">
        <f t="shared" si="2927"/>
        <v>1</v>
      </c>
      <c r="WX119" s="32">
        <f t="shared" si="2927"/>
        <v>1</v>
      </c>
      <c r="WY119" s="32">
        <f t="shared" si="2927"/>
        <v>1</v>
      </c>
      <c r="WZ119" s="32">
        <f t="shared" si="2927"/>
        <v>1</v>
      </c>
      <c r="XA119" s="32">
        <f t="shared" si="2927"/>
        <v>1</v>
      </c>
      <c r="XB119" s="32">
        <f t="shared" si="2927"/>
        <v>1</v>
      </c>
      <c r="XC119" s="32">
        <f t="shared" si="2927"/>
        <v>1</v>
      </c>
      <c r="XD119" s="32">
        <f t="shared" si="2927"/>
        <v>1</v>
      </c>
      <c r="XE119" s="32">
        <f t="shared" si="2927"/>
        <v>1</v>
      </c>
      <c r="XF119" s="32">
        <f t="shared" si="2927"/>
        <v>1</v>
      </c>
      <c r="XG119" s="32">
        <f t="shared" si="2927"/>
        <v>1</v>
      </c>
      <c r="XH119" s="32">
        <f t="shared" si="2927"/>
        <v>1</v>
      </c>
      <c r="XI119" s="32">
        <f t="shared" si="2927"/>
        <v>1</v>
      </c>
      <c r="XJ119" s="32">
        <f t="shared" si="2927"/>
        <v>1</v>
      </c>
      <c r="XK119" s="32">
        <f t="shared" si="2927"/>
        <v>1</v>
      </c>
      <c r="XL119" s="32">
        <f t="shared" si="2927"/>
        <v>1</v>
      </c>
      <c r="XM119" s="32">
        <f t="shared" si="2927"/>
        <v>1</v>
      </c>
      <c r="XN119" s="32">
        <f t="shared" si="2927"/>
        <v>1</v>
      </c>
      <c r="XO119" s="32">
        <f t="shared" si="2927"/>
        <v>1</v>
      </c>
      <c r="XP119" s="32">
        <f t="shared" si="2927"/>
        <v>1</v>
      </c>
      <c r="XQ119" s="32">
        <f t="shared" si="2927"/>
        <v>1</v>
      </c>
      <c r="XR119" s="32">
        <f t="shared" si="2927"/>
        <v>1</v>
      </c>
      <c r="XS119" s="32">
        <f t="shared" si="2927"/>
        <v>1</v>
      </c>
      <c r="XT119" s="32">
        <f t="shared" si="2927"/>
        <v>1</v>
      </c>
      <c r="XU119" s="32">
        <f t="shared" si="2927"/>
        <v>1</v>
      </c>
      <c r="XV119" s="32">
        <f t="shared" si="2927"/>
        <v>1</v>
      </c>
      <c r="XW119" s="32">
        <f t="shared" si="2927"/>
        <v>1</v>
      </c>
      <c r="XX119" s="32">
        <f t="shared" si="2927"/>
        <v>1</v>
      </c>
      <c r="XY119" s="32">
        <f t="shared" si="2927"/>
        <v>1</v>
      </c>
      <c r="XZ119" s="32">
        <f t="shared" si="2927"/>
        <v>1</v>
      </c>
      <c r="YA119" s="32">
        <f t="shared" si="2927"/>
        <v>1</v>
      </c>
      <c r="YB119" s="32">
        <f t="shared" si="2927"/>
        <v>1</v>
      </c>
      <c r="YC119" s="32">
        <f t="shared" si="2927"/>
        <v>1</v>
      </c>
      <c r="YD119" s="32">
        <f t="shared" si="2927"/>
        <v>1</v>
      </c>
      <c r="YE119" s="32">
        <f t="shared" si="2927"/>
        <v>1</v>
      </c>
      <c r="YF119" s="32">
        <f t="shared" si="2927"/>
        <v>1</v>
      </c>
      <c r="YG119" s="32">
        <f t="shared" si="2927"/>
        <v>1</v>
      </c>
      <c r="YH119" s="32">
        <f t="shared" ref="YH119:AAS119" si="2928">IF(YH44&gt;$E$19,ROUNDDOWN(YH44/$E$19,0),0)</f>
        <v>1</v>
      </c>
      <c r="YI119" s="32">
        <f t="shared" si="2928"/>
        <v>1</v>
      </c>
      <c r="YJ119" s="32">
        <f t="shared" si="2928"/>
        <v>1</v>
      </c>
      <c r="YK119" s="32">
        <f t="shared" si="2928"/>
        <v>1</v>
      </c>
      <c r="YL119" s="32">
        <f t="shared" si="2928"/>
        <v>1</v>
      </c>
      <c r="YM119" s="32">
        <f t="shared" si="2928"/>
        <v>1</v>
      </c>
      <c r="YN119" s="32">
        <f t="shared" si="2928"/>
        <v>1</v>
      </c>
      <c r="YO119" s="32">
        <f t="shared" si="2928"/>
        <v>1</v>
      </c>
      <c r="YP119" s="32">
        <f t="shared" si="2928"/>
        <v>1</v>
      </c>
      <c r="YQ119" s="32">
        <f t="shared" si="2928"/>
        <v>1</v>
      </c>
      <c r="YR119" s="32">
        <f t="shared" si="2928"/>
        <v>1</v>
      </c>
      <c r="YS119" s="32">
        <f t="shared" si="2928"/>
        <v>1</v>
      </c>
      <c r="YT119" s="32">
        <f t="shared" si="2928"/>
        <v>1</v>
      </c>
      <c r="YU119" s="32">
        <f t="shared" si="2928"/>
        <v>1</v>
      </c>
      <c r="YV119" s="32">
        <f t="shared" si="2928"/>
        <v>1</v>
      </c>
      <c r="YW119" s="32">
        <f t="shared" si="2928"/>
        <v>1</v>
      </c>
      <c r="YX119" s="32">
        <f t="shared" si="2928"/>
        <v>1</v>
      </c>
      <c r="YY119" s="32">
        <f t="shared" si="2928"/>
        <v>1</v>
      </c>
      <c r="YZ119" s="32">
        <f t="shared" si="2928"/>
        <v>1</v>
      </c>
      <c r="ZA119" s="32">
        <f t="shared" si="2928"/>
        <v>1</v>
      </c>
      <c r="ZB119" s="32">
        <f t="shared" si="2928"/>
        <v>1</v>
      </c>
      <c r="ZC119" s="32">
        <f t="shared" si="2928"/>
        <v>1</v>
      </c>
      <c r="ZD119" s="32">
        <f t="shared" si="2928"/>
        <v>1</v>
      </c>
      <c r="ZE119" s="32">
        <f t="shared" si="2928"/>
        <v>1</v>
      </c>
      <c r="ZF119" s="32">
        <f t="shared" si="2928"/>
        <v>1</v>
      </c>
      <c r="ZG119" s="32">
        <f t="shared" si="2928"/>
        <v>1</v>
      </c>
      <c r="ZH119" s="32">
        <f t="shared" si="2928"/>
        <v>1</v>
      </c>
      <c r="ZI119" s="32">
        <f t="shared" si="2928"/>
        <v>1</v>
      </c>
      <c r="ZJ119" s="32">
        <f t="shared" si="2928"/>
        <v>1</v>
      </c>
      <c r="ZK119" s="32">
        <f t="shared" si="2928"/>
        <v>1</v>
      </c>
      <c r="ZL119" s="32">
        <f t="shared" si="2928"/>
        <v>1</v>
      </c>
      <c r="ZM119" s="32">
        <f t="shared" si="2928"/>
        <v>1</v>
      </c>
      <c r="ZN119" s="32">
        <f t="shared" si="2928"/>
        <v>1</v>
      </c>
      <c r="ZO119" s="32">
        <f t="shared" si="2928"/>
        <v>1</v>
      </c>
      <c r="ZP119" s="32">
        <f t="shared" si="2928"/>
        <v>1</v>
      </c>
      <c r="ZQ119" s="32">
        <f t="shared" si="2928"/>
        <v>1</v>
      </c>
      <c r="ZR119" s="32">
        <f t="shared" si="2928"/>
        <v>1</v>
      </c>
      <c r="ZS119" s="32">
        <f t="shared" si="2928"/>
        <v>1</v>
      </c>
      <c r="ZT119" s="32">
        <f t="shared" si="2928"/>
        <v>1</v>
      </c>
      <c r="ZU119" s="32">
        <f t="shared" si="2928"/>
        <v>1</v>
      </c>
      <c r="ZV119" s="32">
        <f t="shared" si="2928"/>
        <v>1</v>
      </c>
      <c r="ZW119" s="32">
        <f t="shared" si="2928"/>
        <v>1</v>
      </c>
      <c r="ZX119" s="32">
        <f t="shared" si="2928"/>
        <v>1</v>
      </c>
      <c r="ZY119" s="32">
        <f t="shared" si="2928"/>
        <v>1</v>
      </c>
      <c r="ZZ119" s="32">
        <f t="shared" si="2928"/>
        <v>1</v>
      </c>
      <c r="AAA119" s="32">
        <f t="shared" si="2928"/>
        <v>1</v>
      </c>
      <c r="AAB119" s="32">
        <f t="shared" si="2928"/>
        <v>1</v>
      </c>
      <c r="AAC119" s="32">
        <f t="shared" si="2928"/>
        <v>1</v>
      </c>
      <c r="AAD119" s="32">
        <f t="shared" si="2928"/>
        <v>1</v>
      </c>
      <c r="AAE119" s="32">
        <f t="shared" si="2928"/>
        <v>1</v>
      </c>
      <c r="AAF119" s="32">
        <f t="shared" si="2928"/>
        <v>1</v>
      </c>
      <c r="AAG119" s="32">
        <f t="shared" si="2928"/>
        <v>1</v>
      </c>
      <c r="AAH119" s="32">
        <f t="shared" si="2928"/>
        <v>1</v>
      </c>
      <c r="AAI119" s="32">
        <f t="shared" si="2928"/>
        <v>1</v>
      </c>
      <c r="AAJ119" s="32">
        <f t="shared" si="2928"/>
        <v>1</v>
      </c>
      <c r="AAK119" s="32">
        <f t="shared" si="2928"/>
        <v>1</v>
      </c>
      <c r="AAL119" s="32">
        <f t="shared" si="2928"/>
        <v>1</v>
      </c>
      <c r="AAM119" s="32">
        <f t="shared" si="2928"/>
        <v>1</v>
      </c>
      <c r="AAN119" s="32">
        <f t="shared" si="2928"/>
        <v>1</v>
      </c>
      <c r="AAO119" s="32">
        <f t="shared" si="2928"/>
        <v>1</v>
      </c>
      <c r="AAP119" s="32">
        <f t="shared" si="2928"/>
        <v>1</v>
      </c>
      <c r="AAQ119" s="32">
        <f t="shared" si="2928"/>
        <v>1</v>
      </c>
      <c r="AAR119" s="32">
        <f t="shared" si="2928"/>
        <v>1</v>
      </c>
      <c r="AAS119" s="32">
        <f t="shared" si="2928"/>
        <v>1</v>
      </c>
      <c r="AAT119" s="32">
        <f t="shared" ref="AAT119:ADE119" si="2929">IF(AAT44&gt;$E$19,ROUNDDOWN(AAT44/$E$19,0),0)</f>
        <v>1</v>
      </c>
      <c r="AAU119" s="32">
        <f t="shared" si="2929"/>
        <v>1</v>
      </c>
      <c r="AAV119" s="32">
        <f t="shared" si="2929"/>
        <v>1</v>
      </c>
      <c r="AAW119" s="32">
        <f t="shared" si="2929"/>
        <v>1</v>
      </c>
      <c r="AAX119" s="32">
        <f t="shared" si="2929"/>
        <v>1</v>
      </c>
      <c r="AAY119" s="32">
        <f t="shared" si="2929"/>
        <v>1</v>
      </c>
      <c r="AAZ119" s="32">
        <f t="shared" si="2929"/>
        <v>1</v>
      </c>
      <c r="ABA119" s="32">
        <f t="shared" si="2929"/>
        <v>1</v>
      </c>
      <c r="ABB119" s="32">
        <f t="shared" si="2929"/>
        <v>1</v>
      </c>
      <c r="ABC119" s="32">
        <f t="shared" si="2929"/>
        <v>1</v>
      </c>
      <c r="ABD119" s="32">
        <f t="shared" si="2929"/>
        <v>1</v>
      </c>
      <c r="ABE119" s="32">
        <f t="shared" si="2929"/>
        <v>1</v>
      </c>
      <c r="ABF119" s="32">
        <f t="shared" si="2929"/>
        <v>1</v>
      </c>
      <c r="ABG119" s="32">
        <f t="shared" si="2929"/>
        <v>1</v>
      </c>
      <c r="ABH119" s="32">
        <f t="shared" si="2929"/>
        <v>1</v>
      </c>
      <c r="ABI119" s="32">
        <f t="shared" si="2929"/>
        <v>1</v>
      </c>
      <c r="ABJ119" s="32">
        <f t="shared" si="2929"/>
        <v>1</v>
      </c>
      <c r="ABK119" s="32">
        <f t="shared" si="2929"/>
        <v>1</v>
      </c>
      <c r="ABL119" s="32">
        <f t="shared" si="2929"/>
        <v>1</v>
      </c>
      <c r="ABM119" s="32">
        <f t="shared" si="2929"/>
        <v>1</v>
      </c>
      <c r="ABN119" s="32">
        <f t="shared" si="2929"/>
        <v>1</v>
      </c>
      <c r="ABO119" s="32">
        <f t="shared" si="2929"/>
        <v>1</v>
      </c>
      <c r="ABP119" s="32">
        <f t="shared" si="2929"/>
        <v>1</v>
      </c>
      <c r="ABQ119" s="32">
        <f t="shared" si="2929"/>
        <v>1</v>
      </c>
      <c r="ABR119" s="32">
        <f t="shared" si="2929"/>
        <v>1</v>
      </c>
      <c r="ABS119" s="32">
        <f t="shared" si="2929"/>
        <v>1</v>
      </c>
      <c r="ABT119" s="32">
        <f t="shared" si="2929"/>
        <v>1</v>
      </c>
      <c r="ABU119" s="32">
        <f t="shared" si="2929"/>
        <v>1</v>
      </c>
      <c r="ABV119" s="32">
        <f t="shared" si="2929"/>
        <v>1</v>
      </c>
      <c r="ABW119" s="32">
        <f t="shared" si="2929"/>
        <v>1</v>
      </c>
      <c r="ABX119" s="32">
        <f t="shared" si="2929"/>
        <v>1</v>
      </c>
      <c r="ABY119" s="32">
        <f t="shared" si="2929"/>
        <v>1</v>
      </c>
      <c r="ABZ119" s="32">
        <f t="shared" si="2929"/>
        <v>1</v>
      </c>
      <c r="ACA119" s="32">
        <f t="shared" si="2929"/>
        <v>1</v>
      </c>
      <c r="ACB119" s="32">
        <f t="shared" si="2929"/>
        <v>1</v>
      </c>
      <c r="ACC119" s="32">
        <f t="shared" si="2929"/>
        <v>1</v>
      </c>
      <c r="ACD119" s="32">
        <f t="shared" si="2929"/>
        <v>1</v>
      </c>
      <c r="ACE119" s="32">
        <f t="shared" si="2929"/>
        <v>1</v>
      </c>
      <c r="ACF119" s="32">
        <f t="shared" si="2929"/>
        <v>1</v>
      </c>
      <c r="ACG119" s="32">
        <f t="shared" si="2929"/>
        <v>1</v>
      </c>
      <c r="ACH119" s="32">
        <f t="shared" si="2929"/>
        <v>1</v>
      </c>
      <c r="ACI119" s="32">
        <f t="shared" si="2929"/>
        <v>1</v>
      </c>
      <c r="ACJ119" s="32">
        <f t="shared" si="2929"/>
        <v>0</v>
      </c>
      <c r="ACK119" s="32">
        <f t="shared" si="2929"/>
        <v>0</v>
      </c>
      <c r="ACL119" s="32">
        <f t="shared" si="2929"/>
        <v>0</v>
      </c>
      <c r="ACM119" s="32">
        <f t="shared" si="2929"/>
        <v>0</v>
      </c>
      <c r="ACN119" s="32">
        <f t="shared" si="2929"/>
        <v>0</v>
      </c>
      <c r="ACO119" s="32">
        <f t="shared" si="2929"/>
        <v>0</v>
      </c>
      <c r="ACP119" s="32">
        <f t="shared" si="2929"/>
        <v>0</v>
      </c>
      <c r="ACQ119" s="32">
        <f t="shared" si="2929"/>
        <v>0</v>
      </c>
      <c r="ACR119" s="32">
        <f t="shared" si="2929"/>
        <v>0</v>
      </c>
      <c r="ACS119" s="32">
        <f t="shared" si="2929"/>
        <v>0</v>
      </c>
      <c r="ACT119" s="32">
        <f t="shared" si="2929"/>
        <v>0</v>
      </c>
      <c r="ACU119" s="32">
        <f t="shared" si="2929"/>
        <v>0</v>
      </c>
      <c r="ACV119" s="32">
        <f t="shared" si="2929"/>
        <v>0</v>
      </c>
      <c r="ACW119" s="32">
        <f t="shared" si="2929"/>
        <v>0</v>
      </c>
      <c r="ACX119" s="32">
        <f t="shared" si="2929"/>
        <v>0</v>
      </c>
      <c r="ACY119" s="32">
        <f t="shared" si="2929"/>
        <v>0</v>
      </c>
      <c r="ACZ119" s="32">
        <f t="shared" si="2929"/>
        <v>0</v>
      </c>
      <c r="ADA119" s="32">
        <f t="shared" si="2929"/>
        <v>0</v>
      </c>
      <c r="ADB119" s="32">
        <f t="shared" si="2929"/>
        <v>0</v>
      </c>
      <c r="ADC119" s="32">
        <f t="shared" si="2929"/>
        <v>0</v>
      </c>
      <c r="ADD119" s="32">
        <f t="shared" si="2929"/>
        <v>0</v>
      </c>
      <c r="ADE119" s="32">
        <f t="shared" si="2929"/>
        <v>0</v>
      </c>
      <c r="ADF119" s="32">
        <f t="shared" ref="ADF119:AFQ119" si="2930">IF(ADF44&gt;$E$19,ROUNDDOWN(ADF44/$E$19,0),0)</f>
        <v>0</v>
      </c>
      <c r="ADG119" s="32">
        <f t="shared" si="2930"/>
        <v>0</v>
      </c>
      <c r="ADH119" s="32">
        <f t="shared" si="2930"/>
        <v>0</v>
      </c>
      <c r="ADI119" s="32">
        <f t="shared" si="2930"/>
        <v>0</v>
      </c>
      <c r="ADJ119" s="32">
        <f t="shared" si="2930"/>
        <v>0</v>
      </c>
      <c r="ADK119" s="32">
        <f t="shared" si="2930"/>
        <v>0</v>
      </c>
      <c r="ADL119" s="32">
        <f t="shared" si="2930"/>
        <v>0</v>
      </c>
      <c r="ADM119" s="32">
        <f t="shared" si="2930"/>
        <v>0</v>
      </c>
      <c r="ADN119" s="32">
        <f t="shared" si="2930"/>
        <v>0</v>
      </c>
      <c r="ADO119" s="32">
        <f t="shared" si="2930"/>
        <v>0</v>
      </c>
      <c r="ADP119" s="32">
        <f t="shared" si="2930"/>
        <v>0</v>
      </c>
      <c r="ADQ119" s="32">
        <f t="shared" si="2930"/>
        <v>0</v>
      </c>
      <c r="ADR119" s="32">
        <f t="shared" si="2930"/>
        <v>0</v>
      </c>
      <c r="ADS119" s="32">
        <f t="shared" si="2930"/>
        <v>0</v>
      </c>
      <c r="ADT119" s="32">
        <f t="shared" si="2930"/>
        <v>0</v>
      </c>
      <c r="ADU119" s="32">
        <f t="shared" si="2930"/>
        <v>0</v>
      </c>
      <c r="ADV119" s="32">
        <f t="shared" si="2930"/>
        <v>0</v>
      </c>
      <c r="ADW119" s="32">
        <f t="shared" si="2930"/>
        <v>0</v>
      </c>
      <c r="ADX119" s="32">
        <f t="shared" si="2930"/>
        <v>0</v>
      </c>
      <c r="ADY119" s="32">
        <f t="shared" si="2930"/>
        <v>0</v>
      </c>
      <c r="ADZ119" s="32">
        <f t="shared" si="2930"/>
        <v>0</v>
      </c>
      <c r="AEA119" s="32">
        <f t="shared" si="2930"/>
        <v>0</v>
      </c>
      <c r="AEB119" s="32">
        <f t="shared" si="2930"/>
        <v>0</v>
      </c>
      <c r="AEC119" s="32">
        <f t="shared" si="2930"/>
        <v>0</v>
      </c>
      <c r="AED119" s="32">
        <f t="shared" si="2930"/>
        <v>0</v>
      </c>
      <c r="AEE119" s="32">
        <f t="shared" si="2930"/>
        <v>0</v>
      </c>
      <c r="AEF119" s="32">
        <f t="shared" si="2930"/>
        <v>0</v>
      </c>
      <c r="AEG119" s="32">
        <f t="shared" si="2930"/>
        <v>0</v>
      </c>
      <c r="AEH119" s="32">
        <f t="shared" si="2930"/>
        <v>0</v>
      </c>
      <c r="AEI119" s="32">
        <f t="shared" si="2930"/>
        <v>0</v>
      </c>
      <c r="AEJ119" s="32">
        <f t="shared" si="2930"/>
        <v>0</v>
      </c>
      <c r="AEK119" s="32">
        <f t="shared" si="2930"/>
        <v>0</v>
      </c>
      <c r="AEL119" s="32">
        <f t="shared" si="2930"/>
        <v>0</v>
      </c>
      <c r="AEM119" s="32">
        <f t="shared" si="2930"/>
        <v>0</v>
      </c>
      <c r="AEN119" s="32">
        <f t="shared" si="2930"/>
        <v>0</v>
      </c>
      <c r="AEO119" s="32">
        <f t="shared" si="2930"/>
        <v>0</v>
      </c>
      <c r="AEP119" s="32">
        <f t="shared" si="2930"/>
        <v>0</v>
      </c>
      <c r="AEQ119" s="32">
        <f t="shared" si="2930"/>
        <v>0</v>
      </c>
      <c r="AER119" s="32">
        <f t="shared" si="2930"/>
        <v>0</v>
      </c>
      <c r="AES119" s="32">
        <f t="shared" si="2930"/>
        <v>0</v>
      </c>
      <c r="AET119" s="32">
        <f t="shared" si="2930"/>
        <v>0</v>
      </c>
      <c r="AEU119" s="32">
        <f t="shared" si="2930"/>
        <v>0</v>
      </c>
      <c r="AEV119" s="32">
        <f t="shared" si="2930"/>
        <v>0</v>
      </c>
      <c r="AEW119" s="32">
        <f t="shared" si="2930"/>
        <v>0</v>
      </c>
      <c r="AEX119" s="32">
        <f t="shared" si="2930"/>
        <v>0</v>
      </c>
      <c r="AEY119" s="32">
        <f t="shared" si="2930"/>
        <v>0</v>
      </c>
      <c r="AEZ119" s="32">
        <f t="shared" si="2930"/>
        <v>0</v>
      </c>
      <c r="AFA119" s="32">
        <f t="shared" si="2930"/>
        <v>0</v>
      </c>
      <c r="AFB119" s="32">
        <f t="shared" si="2930"/>
        <v>0</v>
      </c>
      <c r="AFC119" s="32">
        <f t="shared" si="2930"/>
        <v>0</v>
      </c>
      <c r="AFD119" s="32">
        <f t="shared" si="2930"/>
        <v>0</v>
      </c>
      <c r="AFE119" s="32">
        <f t="shared" si="2930"/>
        <v>0</v>
      </c>
      <c r="AFF119" s="32">
        <f t="shared" si="2930"/>
        <v>0</v>
      </c>
      <c r="AFG119" s="32">
        <f t="shared" si="2930"/>
        <v>0</v>
      </c>
      <c r="AFH119" s="32">
        <f t="shared" si="2930"/>
        <v>0</v>
      </c>
      <c r="AFI119" s="32">
        <f t="shared" si="2930"/>
        <v>0</v>
      </c>
      <c r="AFJ119" s="32">
        <f t="shared" si="2930"/>
        <v>0</v>
      </c>
      <c r="AFK119" s="32">
        <f t="shared" si="2930"/>
        <v>0</v>
      </c>
      <c r="AFL119" s="32">
        <f t="shared" si="2930"/>
        <v>0</v>
      </c>
      <c r="AFM119" s="32">
        <f t="shared" si="2930"/>
        <v>0</v>
      </c>
      <c r="AFN119" s="32">
        <f t="shared" si="2930"/>
        <v>0</v>
      </c>
      <c r="AFO119" s="32">
        <f t="shared" si="2930"/>
        <v>0</v>
      </c>
      <c r="AFP119" s="32">
        <f t="shared" si="2930"/>
        <v>0</v>
      </c>
      <c r="AFQ119" s="32">
        <f t="shared" si="2930"/>
        <v>0</v>
      </c>
      <c r="AFR119" s="32">
        <f t="shared" ref="AFR119:AIC119" si="2931">IF(AFR44&gt;$E$19,ROUNDDOWN(AFR44/$E$19,0),0)</f>
        <v>0</v>
      </c>
      <c r="AFS119" s="32">
        <f t="shared" si="2931"/>
        <v>0</v>
      </c>
      <c r="AFT119" s="32">
        <f t="shared" si="2931"/>
        <v>0</v>
      </c>
      <c r="AFU119" s="32">
        <f t="shared" si="2931"/>
        <v>0</v>
      </c>
      <c r="AFV119" s="32">
        <f t="shared" si="2931"/>
        <v>0</v>
      </c>
      <c r="AFW119" s="32">
        <f t="shared" si="2931"/>
        <v>0</v>
      </c>
      <c r="AFX119" s="32">
        <f t="shared" si="2931"/>
        <v>0</v>
      </c>
      <c r="AFY119" s="32">
        <f t="shared" si="2931"/>
        <v>0</v>
      </c>
      <c r="AFZ119" s="32">
        <f t="shared" si="2931"/>
        <v>0</v>
      </c>
      <c r="AGA119" s="32">
        <f t="shared" si="2931"/>
        <v>0</v>
      </c>
      <c r="AGB119" s="32">
        <f t="shared" si="2931"/>
        <v>0</v>
      </c>
      <c r="AGC119" s="32">
        <f t="shared" si="2931"/>
        <v>0</v>
      </c>
      <c r="AGD119" s="32">
        <f t="shared" si="2931"/>
        <v>0</v>
      </c>
      <c r="AGE119" s="32">
        <f t="shared" si="2931"/>
        <v>0</v>
      </c>
      <c r="AGF119" s="32">
        <f t="shared" si="2931"/>
        <v>0</v>
      </c>
      <c r="AGG119" s="32">
        <f t="shared" si="2931"/>
        <v>0</v>
      </c>
      <c r="AGH119" s="32">
        <f t="shared" si="2931"/>
        <v>0</v>
      </c>
      <c r="AGI119" s="32">
        <f t="shared" si="2931"/>
        <v>0</v>
      </c>
      <c r="AGJ119" s="32">
        <f t="shared" si="2931"/>
        <v>0</v>
      </c>
      <c r="AGK119" s="32">
        <f t="shared" si="2931"/>
        <v>0</v>
      </c>
      <c r="AGL119" s="32">
        <f t="shared" si="2931"/>
        <v>0</v>
      </c>
      <c r="AGM119" s="32">
        <f t="shared" si="2931"/>
        <v>0</v>
      </c>
      <c r="AGN119" s="32">
        <f t="shared" si="2931"/>
        <v>0</v>
      </c>
      <c r="AGO119" s="32">
        <f t="shared" si="2931"/>
        <v>0</v>
      </c>
      <c r="AGP119" s="32">
        <f t="shared" si="2931"/>
        <v>0</v>
      </c>
      <c r="AGQ119" s="32">
        <f t="shared" si="2931"/>
        <v>0</v>
      </c>
      <c r="AGR119" s="32">
        <f t="shared" si="2931"/>
        <v>0</v>
      </c>
      <c r="AGS119" s="32">
        <f t="shared" si="2931"/>
        <v>0</v>
      </c>
      <c r="AGT119" s="32">
        <f t="shared" si="2931"/>
        <v>0</v>
      </c>
      <c r="AGU119" s="32">
        <f t="shared" si="2931"/>
        <v>0</v>
      </c>
      <c r="AGV119" s="32">
        <f t="shared" si="2931"/>
        <v>0</v>
      </c>
      <c r="AGW119" s="32">
        <f t="shared" si="2931"/>
        <v>0</v>
      </c>
      <c r="AGX119" s="32">
        <f t="shared" si="2931"/>
        <v>0</v>
      </c>
      <c r="AGY119" s="32">
        <f t="shared" si="2931"/>
        <v>0</v>
      </c>
      <c r="AGZ119" s="32">
        <f t="shared" si="2931"/>
        <v>0</v>
      </c>
      <c r="AHA119" s="32">
        <f t="shared" si="2931"/>
        <v>0</v>
      </c>
      <c r="AHB119" s="32">
        <f t="shared" si="2931"/>
        <v>0</v>
      </c>
      <c r="AHC119" s="32">
        <f t="shared" si="2931"/>
        <v>0</v>
      </c>
      <c r="AHD119" s="32">
        <f t="shared" si="2931"/>
        <v>0</v>
      </c>
      <c r="AHE119" s="32">
        <f t="shared" si="2931"/>
        <v>0</v>
      </c>
      <c r="AHF119" s="32">
        <f t="shared" si="2931"/>
        <v>0</v>
      </c>
      <c r="AHG119" s="32">
        <f t="shared" si="2931"/>
        <v>0</v>
      </c>
      <c r="AHH119" s="32">
        <f t="shared" si="2931"/>
        <v>0</v>
      </c>
      <c r="AHI119" s="32">
        <f t="shared" si="2931"/>
        <v>0</v>
      </c>
      <c r="AHJ119" s="32">
        <f t="shared" si="2931"/>
        <v>0</v>
      </c>
      <c r="AHK119" s="32">
        <f t="shared" si="2931"/>
        <v>0</v>
      </c>
      <c r="AHL119" s="32">
        <f t="shared" si="2931"/>
        <v>0</v>
      </c>
      <c r="AHM119" s="32">
        <f t="shared" si="2931"/>
        <v>0</v>
      </c>
      <c r="AHN119" s="32">
        <f t="shared" si="2931"/>
        <v>0</v>
      </c>
      <c r="AHO119" s="32">
        <f t="shared" si="2931"/>
        <v>0</v>
      </c>
      <c r="AHP119" s="32">
        <f t="shared" si="2931"/>
        <v>0</v>
      </c>
      <c r="AHQ119" s="32">
        <f t="shared" si="2931"/>
        <v>0</v>
      </c>
      <c r="AHR119" s="32">
        <f t="shared" si="2931"/>
        <v>0</v>
      </c>
      <c r="AHS119" s="32">
        <f t="shared" si="2931"/>
        <v>0</v>
      </c>
      <c r="AHT119" s="32">
        <f t="shared" si="2931"/>
        <v>0</v>
      </c>
      <c r="AHU119" s="32">
        <f t="shared" si="2931"/>
        <v>0</v>
      </c>
      <c r="AHV119" s="32">
        <f t="shared" si="2931"/>
        <v>0</v>
      </c>
      <c r="AHW119" s="32">
        <f t="shared" si="2931"/>
        <v>0</v>
      </c>
      <c r="AHX119" s="32">
        <f t="shared" si="2931"/>
        <v>0</v>
      </c>
      <c r="AHY119" s="32">
        <f t="shared" si="2931"/>
        <v>0</v>
      </c>
      <c r="AHZ119" s="32">
        <f t="shared" si="2931"/>
        <v>0</v>
      </c>
      <c r="AIA119" s="32">
        <f t="shared" si="2931"/>
        <v>0</v>
      </c>
      <c r="AIB119" s="32">
        <f t="shared" si="2931"/>
        <v>0</v>
      </c>
      <c r="AIC119" s="32">
        <f t="shared" si="2931"/>
        <v>0</v>
      </c>
      <c r="AID119" s="32">
        <f t="shared" ref="AID119:AKO119" si="2932">IF(AID44&gt;$E$19,ROUNDDOWN(AID44/$E$19,0),0)</f>
        <v>1</v>
      </c>
      <c r="AIE119" s="32">
        <f t="shared" si="2932"/>
        <v>1</v>
      </c>
      <c r="AIF119" s="32">
        <f t="shared" si="2932"/>
        <v>1</v>
      </c>
      <c r="AIG119" s="32">
        <f t="shared" si="2932"/>
        <v>1</v>
      </c>
      <c r="AIH119" s="32">
        <f t="shared" si="2932"/>
        <v>1</v>
      </c>
      <c r="AII119" s="32">
        <f t="shared" si="2932"/>
        <v>1</v>
      </c>
      <c r="AIJ119" s="32">
        <f t="shared" si="2932"/>
        <v>1</v>
      </c>
      <c r="AIK119" s="32">
        <f t="shared" si="2932"/>
        <v>1</v>
      </c>
      <c r="AIL119" s="32">
        <f t="shared" si="2932"/>
        <v>1</v>
      </c>
      <c r="AIM119" s="32">
        <f t="shared" si="2932"/>
        <v>1</v>
      </c>
      <c r="AIN119" s="32">
        <f t="shared" si="2932"/>
        <v>1</v>
      </c>
      <c r="AIO119" s="32">
        <f t="shared" si="2932"/>
        <v>1</v>
      </c>
      <c r="AIP119" s="32">
        <f t="shared" si="2932"/>
        <v>1</v>
      </c>
      <c r="AIQ119" s="32">
        <f t="shared" si="2932"/>
        <v>1</v>
      </c>
      <c r="AIR119" s="32">
        <f t="shared" si="2932"/>
        <v>1</v>
      </c>
      <c r="AIS119" s="32">
        <f t="shared" si="2932"/>
        <v>1</v>
      </c>
      <c r="AIT119" s="32">
        <f t="shared" si="2932"/>
        <v>1</v>
      </c>
      <c r="AIU119" s="32">
        <f t="shared" si="2932"/>
        <v>1</v>
      </c>
      <c r="AIV119" s="32">
        <f t="shared" si="2932"/>
        <v>1</v>
      </c>
      <c r="AIW119" s="32">
        <f t="shared" si="2932"/>
        <v>1</v>
      </c>
      <c r="AIX119" s="32">
        <f t="shared" si="2932"/>
        <v>1</v>
      </c>
      <c r="AIY119" s="32">
        <f t="shared" si="2932"/>
        <v>1</v>
      </c>
      <c r="AIZ119" s="32">
        <f t="shared" si="2932"/>
        <v>1</v>
      </c>
      <c r="AJA119" s="32">
        <f t="shared" si="2932"/>
        <v>1</v>
      </c>
      <c r="AJB119" s="32">
        <f t="shared" si="2932"/>
        <v>1</v>
      </c>
      <c r="AJC119" s="32">
        <f t="shared" si="2932"/>
        <v>1</v>
      </c>
      <c r="AJD119" s="32">
        <f t="shared" si="2932"/>
        <v>1</v>
      </c>
      <c r="AJE119" s="32">
        <f t="shared" si="2932"/>
        <v>1</v>
      </c>
      <c r="AJF119" s="32">
        <f t="shared" si="2932"/>
        <v>1</v>
      </c>
      <c r="AJG119" s="32">
        <f t="shared" si="2932"/>
        <v>1</v>
      </c>
      <c r="AJH119" s="32">
        <f t="shared" si="2932"/>
        <v>1</v>
      </c>
      <c r="AJI119" s="32">
        <f t="shared" si="2932"/>
        <v>1</v>
      </c>
      <c r="AJJ119" s="32">
        <f t="shared" si="2932"/>
        <v>1</v>
      </c>
      <c r="AJK119" s="32">
        <f t="shared" si="2932"/>
        <v>1</v>
      </c>
      <c r="AJL119" s="32">
        <f t="shared" si="2932"/>
        <v>1</v>
      </c>
      <c r="AJM119" s="32">
        <f t="shared" si="2932"/>
        <v>1</v>
      </c>
      <c r="AJN119" s="32">
        <f t="shared" si="2932"/>
        <v>1</v>
      </c>
      <c r="AJO119" s="32">
        <f t="shared" si="2932"/>
        <v>1</v>
      </c>
      <c r="AJP119" s="32">
        <f t="shared" si="2932"/>
        <v>1</v>
      </c>
      <c r="AJQ119" s="32">
        <f t="shared" si="2932"/>
        <v>1</v>
      </c>
      <c r="AJR119" s="32">
        <f t="shared" si="2932"/>
        <v>1</v>
      </c>
      <c r="AJS119" s="32">
        <f t="shared" si="2932"/>
        <v>1</v>
      </c>
      <c r="AJT119" s="32">
        <f t="shared" si="2932"/>
        <v>1</v>
      </c>
      <c r="AJU119" s="32">
        <f t="shared" si="2932"/>
        <v>1</v>
      </c>
      <c r="AJV119" s="32">
        <f t="shared" si="2932"/>
        <v>1</v>
      </c>
      <c r="AJW119" s="32">
        <f t="shared" si="2932"/>
        <v>1</v>
      </c>
      <c r="AJX119" s="32">
        <f t="shared" si="2932"/>
        <v>1</v>
      </c>
      <c r="AJY119" s="32">
        <f t="shared" si="2932"/>
        <v>1</v>
      </c>
      <c r="AJZ119" s="32">
        <f t="shared" si="2932"/>
        <v>1</v>
      </c>
      <c r="AKA119" s="32">
        <f t="shared" si="2932"/>
        <v>1</v>
      </c>
      <c r="AKB119" s="32">
        <f t="shared" si="2932"/>
        <v>1</v>
      </c>
      <c r="AKC119" s="32">
        <f t="shared" si="2932"/>
        <v>1</v>
      </c>
      <c r="AKD119" s="32">
        <f t="shared" si="2932"/>
        <v>1</v>
      </c>
      <c r="AKE119" s="32">
        <f t="shared" si="2932"/>
        <v>1</v>
      </c>
      <c r="AKF119" s="32">
        <f t="shared" si="2932"/>
        <v>1</v>
      </c>
      <c r="AKG119" s="32">
        <f t="shared" si="2932"/>
        <v>1</v>
      </c>
      <c r="AKH119" s="32">
        <f t="shared" si="2932"/>
        <v>1</v>
      </c>
      <c r="AKI119" s="32">
        <f t="shared" si="2932"/>
        <v>1</v>
      </c>
      <c r="AKJ119" s="32">
        <f t="shared" si="2932"/>
        <v>1</v>
      </c>
      <c r="AKK119" s="32">
        <f t="shared" si="2932"/>
        <v>1</v>
      </c>
      <c r="AKL119" s="32">
        <f t="shared" si="2932"/>
        <v>1</v>
      </c>
      <c r="AKM119" s="32">
        <f t="shared" si="2932"/>
        <v>1</v>
      </c>
      <c r="AKN119" s="32">
        <f t="shared" si="2932"/>
        <v>1</v>
      </c>
      <c r="AKO119" s="32">
        <f t="shared" si="2932"/>
        <v>1</v>
      </c>
      <c r="AKP119" s="32">
        <f t="shared" ref="AKP119:ANA119" si="2933">IF(AKP44&gt;$E$19,ROUNDDOWN(AKP44/$E$19,0),0)</f>
        <v>1</v>
      </c>
      <c r="AKQ119" s="32">
        <f t="shared" si="2933"/>
        <v>1</v>
      </c>
      <c r="AKR119" s="32">
        <f t="shared" si="2933"/>
        <v>1</v>
      </c>
      <c r="AKS119" s="32">
        <f t="shared" si="2933"/>
        <v>1</v>
      </c>
      <c r="AKT119" s="32">
        <f t="shared" si="2933"/>
        <v>1</v>
      </c>
      <c r="AKU119" s="32">
        <f t="shared" si="2933"/>
        <v>0</v>
      </c>
      <c r="AKV119" s="32">
        <f t="shared" si="2933"/>
        <v>0</v>
      </c>
      <c r="AKW119" s="32">
        <f t="shared" si="2933"/>
        <v>0</v>
      </c>
      <c r="AKX119" s="32">
        <f t="shared" si="2933"/>
        <v>0</v>
      </c>
      <c r="AKY119" s="32">
        <f t="shared" si="2933"/>
        <v>0</v>
      </c>
      <c r="AKZ119" s="32">
        <f t="shared" si="2933"/>
        <v>0</v>
      </c>
      <c r="ALA119" s="32">
        <f t="shared" si="2933"/>
        <v>0</v>
      </c>
      <c r="ALB119" s="32">
        <f t="shared" si="2933"/>
        <v>0</v>
      </c>
      <c r="ALC119" s="32">
        <f t="shared" si="2933"/>
        <v>0</v>
      </c>
      <c r="ALD119" s="32">
        <f t="shared" si="2933"/>
        <v>0</v>
      </c>
      <c r="ALE119" s="32">
        <f t="shared" si="2933"/>
        <v>0</v>
      </c>
      <c r="ALF119" s="32">
        <f t="shared" si="2933"/>
        <v>0</v>
      </c>
      <c r="ALG119" s="32">
        <f t="shared" si="2933"/>
        <v>0</v>
      </c>
      <c r="ALH119" s="32">
        <f t="shared" si="2933"/>
        <v>0</v>
      </c>
      <c r="ALI119" s="32">
        <f t="shared" si="2933"/>
        <v>0</v>
      </c>
      <c r="ALJ119" s="32">
        <f t="shared" si="2933"/>
        <v>0</v>
      </c>
      <c r="ALK119" s="32">
        <f t="shared" si="2933"/>
        <v>0</v>
      </c>
      <c r="ALL119" s="32">
        <f t="shared" si="2933"/>
        <v>0</v>
      </c>
      <c r="ALM119" s="32">
        <f t="shared" si="2933"/>
        <v>0</v>
      </c>
      <c r="ALN119" s="32">
        <f t="shared" si="2933"/>
        <v>0</v>
      </c>
      <c r="ALO119" s="32">
        <f t="shared" si="2933"/>
        <v>0</v>
      </c>
      <c r="ALP119" s="32">
        <f t="shared" si="2933"/>
        <v>0</v>
      </c>
      <c r="ALQ119" s="32">
        <f t="shared" si="2933"/>
        <v>0</v>
      </c>
      <c r="ALR119" s="32">
        <f t="shared" si="2933"/>
        <v>0</v>
      </c>
      <c r="ALS119" s="32">
        <f t="shared" si="2933"/>
        <v>0</v>
      </c>
      <c r="ALT119" s="32">
        <f t="shared" si="2933"/>
        <v>0</v>
      </c>
      <c r="ALU119" s="32">
        <f t="shared" si="2933"/>
        <v>0</v>
      </c>
      <c r="ALV119" s="32">
        <f t="shared" si="2933"/>
        <v>0</v>
      </c>
      <c r="ALW119" s="32">
        <f t="shared" si="2933"/>
        <v>0</v>
      </c>
      <c r="ALX119" s="32">
        <f t="shared" si="2933"/>
        <v>0</v>
      </c>
      <c r="ALY119" s="32">
        <f t="shared" si="2933"/>
        <v>0</v>
      </c>
      <c r="ALZ119" s="32">
        <f t="shared" si="2933"/>
        <v>0</v>
      </c>
      <c r="AMA119" s="32">
        <f t="shared" si="2933"/>
        <v>0</v>
      </c>
      <c r="AMB119" s="32">
        <f t="shared" si="2933"/>
        <v>0</v>
      </c>
      <c r="AMC119" s="32">
        <f t="shared" si="2933"/>
        <v>0</v>
      </c>
      <c r="AMD119" s="32">
        <f t="shared" si="2933"/>
        <v>0</v>
      </c>
      <c r="AME119" s="32">
        <f t="shared" si="2933"/>
        <v>0</v>
      </c>
      <c r="AMF119" s="32">
        <f t="shared" si="2933"/>
        <v>0</v>
      </c>
      <c r="AMG119" s="32">
        <f t="shared" si="2933"/>
        <v>0</v>
      </c>
      <c r="AMH119" s="32">
        <f t="shared" si="2933"/>
        <v>0</v>
      </c>
      <c r="AMI119" s="32">
        <f t="shared" si="2933"/>
        <v>0</v>
      </c>
      <c r="AMJ119" s="32">
        <f t="shared" si="2933"/>
        <v>0</v>
      </c>
      <c r="AMK119" s="32">
        <f t="shared" si="2933"/>
        <v>0</v>
      </c>
      <c r="AML119" s="32">
        <f t="shared" si="2933"/>
        <v>0</v>
      </c>
      <c r="AMM119" s="32">
        <f t="shared" si="2933"/>
        <v>0</v>
      </c>
      <c r="AMN119" s="32">
        <f t="shared" si="2933"/>
        <v>0</v>
      </c>
      <c r="AMO119" s="32">
        <f t="shared" si="2933"/>
        <v>0</v>
      </c>
      <c r="AMP119" s="32">
        <f t="shared" si="2933"/>
        <v>0</v>
      </c>
      <c r="AMQ119" s="32">
        <f t="shared" si="2933"/>
        <v>0</v>
      </c>
      <c r="AMR119" s="32">
        <f t="shared" si="2933"/>
        <v>0</v>
      </c>
      <c r="AMS119" s="32">
        <f t="shared" si="2933"/>
        <v>0</v>
      </c>
      <c r="AMT119" s="32">
        <f t="shared" si="2933"/>
        <v>0</v>
      </c>
      <c r="AMU119" s="32">
        <f t="shared" si="2933"/>
        <v>0</v>
      </c>
      <c r="AMV119" s="32">
        <f t="shared" si="2933"/>
        <v>0</v>
      </c>
      <c r="AMW119" s="32">
        <f t="shared" si="2933"/>
        <v>0</v>
      </c>
      <c r="AMX119" s="32">
        <f t="shared" si="2933"/>
        <v>0</v>
      </c>
      <c r="AMY119" s="32">
        <f t="shared" si="2933"/>
        <v>0</v>
      </c>
      <c r="AMZ119" s="32">
        <f t="shared" si="2933"/>
        <v>0</v>
      </c>
      <c r="ANA119" s="32">
        <f t="shared" si="2933"/>
        <v>0</v>
      </c>
      <c r="ANB119" s="32">
        <f t="shared" ref="ANB119:APM119" si="2934">IF(ANB44&gt;$E$19,ROUNDDOWN(ANB44/$E$19,0),0)</f>
        <v>0</v>
      </c>
      <c r="ANC119" s="32">
        <f t="shared" si="2934"/>
        <v>0</v>
      </c>
      <c r="AND119" s="32">
        <f t="shared" si="2934"/>
        <v>0</v>
      </c>
      <c r="ANE119" s="32">
        <f t="shared" si="2934"/>
        <v>0</v>
      </c>
      <c r="ANF119" s="32">
        <f t="shared" si="2934"/>
        <v>0</v>
      </c>
      <c r="ANG119" s="32">
        <f t="shared" si="2934"/>
        <v>0</v>
      </c>
      <c r="ANH119" s="32">
        <f t="shared" si="2934"/>
        <v>0</v>
      </c>
      <c r="ANI119" s="32">
        <f t="shared" si="2934"/>
        <v>0</v>
      </c>
      <c r="ANJ119" s="32">
        <f t="shared" si="2934"/>
        <v>0</v>
      </c>
      <c r="ANK119" s="32">
        <f t="shared" si="2934"/>
        <v>0</v>
      </c>
      <c r="ANL119" s="32">
        <f t="shared" si="2934"/>
        <v>0</v>
      </c>
      <c r="ANM119" s="32">
        <f t="shared" si="2934"/>
        <v>0</v>
      </c>
      <c r="ANN119" s="32">
        <f t="shared" si="2934"/>
        <v>0</v>
      </c>
      <c r="ANO119" s="32">
        <f t="shared" si="2934"/>
        <v>0</v>
      </c>
      <c r="ANP119" s="32">
        <f t="shared" si="2934"/>
        <v>0</v>
      </c>
      <c r="ANQ119" s="32">
        <f t="shared" si="2934"/>
        <v>0</v>
      </c>
      <c r="ANR119" s="32">
        <f t="shared" si="2934"/>
        <v>0</v>
      </c>
      <c r="ANS119" s="32">
        <f t="shared" si="2934"/>
        <v>0</v>
      </c>
      <c r="ANT119" s="32">
        <f t="shared" si="2934"/>
        <v>0</v>
      </c>
      <c r="ANU119" s="32">
        <f t="shared" si="2934"/>
        <v>0</v>
      </c>
      <c r="ANV119" s="32">
        <f t="shared" si="2934"/>
        <v>0</v>
      </c>
      <c r="ANW119" s="32">
        <f t="shared" si="2934"/>
        <v>0</v>
      </c>
      <c r="ANX119" s="32">
        <f t="shared" si="2934"/>
        <v>0</v>
      </c>
      <c r="ANY119" s="32">
        <f t="shared" si="2934"/>
        <v>0</v>
      </c>
      <c r="ANZ119" s="32">
        <f t="shared" si="2934"/>
        <v>0</v>
      </c>
      <c r="AOA119" s="32">
        <f t="shared" si="2934"/>
        <v>0</v>
      </c>
      <c r="AOB119" s="32">
        <f t="shared" si="2934"/>
        <v>0</v>
      </c>
      <c r="AOC119" s="32">
        <f t="shared" si="2934"/>
        <v>0</v>
      </c>
      <c r="AOD119" s="32">
        <f t="shared" si="2934"/>
        <v>0</v>
      </c>
      <c r="AOE119" s="32">
        <f t="shared" si="2934"/>
        <v>0</v>
      </c>
      <c r="AOF119" s="32">
        <f t="shared" si="2934"/>
        <v>0</v>
      </c>
      <c r="AOG119" s="32">
        <f t="shared" si="2934"/>
        <v>0</v>
      </c>
      <c r="AOH119" s="32">
        <f t="shared" si="2934"/>
        <v>0</v>
      </c>
      <c r="AOI119" s="32">
        <f t="shared" si="2934"/>
        <v>0</v>
      </c>
      <c r="AOJ119" s="32">
        <f t="shared" si="2934"/>
        <v>0</v>
      </c>
      <c r="AOK119" s="32">
        <f t="shared" si="2934"/>
        <v>0</v>
      </c>
      <c r="AOL119" s="32">
        <f t="shared" si="2934"/>
        <v>0</v>
      </c>
      <c r="AOM119" s="32">
        <f t="shared" si="2934"/>
        <v>0</v>
      </c>
      <c r="AON119" s="32">
        <f t="shared" si="2934"/>
        <v>0</v>
      </c>
      <c r="AOO119" s="32">
        <f t="shared" si="2934"/>
        <v>0</v>
      </c>
      <c r="AOP119" s="32">
        <f t="shared" si="2934"/>
        <v>0</v>
      </c>
      <c r="AOQ119" s="32">
        <f t="shared" si="2934"/>
        <v>0</v>
      </c>
      <c r="AOR119" s="32">
        <f t="shared" si="2934"/>
        <v>0</v>
      </c>
      <c r="AOS119" s="32">
        <f t="shared" si="2934"/>
        <v>0</v>
      </c>
      <c r="AOT119" s="32">
        <f t="shared" si="2934"/>
        <v>0</v>
      </c>
      <c r="AOU119" s="32">
        <f t="shared" si="2934"/>
        <v>0</v>
      </c>
      <c r="AOV119" s="32">
        <f t="shared" si="2934"/>
        <v>0</v>
      </c>
      <c r="AOW119" s="32">
        <f t="shared" si="2934"/>
        <v>0</v>
      </c>
      <c r="AOX119" s="32">
        <f t="shared" si="2934"/>
        <v>0</v>
      </c>
      <c r="AOY119" s="32">
        <f t="shared" si="2934"/>
        <v>0</v>
      </c>
      <c r="AOZ119" s="32">
        <f t="shared" si="2934"/>
        <v>0</v>
      </c>
      <c r="APA119" s="32">
        <f t="shared" si="2934"/>
        <v>0</v>
      </c>
      <c r="APB119" s="32">
        <f t="shared" si="2934"/>
        <v>0</v>
      </c>
      <c r="APC119" s="32">
        <f t="shared" si="2934"/>
        <v>0</v>
      </c>
      <c r="APD119" s="32">
        <f t="shared" si="2934"/>
        <v>0</v>
      </c>
      <c r="APE119" s="32">
        <f t="shared" si="2934"/>
        <v>0</v>
      </c>
      <c r="APF119" s="32">
        <f t="shared" si="2934"/>
        <v>0</v>
      </c>
      <c r="APG119" s="32">
        <f t="shared" si="2934"/>
        <v>0</v>
      </c>
      <c r="APH119" s="32">
        <f t="shared" si="2934"/>
        <v>0</v>
      </c>
      <c r="API119" s="32">
        <f t="shared" si="2934"/>
        <v>0</v>
      </c>
      <c r="APJ119" s="32">
        <f t="shared" si="2934"/>
        <v>0</v>
      </c>
      <c r="APK119" s="32">
        <f t="shared" si="2934"/>
        <v>0</v>
      </c>
      <c r="APL119" s="32">
        <f t="shared" si="2934"/>
        <v>0</v>
      </c>
      <c r="APM119" s="32">
        <f t="shared" si="2934"/>
        <v>0</v>
      </c>
      <c r="APN119" s="32">
        <f t="shared" ref="APN119:ARY119" si="2935">IF(APN44&gt;$E$19,ROUNDDOWN(APN44/$E$19,0),0)</f>
        <v>0</v>
      </c>
      <c r="APO119" s="32">
        <f t="shared" si="2935"/>
        <v>0</v>
      </c>
      <c r="APP119" s="32">
        <f t="shared" si="2935"/>
        <v>0</v>
      </c>
      <c r="APQ119" s="32">
        <f t="shared" si="2935"/>
        <v>0</v>
      </c>
      <c r="APR119" s="32">
        <f t="shared" si="2935"/>
        <v>0</v>
      </c>
      <c r="APS119" s="32">
        <f t="shared" si="2935"/>
        <v>0</v>
      </c>
      <c r="APT119" s="32">
        <f t="shared" si="2935"/>
        <v>0</v>
      </c>
      <c r="APU119" s="32">
        <f t="shared" si="2935"/>
        <v>0</v>
      </c>
      <c r="APV119" s="32">
        <f t="shared" si="2935"/>
        <v>0</v>
      </c>
      <c r="APW119" s="32">
        <f t="shared" si="2935"/>
        <v>0</v>
      </c>
      <c r="APX119" s="32">
        <f t="shared" si="2935"/>
        <v>0</v>
      </c>
      <c r="APY119" s="32">
        <f t="shared" si="2935"/>
        <v>0</v>
      </c>
      <c r="APZ119" s="32">
        <f t="shared" si="2935"/>
        <v>0</v>
      </c>
      <c r="AQA119" s="32">
        <f t="shared" si="2935"/>
        <v>0</v>
      </c>
      <c r="AQB119" s="32">
        <f t="shared" si="2935"/>
        <v>0</v>
      </c>
      <c r="AQC119" s="32">
        <f t="shared" si="2935"/>
        <v>0</v>
      </c>
      <c r="AQD119" s="32">
        <f t="shared" si="2935"/>
        <v>0</v>
      </c>
      <c r="AQE119" s="32">
        <f t="shared" si="2935"/>
        <v>0</v>
      </c>
      <c r="AQF119" s="32">
        <f t="shared" si="2935"/>
        <v>0</v>
      </c>
      <c r="AQG119" s="32">
        <f t="shared" si="2935"/>
        <v>0</v>
      </c>
      <c r="AQH119" s="32">
        <f t="shared" si="2935"/>
        <v>0</v>
      </c>
      <c r="AQI119" s="32">
        <f t="shared" si="2935"/>
        <v>0</v>
      </c>
      <c r="AQJ119" s="32">
        <f t="shared" si="2935"/>
        <v>0</v>
      </c>
      <c r="AQK119" s="32">
        <f t="shared" si="2935"/>
        <v>0</v>
      </c>
      <c r="AQL119" s="32">
        <f t="shared" si="2935"/>
        <v>0</v>
      </c>
      <c r="AQM119" s="32">
        <f t="shared" si="2935"/>
        <v>0</v>
      </c>
      <c r="AQN119" s="32">
        <f t="shared" si="2935"/>
        <v>0</v>
      </c>
      <c r="AQO119" s="32">
        <f t="shared" si="2935"/>
        <v>0</v>
      </c>
      <c r="AQP119" s="32">
        <f t="shared" si="2935"/>
        <v>0</v>
      </c>
      <c r="AQQ119" s="32">
        <f t="shared" si="2935"/>
        <v>0</v>
      </c>
      <c r="AQR119" s="32">
        <f t="shared" si="2935"/>
        <v>0</v>
      </c>
      <c r="AQS119" s="32">
        <f t="shared" si="2935"/>
        <v>0</v>
      </c>
      <c r="AQT119" s="32">
        <f t="shared" si="2935"/>
        <v>0</v>
      </c>
      <c r="AQU119" s="32">
        <f t="shared" si="2935"/>
        <v>0</v>
      </c>
      <c r="AQV119" s="32">
        <f t="shared" si="2935"/>
        <v>0</v>
      </c>
      <c r="AQW119" s="32">
        <f t="shared" si="2935"/>
        <v>0</v>
      </c>
      <c r="AQX119" s="32">
        <f t="shared" si="2935"/>
        <v>0</v>
      </c>
      <c r="AQY119" s="32">
        <f t="shared" si="2935"/>
        <v>0</v>
      </c>
      <c r="AQZ119" s="32">
        <f t="shared" si="2935"/>
        <v>0</v>
      </c>
      <c r="ARA119" s="32">
        <f t="shared" si="2935"/>
        <v>0</v>
      </c>
      <c r="ARB119" s="32">
        <f t="shared" si="2935"/>
        <v>0</v>
      </c>
      <c r="ARC119" s="32">
        <f t="shared" si="2935"/>
        <v>0</v>
      </c>
      <c r="ARD119" s="32">
        <f t="shared" si="2935"/>
        <v>0</v>
      </c>
      <c r="ARE119" s="32">
        <f t="shared" si="2935"/>
        <v>0</v>
      </c>
      <c r="ARF119" s="32">
        <f t="shared" si="2935"/>
        <v>0</v>
      </c>
      <c r="ARG119" s="32">
        <f t="shared" si="2935"/>
        <v>0</v>
      </c>
      <c r="ARH119" s="32">
        <f t="shared" si="2935"/>
        <v>0</v>
      </c>
      <c r="ARI119" s="32">
        <f t="shared" si="2935"/>
        <v>0</v>
      </c>
      <c r="ARJ119" s="32">
        <f t="shared" si="2935"/>
        <v>1</v>
      </c>
      <c r="ARK119" s="32">
        <f t="shared" si="2935"/>
        <v>1</v>
      </c>
      <c r="ARL119" s="32">
        <f t="shared" si="2935"/>
        <v>1</v>
      </c>
      <c r="ARM119" s="32">
        <f t="shared" si="2935"/>
        <v>1</v>
      </c>
      <c r="ARN119" s="32">
        <f t="shared" si="2935"/>
        <v>1</v>
      </c>
      <c r="ARO119" s="32">
        <f t="shared" si="2935"/>
        <v>1</v>
      </c>
      <c r="ARP119" s="32">
        <f t="shared" si="2935"/>
        <v>1</v>
      </c>
      <c r="ARQ119" s="32">
        <f t="shared" si="2935"/>
        <v>1</v>
      </c>
      <c r="ARR119" s="32">
        <f t="shared" si="2935"/>
        <v>1</v>
      </c>
      <c r="ARS119" s="32">
        <f t="shared" si="2935"/>
        <v>1</v>
      </c>
      <c r="ART119" s="32">
        <f t="shared" si="2935"/>
        <v>1</v>
      </c>
      <c r="ARU119" s="32">
        <f t="shared" si="2935"/>
        <v>1</v>
      </c>
      <c r="ARV119" s="32">
        <f t="shared" si="2935"/>
        <v>1</v>
      </c>
      <c r="ARW119" s="32">
        <f t="shared" si="2935"/>
        <v>1</v>
      </c>
      <c r="ARX119" s="32">
        <f t="shared" si="2935"/>
        <v>1</v>
      </c>
      <c r="ARY119" s="32">
        <f t="shared" si="2935"/>
        <v>1</v>
      </c>
      <c r="ARZ119" s="32">
        <f t="shared" ref="ARZ119:AUK119" si="2936">IF(ARZ44&gt;$E$19,ROUNDDOWN(ARZ44/$E$19,0),0)</f>
        <v>1</v>
      </c>
      <c r="ASA119" s="32">
        <f t="shared" si="2936"/>
        <v>1</v>
      </c>
      <c r="ASB119" s="32">
        <f t="shared" si="2936"/>
        <v>1</v>
      </c>
      <c r="ASC119" s="32">
        <f t="shared" si="2936"/>
        <v>1</v>
      </c>
      <c r="ASD119" s="32">
        <f t="shared" si="2936"/>
        <v>1</v>
      </c>
      <c r="ASE119" s="32">
        <f t="shared" si="2936"/>
        <v>1</v>
      </c>
      <c r="ASF119" s="32">
        <f t="shared" si="2936"/>
        <v>1</v>
      </c>
      <c r="ASG119" s="32">
        <f t="shared" si="2936"/>
        <v>1</v>
      </c>
      <c r="ASH119" s="32">
        <f t="shared" si="2936"/>
        <v>1</v>
      </c>
      <c r="ASI119" s="32">
        <f t="shared" si="2936"/>
        <v>1</v>
      </c>
      <c r="ASJ119" s="32">
        <f t="shared" si="2936"/>
        <v>1</v>
      </c>
      <c r="ASK119" s="32">
        <f t="shared" si="2936"/>
        <v>1</v>
      </c>
      <c r="ASL119" s="32">
        <f t="shared" si="2936"/>
        <v>1</v>
      </c>
      <c r="ASM119" s="32">
        <f t="shared" si="2936"/>
        <v>1</v>
      </c>
      <c r="ASN119" s="32">
        <f t="shared" si="2936"/>
        <v>1</v>
      </c>
      <c r="ASO119" s="32">
        <f t="shared" si="2936"/>
        <v>1</v>
      </c>
      <c r="ASP119" s="32">
        <f t="shared" si="2936"/>
        <v>1</v>
      </c>
      <c r="ASQ119" s="32">
        <f t="shared" si="2936"/>
        <v>1</v>
      </c>
      <c r="ASR119" s="32">
        <f t="shared" si="2936"/>
        <v>1</v>
      </c>
      <c r="ASS119" s="32">
        <f t="shared" si="2936"/>
        <v>1</v>
      </c>
      <c r="AST119" s="32">
        <f t="shared" si="2936"/>
        <v>1</v>
      </c>
      <c r="ASU119" s="32">
        <f t="shared" si="2936"/>
        <v>1</v>
      </c>
      <c r="ASV119" s="32">
        <f t="shared" si="2936"/>
        <v>1</v>
      </c>
      <c r="ASW119" s="32">
        <f t="shared" si="2936"/>
        <v>1</v>
      </c>
      <c r="ASX119" s="32">
        <f t="shared" si="2936"/>
        <v>1</v>
      </c>
      <c r="ASY119" s="32">
        <f t="shared" si="2936"/>
        <v>1</v>
      </c>
      <c r="ASZ119" s="32">
        <f t="shared" si="2936"/>
        <v>1</v>
      </c>
      <c r="ATA119" s="32">
        <f t="shared" si="2936"/>
        <v>1</v>
      </c>
      <c r="ATB119" s="32">
        <f t="shared" si="2936"/>
        <v>1</v>
      </c>
      <c r="ATC119" s="32">
        <f t="shared" si="2936"/>
        <v>1</v>
      </c>
      <c r="ATD119" s="32">
        <f t="shared" si="2936"/>
        <v>1</v>
      </c>
      <c r="ATE119" s="32">
        <f t="shared" si="2936"/>
        <v>1</v>
      </c>
      <c r="ATF119" s="32">
        <f t="shared" si="2936"/>
        <v>1</v>
      </c>
      <c r="ATG119" s="32">
        <f t="shared" si="2936"/>
        <v>1</v>
      </c>
      <c r="ATH119" s="32">
        <f t="shared" si="2936"/>
        <v>1</v>
      </c>
      <c r="ATI119" s="32">
        <f t="shared" si="2936"/>
        <v>1</v>
      </c>
      <c r="ATJ119" s="32">
        <f t="shared" si="2936"/>
        <v>1</v>
      </c>
      <c r="ATK119" s="32">
        <f t="shared" si="2936"/>
        <v>1</v>
      </c>
      <c r="ATL119" s="32">
        <f t="shared" si="2936"/>
        <v>1</v>
      </c>
      <c r="ATM119" s="32">
        <f t="shared" si="2936"/>
        <v>1</v>
      </c>
      <c r="ATN119" s="32">
        <f t="shared" si="2936"/>
        <v>1</v>
      </c>
      <c r="ATO119" s="32">
        <f t="shared" si="2936"/>
        <v>1</v>
      </c>
      <c r="ATP119" s="32">
        <f t="shared" si="2936"/>
        <v>1</v>
      </c>
      <c r="ATQ119" s="32">
        <f t="shared" si="2936"/>
        <v>0</v>
      </c>
      <c r="ATR119" s="32">
        <f t="shared" si="2936"/>
        <v>0</v>
      </c>
      <c r="ATS119" s="32">
        <f t="shared" si="2936"/>
        <v>0</v>
      </c>
      <c r="ATT119" s="32">
        <f t="shared" si="2936"/>
        <v>0</v>
      </c>
      <c r="ATU119" s="32">
        <f t="shared" si="2936"/>
        <v>0</v>
      </c>
      <c r="ATV119" s="32">
        <f t="shared" si="2936"/>
        <v>0</v>
      </c>
      <c r="ATW119" s="32">
        <f t="shared" si="2936"/>
        <v>0</v>
      </c>
      <c r="ATX119" s="32">
        <f t="shared" si="2936"/>
        <v>0</v>
      </c>
      <c r="ATY119" s="32">
        <f t="shared" si="2936"/>
        <v>0</v>
      </c>
      <c r="ATZ119" s="32">
        <f t="shared" si="2936"/>
        <v>0</v>
      </c>
      <c r="AUA119" s="32">
        <f t="shared" si="2936"/>
        <v>0</v>
      </c>
      <c r="AUB119" s="32">
        <f t="shared" si="2936"/>
        <v>0</v>
      </c>
      <c r="AUC119" s="32">
        <f t="shared" si="2936"/>
        <v>0</v>
      </c>
      <c r="AUD119" s="32">
        <f t="shared" si="2936"/>
        <v>0</v>
      </c>
      <c r="AUE119" s="32">
        <f t="shared" si="2936"/>
        <v>0</v>
      </c>
      <c r="AUF119" s="32">
        <f t="shared" si="2936"/>
        <v>0</v>
      </c>
      <c r="AUG119" s="32">
        <f t="shared" si="2936"/>
        <v>0</v>
      </c>
      <c r="AUH119" s="32">
        <f t="shared" si="2936"/>
        <v>0</v>
      </c>
      <c r="AUI119" s="32">
        <f t="shared" si="2936"/>
        <v>0</v>
      </c>
      <c r="AUJ119" s="32">
        <f t="shared" si="2936"/>
        <v>0</v>
      </c>
      <c r="AUK119" s="32">
        <f t="shared" si="2936"/>
        <v>0</v>
      </c>
      <c r="AUL119" s="32">
        <f t="shared" ref="AUL119:AWW119" si="2937">IF(AUL44&gt;$E$19,ROUNDDOWN(AUL44/$E$19,0),0)</f>
        <v>0</v>
      </c>
      <c r="AUM119" s="32">
        <f t="shared" si="2937"/>
        <v>0</v>
      </c>
      <c r="AUN119" s="32">
        <f t="shared" si="2937"/>
        <v>0</v>
      </c>
      <c r="AUO119" s="32">
        <f t="shared" si="2937"/>
        <v>0</v>
      </c>
      <c r="AUP119" s="32">
        <f t="shared" si="2937"/>
        <v>0</v>
      </c>
      <c r="AUQ119" s="32">
        <f t="shared" si="2937"/>
        <v>0</v>
      </c>
      <c r="AUR119" s="32">
        <f t="shared" si="2937"/>
        <v>0</v>
      </c>
      <c r="AUS119" s="32">
        <f t="shared" si="2937"/>
        <v>0</v>
      </c>
      <c r="AUT119" s="32">
        <f t="shared" si="2937"/>
        <v>0</v>
      </c>
      <c r="AUU119" s="32">
        <f t="shared" si="2937"/>
        <v>0</v>
      </c>
      <c r="AUV119" s="32">
        <f t="shared" si="2937"/>
        <v>0</v>
      </c>
      <c r="AUW119" s="32">
        <f t="shared" si="2937"/>
        <v>0</v>
      </c>
      <c r="AUX119" s="32">
        <f t="shared" si="2937"/>
        <v>0</v>
      </c>
      <c r="AUY119" s="32">
        <f t="shared" si="2937"/>
        <v>0</v>
      </c>
      <c r="AUZ119" s="32">
        <f t="shared" si="2937"/>
        <v>0</v>
      </c>
      <c r="AVA119" s="32">
        <f t="shared" si="2937"/>
        <v>0</v>
      </c>
      <c r="AVB119" s="32">
        <f t="shared" si="2937"/>
        <v>0</v>
      </c>
      <c r="AVC119" s="32">
        <f t="shared" si="2937"/>
        <v>0</v>
      </c>
      <c r="AVD119" s="32">
        <f t="shared" si="2937"/>
        <v>0</v>
      </c>
      <c r="AVE119" s="32">
        <f t="shared" si="2937"/>
        <v>0</v>
      </c>
      <c r="AVF119" s="32">
        <f t="shared" si="2937"/>
        <v>0</v>
      </c>
      <c r="AVG119" s="32">
        <f t="shared" si="2937"/>
        <v>0</v>
      </c>
      <c r="AVH119" s="32">
        <f t="shared" si="2937"/>
        <v>0</v>
      </c>
      <c r="AVI119" s="32">
        <f t="shared" si="2937"/>
        <v>0</v>
      </c>
      <c r="AVJ119" s="32">
        <f t="shared" si="2937"/>
        <v>0</v>
      </c>
      <c r="AVK119" s="32">
        <f t="shared" si="2937"/>
        <v>0</v>
      </c>
      <c r="AVL119" s="32">
        <f t="shared" si="2937"/>
        <v>0</v>
      </c>
      <c r="AVM119" s="32">
        <f t="shared" si="2937"/>
        <v>0</v>
      </c>
      <c r="AVN119" s="32">
        <f t="shared" si="2937"/>
        <v>0</v>
      </c>
      <c r="AVO119" s="32">
        <f t="shared" si="2937"/>
        <v>0</v>
      </c>
      <c r="AVP119" s="32">
        <f t="shared" si="2937"/>
        <v>0</v>
      </c>
      <c r="AVQ119" s="32">
        <f t="shared" si="2937"/>
        <v>0</v>
      </c>
      <c r="AVR119" s="32">
        <f t="shared" si="2937"/>
        <v>0</v>
      </c>
      <c r="AVS119" s="32">
        <f t="shared" si="2937"/>
        <v>0</v>
      </c>
      <c r="AVT119" s="32">
        <f t="shared" si="2937"/>
        <v>0</v>
      </c>
      <c r="AVU119" s="32">
        <f t="shared" si="2937"/>
        <v>0</v>
      </c>
      <c r="AVV119" s="32">
        <f t="shared" si="2937"/>
        <v>0</v>
      </c>
      <c r="AVW119" s="32">
        <f t="shared" si="2937"/>
        <v>0</v>
      </c>
      <c r="AVX119" s="32">
        <f t="shared" si="2937"/>
        <v>0</v>
      </c>
      <c r="AVY119" s="32">
        <f t="shared" si="2937"/>
        <v>0</v>
      </c>
      <c r="AVZ119" s="32">
        <f t="shared" si="2937"/>
        <v>0</v>
      </c>
      <c r="AWA119" s="32">
        <f t="shared" si="2937"/>
        <v>0</v>
      </c>
      <c r="AWB119" s="32">
        <f t="shared" si="2937"/>
        <v>0</v>
      </c>
      <c r="AWC119" s="32">
        <f t="shared" si="2937"/>
        <v>0</v>
      </c>
      <c r="AWD119" s="32">
        <f t="shared" si="2937"/>
        <v>0</v>
      </c>
      <c r="AWE119" s="32">
        <f t="shared" si="2937"/>
        <v>0</v>
      </c>
      <c r="AWF119" s="32">
        <f t="shared" si="2937"/>
        <v>0</v>
      </c>
      <c r="AWG119" s="32">
        <f t="shared" si="2937"/>
        <v>0</v>
      </c>
      <c r="AWH119" s="32">
        <f t="shared" si="2937"/>
        <v>0</v>
      </c>
      <c r="AWI119" s="32">
        <f t="shared" si="2937"/>
        <v>0</v>
      </c>
      <c r="AWJ119" s="32">
        <f t="shared" si="2937"/>
        <v>0</v>
      </c>
      <c r="AWK119" s="32">
        <f t="shared" si="2937"/>
        <v>0</v>
      </c>
      <c r="AWL119" s="32">
        <f t="shared" si="2937"/>
        <v>0</v>
      </c>
      <c r="AWM119" s="32">
        <f t="shared" si="2937"/>
        <v>0</v>
      </c>
      <c r="AWN119" s="32">
        <f t="shared" si="2937"/>
        <v>0</v>
      </c>
      <c r="AWO119" s="32">
        <f t="shared" si="2937"/>
        <v>0</v>
      </c>
      <c r="AWP119" s="32">
        <f t="shared" si="2937"/>
        <v>0</v>
      </c>
      <c r="AWQ119" s="32">
        <f t="shared" si="2937"/>
        <v>0</v>
      </c>
      <c r="AWR119" s="32">
        <f t="shared" si="2937"/>
        <v>0</v>
      </c>
      <c r="AWS119" s="32">
        <f t="shared" si="2937"/>
        <v>0</v>
      </c>
      <c r="AWT119" s="32">
        <f t="shared" si="2937"/>
        <v>0</v>
      </c>
      <c r="AWU119" s="32">
        <f t="shared" si="2937"/>
        <v>0</v>
      </c>
      <c r="AWV119" s="32">
        <f t="shared" si="2937"/>
        <v>0</v>
      </c>
      <c r="AWW119" s="32">
        <f t="shared" si="2937"/>
        <v>0</v>
      </c>
      <c r="AWX119" s="32">
        <f t="shared" ref="AWX119:AYH119" si="2938">IF(AWX44&gt;$E$19,ROUNDDOWN(AWX44/$E$19,0),0)</f>
        <v>0</v>
      </c>
      <c r="AWY119" s="32">
        <f t="shared" si="2938"/>
        <v>0</v>
      </c>
      <c r="AWZ119" s="32">
        <f t="shared" si="2938"/>
        <v>0</v>
      </c>
      <c r="AXA119" s="32">
        <f t="shared" si="2938"/>
        <v>0</v>
      </c>
      <c r="AXB119" s="32">
        <f t="shared" si="2938"/>
        <v>0</v>
      </c>
      <c r="AXC119" s="32">
        <f t="shared" si="2938"/>
        <v>0</v>
      </c>
      <c r="AXD119" s="32">
        <f t="shared" si="2938"/>
        <v>0</v>
      </c>
      <c r="AXE119" s="32">
        <f t="shared" si="2938"/>
        <v>0</v>
      </c>
      <c r="AXF119" s="32">
        <f t="shared" si="2938"/>
        <v>0</v>
      </c>
      <c r="AXG119" s="32">
        <f t="shared" si="2938"/>
        <v>0</v>
      </c>
      <c r="AXH119" s="32">
        <f t="shared" si="2938"/>
        <v>0</v>
      </c>
      <c r="AXI119" s="32">
        <f t="shared" si="2938"/>
        <v>0</v>
      </c>
      <c r="AXJ119" s="32">
        <f t="shared" si="2938"/>
        <v>0</v>
      </c>
      <c r="AXK119" s="32">
        <f t="shared" si="2938"/>
        <v>0</v>
      </c>
      <c r="AXL119" s="32">
        <f t="shared" si="2938"/>
        <v>0</v>
      </c>
      <c r="AXM119" s="32">
        <f t="shared" si="2938"/>
        <v>0</v>
      </c>
      <c r="AXN119" s="32">
        <f t="shared" si="2938"/>
        <v>0</v>
      </c>
      <c r="AXO119" s="32">
        <f t="shared" si="2938"/>
        <v>0</v>
      </c>
      <c r="AXP119" s="32">
        <f t="shared" si="2938"/>
        <v>1</v>
      </c>
      <c r="AXQ119" s="32">
        <f t="shared" si="2938"/>
        <v>1</v>
      </c>
      <c r="AXR119" s="32">
        <f t="shared" si="2938"/>
        <v>1</v>
      </c>
      <c r="AXS119" s="32">
        <f t="shared" si="2938"/>
        <v>1</v>
      </c>
      <c r="AXT119" s="32">
        <f t="shared" si="2938"/>
        <v>1</v>
      </c>
      <c r="AXU119" s="32">
        <f t="shared" si="2938"/>
        <v>1</v>
      </c>
      <c r="AXV119" s="32">
        <f t="shared" si="2938"/>
        <v>1</v>
      </c>
      <c r="AXW119" s="32">
        <f t="shared" si="2938"/>
        <v>1</v>
      </c>
      <c r="AXX119" s="32">
        <f t="shared" si="2938"/>
        <v>1</v>
      </c>
      <c r="AXY119" s="32">
        <f t="shared" si="2938"/>
        <v>1</v>
      </c>
      <c r="AXZ119" s="32">
        <f t="shared" si="2938"/>
        <v>1</v>
      </c>
      <c r="AYA119" s="32">
        <f t="shared" si="2938"/>
        <v>1</v>
      </c>
      <c r="AYB119" s="32">
        <f t="shared" si="2938"/>
        <v>1</v>
      </c>
      <c r="AYC119" s="32">
        <f t="shared" si="2938"/>
        <v>1</v>
      </c>
      <c r="AYD119" s="32">
        <f t="shared" si="2938"/>
        <v>1</v>
      </c>
      <c r="AYE119" s="32">
        <f t="shared" si="2938"/>
        <v>1</v>
      </c>
      <c r="AYF119" s="32">
        <f t="shared" si="2938"/>
        <v>1</v>
      </c>
      <c r="AYG119" s="32">
        <f t="shared" si="2938"/>
        <v>1</v>
      </c>
      <c r="AYH119" s="32">
        <f t="shared" si="2938"/>
        <v>0</v>
      </c>
    </row>
    <row r="120" spans="16:1334" x14ac:dyDescent="0.25">
      <c r="P120" t="s">
        <v>60</v>
      </c>
      <c r="Q120">
        <f>IF(Q119&gt;0,ROUNDDOWN(Q18/$E$18,0),0)</f>
        <v>0</v>
      </c>
      <c r="R120" s="32">
        <f t="shared" ref="R120:CC120" si="2939">IF(R119&gt;0,ROUNDDOWN(R18/$E$18,0),0)</f>
        <v>0</v>
      </c>
      <c r="S120" s="32">
        <f t="shared" si="2939"/>
        <v>0</v>
      </c>
      <c r="T120" s="32">
        <f t="shared" si="2939"/>
        <v>0</v>
      </c>
      <c r="U120" s="32">
        <f t="shared" si="2939"/>
        <v>0</v>
      </c>
      <c r="V120" s="32">
        <f t="shared" si="2939"/>
        <v>0</v>
      </c>
      <c r="W120" s="32">
        <f t="shared" si="2939"/>
        <v>0</v>
      </c>
      <c r="X120" s="32">
        <f t="shared" si="2939"/>
        <v>0</v>
      </c>
      <c r="Y120" s="32">
        <f t="shared" si="2939"/>
        <v>0</v>
      </c>
      <c r="Z120" s="32">
        <f t="shared" si="2939"/>
        <v>0</v>
      </c>
      <c r="AA120" s="32">
        <f t="shared" si="2939"/>
        <v>0</v>
      </c>
      <c r="AB120" s="32">
        <f t="shared" si="2939"/>
        <v>0</v>
      </c>
      <c r="AC120" s="32">
        <f t="shared" si="2939"/>
        <v>0</v>
      </c>
      <c r="AD120" s="32">
        <f t="shared" si="2939"/>
        <v>0</v>
      </c>
      <c r="AE120" s="32">
        <f t="shared" si="2939"/>
        <v>0</v>
      </c>
      <c r="AF120" s="32">
        <f t="shared" si="2939"/>
        <v>0</v>
      </c>
      <c r="AG120" s="32">
        <f t="shared" si="2939"/>
        <v>0</v>
      </c>
      <c r="AH120" s="32">
        <f t="shared" si="2939"/>
        <v>0</v>
      </c>
      <c r="AI120" s="32">
        <f t="shared" si="2939"/>
        <v>0</v>
      </c>
      <c r="AJ120" s="32">
        <f t="shared" si="2939"/>
        <v>0</v>
      </c>
      <c r="AK120" s="32">
        <f t="shared" si="2939"/>
        <v>0</v>
      </c>
      <c r="AL120" s="32">
        <f t="shared" si="2939"/>
        <v>0</v>
      </c>
      <c r="AM120" s="32">
        <f t="shared" si="2939"/>
        <v>0</v>
      </c>
      <c r="AN120" s="32">
        <f t="shared" si="2939"/>
        <v>0</v>
      </c>
      <c r="AO120" s="32">
        <f t="shared" si="2939"/>
        <v>0</v>
      </c>
      <c r="AP120" s="32">
        <f t="shared" si="2939"/>
        <v>0</v>
      </c>
      <c r="AQ120" s="32">
        <f t="shared" si="2939"/>
        <v>0</v>
      </c>
      <c r="AR120" s="32">
        <f t="shared" si="2939"/>
        <v>0</v>
      </c>
      <c r="AS120" s="32">
        <f t="shared" si="2939"/>
        <v>0</v>
      </c>
      <c r="AT120" s="32">
        <f t="shared" si="2939"/>
        <v>0</v>
      </c>
      <c r="AU120" s="32">
        <f t="shared" si="2939"/>
        <v>0</v>
      </c>
      <c r="AV120" s="32">
        <f t="shared" si="2939"/>
        <v>0</v>
      </c>
      <c r="AW120" s="32">
        <f t="shared" si="2939"/>
        <v>0</v>
      </c>
      <c r="AX120" s="32">
        <f t="shared" si="2939"/>
        <v>0</v>
      </c>
      <c r="AY120" s="32">
        <f t="shared" si="2939"/>
        <v>0</v>
      </c>
      <c r="AZ120" s="32">
        <f t="shared" si="2939"/>
        <v>0</v>
      </c>
      <c r="BA120" s="32">
        <f t="shared" si="2939"/>
        <v>0</v>
      </c>
      <c r="BB120" s="32">
        <f t="shared" si="2939"/>
        <v>0</v>
      </c>
      <c r="BC120" s="32">
        <f t="shared" si="2939"/>
        <v>0</v>
      </c>
      <c r="BD120" s="32">
        <f t="shared" si="2939"/>
        <v>0</v>
      </c>
      <c r="BE120" s="32">
        <f t="shared" si="2939"/>
        <v>0</v>
      </c>
      <c r="BF120" s="32">
        <f t="shared" si="2939"/>
        <v>0</v>
      </c>
      <c r="BG120" s="32">
        <f t="shared" si="2939"/>
        <v>0</v>
      </c>
      <c r="BH120" s="32">
        <f t="shared" si="2939"/>
        <v>0</v>
      </c>
      <c r="BI120" s="32">
        <f t="shared" si="2939"/>
        <v>0</v>
      </c>
      <c r="BJ120" s="32">
        <f t="shared" si="2939"/>
        <v>0</v>
      </c>
      <c r="BK120" s="32">
        <f t="shared" si="2939"/>
        <v>0</v>
      </c>
      <c r="BL120" s="32">
        <f t="shared" si="2939"/>
        <v>0</v>
      </c>
      <c r="BM120" s="32">
        <f t="shared" si="2939"/>
        <v>0</v>
      </c>
      <c r="BN120" s="32">
        <f t="shared" si="2939"/>
        <v>0</v>
      </c>
      <c r="BO120" s="32">
        <f t="shared" si="2939"/>
        <v>0</v>
      </c>
      <c r="BP120" s="32">
        <f t="shared" si="2939"/>
        <v>0</v>
      </c>
      <c r="BQ120" s="32">
        <f t="shared" si="2939"/>
        <v>0</v>
      </c>
      <c r="BR120" s="32">
        <f t="shared" si="2939"/>
        <v>0</v>
      </c>
      <c r="BS120" s="32">
        <f t="shared" si="2939"/>
        <v>0</v>
      </c>
      <c r="BT120" s="32">
        <f t="shared" si="2939"/>
        <v>0</v>
      </c>
      <c r="BU120" s="32">
        <f t="shared" si="2939"/>
        <v>0</v>
      </c>
      <c r="BV120" s="32">
        <f t="shared" si="2939"/>
        <v>0</v>
      </c>
      <c r="BW120" s="32">
        <f t="shared" si="2939"/>
        <v>0</v>
      </c>
      <c r="BX120" s="32">
        <f t="shared" si="2939"/>
        <v>0</v>
      </c>
      <c r="BY120" s="32">
        <f t="shared" si="2939"/>
        <v>0</v>
      </c>
      <c r="BZ120" s="32">
        <f t="shared" si="2939"/>
        <v>0</v>
      </c>
      <c r="CA120" s="32">
        <f t="shared" si="2939"/>
        <v>0</v>
      </c>
      <c r="CB120" s="32">
        <f t="shared" si="2939"/>
        <v>0</v>
      </c>
      <c r="CC120" s="32">
        <f t="shared" si="2939"/>
        <v>0</v>
      </c>
      <c r="CD120" s="32">
        <f t="shared" ref="CD120:EO120" si="2940">IF(CD119&gt;0,ROUNDDOWN(CD18/$E$18,0),0)</f>
        <v>0</v>
      </c>
      <c r="CE120" s="32">
        <f t="shared" si="2940"/>
        <v>0</v>
      </c>
      <c r="CF120" s="32">
        <f t="shared" si="2940"/>
        <v>0</v>
      </c>
      <c r="CG120" s="32">
        <f t="shared" si="2940"/>
        <v>0</v>
      </c>
      <c r="CH120" s="32">
        <f t="shared" si="2940"/>
        <v>0</v>
      </c>
      <c r="CI120" s="32">
        <f t="shared" si="2940"/>
        <v>0</v>
      </c>
      <c r="CJ120" s="32">
        <f t="shared" si="2940"/>
        <v>0</v>
      </c>
      <c r="CK120" s="32">
        <f t="shared" si="2940"/>
        <v>0</v>
      </c>
      <c r="CL120" s="32">
        <f t="shared" si="2940"/>
        <v>0</v>
      </c>
      <c r="CM120" s="32">
        <f t="shared" si="2940"/>
        <v>0</v>
      </c>
      <c r="CN120" s="32">
        <f t="shared" si="2940"/>
        <v>0</v>
      </c>
      <c r="CO120" s="32">
        <f t="shared" si="2940"/>
        <v>0</v>
      </c>
      <c r="CP120" s="32">
        <f t="shared" si="2940"/>
        <v>0</v>
      </c>
      <c r="CQ120" s="32">
        <f t="shared" si="2940"/>
        <v>0</v>
      </c>
      <c r="CR120" s="32">
        <f t="shared" si="2940"/>
        <v>0</v>
      </c>
      <c r="CS120" s="32">
        <f t="shared" si="2940"/>
        <v>0</v>
      </c>
      <c r="CT120" s="32">
        <f t="shared" si="2940"/>
        <v>0</v>
      </c>
      <c r="CU120" s="32">
        <f t="shared" si="2940"/>
        <v>0</v>
      </c>
      <c r="CV120" s="32">
        <f t="shared" si="2940"/>
        <v>0</v>
      </c>
      <c r="CW120" s="32">
        <f t="shared" si="2940"/>
        <v>0</v>
      </c>
      <c r="CX120" s="32">
        <f t="shared" si="2940"/>
        <v>0</v>
      </c>
      <c r="CY120" s="32">
        <f t="shared" si="2940"/>
        <v>0</v>
      </c>
      <c r="CZ120" s="32">
        <f t="shared" si="2940"/>
        <v>0</v>
      </c>
      <c r="DA120" s="32">
        <f t="shared" si="2940"/>
        <v>0</v>
      </c>
      <c r="DB120" s="32">
        <f t="shared" si="2940"/>
        <v>0</v>
      </c>
      <c r="DC120" s="32">
        <f t="shared" si="2940"/>
        <v>0</v>
      </c>
      <c r="DD120" s="32">
        <f t="shared" si="2940"/>
        <v>0</v>
      </c>
      <c r="DE120" s="32">
        <f t="shared" si="2940"/>
        <v>0</v>
      </c>
      <c r="DF120" s="32">
        <f t="shared" si="2940"/>
        <v>0</v>
      </c>
      <c r="DG120" s="32">
        <f t="shared" si="2940"/>
        <v>0</v>
      </c>
      <c r="DH120" s="32">
        <f t="shared" si="2940"/>
        <v>0</v>
      </c>
      <c r="DI120" s="32">
        <f t="shared" si="2940"/>
        <v>0</v>
      </c>
      <c r="DJ120" s="32">
        <f t="shared" si="2940"/>
        <v>0</v>
      </c>
      <c r="DK120" s="32">
        <f t="shared" si="2940"/>
        <v>0</v>
      </c>
      <c r="DL120" s="32">
        <f t="shared" si="2940"/>
        <v>0</v>
      </c>
      <c r="DM120" s="32">
        <f t="shared" si="2940"/>
        <v>0</v>
      </c>
      <c r="DN120" s="32">
        <f t="shared" si="2940"/>
        <v>0</v>
      </c>
      <c r="DO120" s="32">
        <f t="shared" si="2940"/>
        <v>0</v>
      </c>
      <c r="DP120" s="32">
        <f t="shared" si="2940"/>
        <v>0</v>
      </c>
      <c r="DQ120" s="32">
        <f t="shared" si="2940"/>
        <v>0</v>
      </c>
      <c r="DR120" s="32">
        <f t="shared" si="2940"/>
        <v>0</v>
      </c>
      <c r="DS120" s="32">
        <f t="shared" si="2940"/>
        <v>0</v>
      </c>
      <c r="DT120" s="32">
        <f t="shared" si="2940"/>
        <v>0</v>
      </c>
      <c r="DU120" s="32">
        <f t="shared" si="2940"/>
        <v>0</v>
      </c>
      <c r="DV120" s="32">
        <f t="shared" si="2940"/>
        <v>0</v>
      </c>
      <c r="DW120" s="32">
        <f t="shared" si="2940"/>
        <v>0</v>
      </c>
      <c r="DX120" s="32">
        <f t="shared" si="2940"/>
        <v>0</v>
      </c>
      <c r="DY120" s="32">
        <f t="shared" si="2940"/>
        <v>0</v>
      </c>
      <c r="DZ120" s="32">
        <f t="shared" si="2940"/>
        <v>0</v>
      </c>
      <c r="EA120" s="32">
        <f t="shared" si="2940"/>
        <v>0</v>
      </c>
      <c r="EB120" s="32">
        <f t="shared" si="2940"/>
        <v>0</v>
      </c>
      <c r="EC120" s="32">
        <f t="shared" si="2940"/>
        <v>0</v>
      </c>
      <c r="ED120" s="32">
        <f t="shared" si="2940"/>
        <v>0</v>
      </c>
      <c r="EE120" s="32">
        <f t="shared" si="2940"/>
        <v>0</v>
      </c>
      <c r="EF120" s="32">
        <f t="shared" si="2940"/>
        <v>0</v>
      </c>
      <c r="EG120" s="32">
        <f t="shared" si="2940"/>
        <v>0</v>
      </c>
      <c r="EH120" s="32">
        <f t="shared" si="2940"/>
        <v>0</v>
      </c>
      <c r="EI120" s="32">
        <f t="shared" si="2940"/>
        <v>0</v>
      </c>
      <c r="EJ120" s="32">
        <f t="shared" si="2940"/>
        <v>1</v>
      </c>
      <c r="EK120" s="32">
        <f t="shared" si="2940"/>
        <v>1</v>
      </c>
      <c r="EL120" s="32">
        <f t="shared" si="2940"/>
        <v>1</v>
      </c>
      <c r="EM120" s="32">
        <f t="shared" si="2940"/>
        <v>1</v>
      </c>
      <c r="EN120" s="32">
        <f t="shared" si="2940"/>
        <v>1</v>
      </c>
      <c r="EO120" s="32">
        <f t="shared" si="2940"/>
        <v>1</v>
      </c>
      <c r="EP120" s="32">
        <f t="shared" ref="EP120:HA120" si="2941">IF(EP119&gt;0,ROUNDDOWN(EP18/$E$18,0),0)</f>
        <v>1</v>
      </c>
      <c r="EQ120" s="32">
        <f t="shared" si="2941"/>
        <v>1</v>
      </c>
      <c r="ER120" s="32">
        <f t="shared" si="2941"/>
        <v>1</v>
      </c>
      <c r="ES120" s="32">
        <f t="shared" si="2941"/>
        <v>1</v>
      </c>
      <c r="ET120" s="32">
        <f t="shared" si="2941"/>
        <v>1</v>
      </c>
      <c r="EU120" s="32">
        <f t="shared" si="2941"/>
        <v>1</v>
      </c>
      <c r="EV120" s="32">
        <f t="shared" si="2941"/>
        <v>1</v>
      </c>
      <c r="EW120" s="32">
        <f t="shared" si="2941"/>
        <v>1</v>
      </c>
      <c r="EX120" s="32">
        <f t="shared" si="2941"/>
        <v>1</v>
      </c>
      <c r="EY120" s="32">
        <f t="shared" si="2941"/>
        <v>1</v>
      </c>
      <c r="EZ120" s="32">
        <f t="shared" si="2941"/>
        <v>1</v>
      </c>
      <c r="FA120" s="32">
        <f t="shared" si="2941"/>
        <v>1</v>
      </c>
      <c r="FB120" s="32">
        <f t="shared" si="2941"/>
        <v>1</v>
      </c>
      <c r="FC120" s="32">
        <f t="shared" si="2941"/>
        <v>1</v>
      </c>
      <c r="FD120" s="32">
        <f t="shared" si="2941"/>
        <v>1</v>
      </c>
      <c r="FE120" s="32">
        <f t="shared" si="2941"/>
        <v>1</v>
      </c>
      <c r="FF120" s="32">
        <f t="shared" si="2941"/>
        <v>1</v>
      </c>
      <c r="FG120" s="32">
        <f t="shared" si="2941"/>
        <v>1</v>
      </c>
      <c r="FH120" s="32">
        <f t="shared" si="2941"/>
        <v>1</v>
      </c>
      <c r="FI120" s="32">
        <f t="shared" si="2941"/>
        <v>1</v>
      </c>
      <c r="FJ120" s="32">
        <f t="shared" si="2941"/>
        <v>1</v>
      </c>
      <c r="FK120" s="32">
        <f t="shared" si="2941"/>
        <v>1</v>
      </c>
      <c r="FL120" s="32">
        <f t="shared" si="2941"/>
        <v>1</v>
      </c>
      <c r="FM120" s="32">
        <f t="shared" si="2941"/>
        <v>1</v>
      </c>
      <c r="FN120" s="32">
        <f t="shared" si="2941"/>
        <v>1</v>
      </c>
      <c r="FO120" s="32">
        <f t="shared" si="2941"/>
        <v>1</v>
      </c>
      <c r="FP120" s="32">
        <f t="shared" si="2941"/>
        <v>1</v>
      </c>
      <c r="FQ120" s="32">
        <f t="shared" si="2941"/>
        <v>1</v>
      </c>
      <c r="FR120" s="32">
        <f t="shared" si="2941"/>
        <v>1</v>
      </c>
      <c r="FS120" s="32">
        <f t="shared" si="2941"/>
        <v>1</v>
      </c>
      <c r="FT120" s="32">
        <f t="shared" si="2941"/>
        <v>1</v>
      </c>
      <c r="FU120" s="32">
        <f t="shared" si="2941"/>
        <v>1</v>
      </c>
      <c r="FV120" s="32">
        <f t="shared" si="2941"/>
        <v>1</v>
      </c>
      <c r="FW120" s="32">
        <f t="shared" si="2941"/>
        <v>1</v>
      </c>
      <c r="FX120" s="32">
        <f t="shared" si="2941"/>
        <v>1</v>
      </c>
      <c r="FY120" s="32">
        <f t="shared" si="2941"/>
        <v>1</v>
      </c>
      <c r="FZ120" s="32">
        <f t="shared" si="2941"/>
        <v>1</v>
      </c>
      <c r="GA120" s="32">
        <f t="shared" si="2941"/>
        <v>1</v>
      </c>
      <c r="GB120" s="32">
        <f t="shared" si="2941"/>
        <v>1</v>
      </c>
      <c r="GC120" s="32">
        <f t="shared" si="2941"/>
        <v>1</v>
      </c>
      <c r="GD120" s="32">
        <f t="shared" si="2941"/>
        <v>1</v>
      </c>
      <c r="GE120" s="32">
        <f t="shared" si="2941"/>
        <v>1</v>
      </c>
      <c r="GF120" s="32">
        <f t="shared" si="2941"/>
        <v>1</v>
      </c>
      <c r="GG120" s="32">
        <f t="shared" si="2941"/>
        <v>2</v>
      </c>
      <c r="GH120" s="32">
        <f t="shared" si="2941"/>
        <v>2</v>
      </c>
      <c r="GI120" s="32">
        <f t="shared" si="2941"/>
        <v>2</v>
      </c>
      <c r="GJ120" s="32">
        <f t="shared" si="2941"/>
        <v>2</v>
      </c>
      <c r="GK120" s="32">
        <f t="shared" si="2941"/>
        <v>2</v>
      </c>
      <c r="GL120" s="32">
        <f t="shared" si="2941"/>
        <v>2</v>
      </c>
      <c r="GM120" s="32">
        <f t="shared" si="2941"/>
        <v>2</v>
      </c>
      <c r="GN120" s="32">
        <f t="shared" si="2941"/>
        <v>2</v>
      </c>
      <c r="GO120" s="32">
        <f t="shared" si="2941"/>
        <v>2</v>
      </c>
      <c r="GP120" s="32">
        <f t="shared" si="2941"/>
        <v>2</v>
      </c>
      <c r="GQ120" s="32">
        <f t="shared" si="2941"/>
        <v>2</v>
      </c>
      <c r="GR120" s="32">
        <f t="shared" si="2941"/>
        <v>2</v>
      </c>
      <c r="GS120" s="32">
        <f t="shared" si="2941"/>
        <v>2</v>
      </c>
      <c r="GT120" s="32">
        <f t="shared" si="2941"/>
        <v>2</v>
      </c>
      <c r="GU120" s="32">
        <f t="shared" si="2941"/>
        <v>2</v>
      </c>
      <c r="GV120" s="32">
        <f t="shared" si="2941"/>
        <v>2</v>
      </c>
      <c r="GW120" s="32">
        <f t="shared" si="2941"/>
        <v>2</v>
      </c>
      <c r="GX120" s="32">
        <f t="shared" si="2941"/>
        <v>2</v>
      </c>
      <c r="GY120" s="32">
        <f t="shared" si="2941"/>
        <v>2</v>
      </c>
      <c r="GZ120" s="32">
        <f t="shared" si="2941"/>
        <v>2</v>
      </c>
      <c r="HA120" s="32">
        <f t="shared" si="2941"/>
        <v>2</v>
      </c>
      <c r="HB120" s="32">
        <f t="shared" ref="HB120:JM120" si="2942">IF(HB119&gt;0,ROUNDDOWN(HB18/$E$18,0),0)</f>
        <v>2</v>
      </c>
      <c r="HC120" s="32">
        <f t="shared" si="2942"/>
        <v>2</v>
      </c>
      <c r="HD120" s="32">
        <f t="shared" si="2942"/>
        <v>2</v>
      </c>
      <c r="HE120" s="32">
        <f t="shared" si="2942"/>
        <v>2</v>
      </c>
      <c r="HF120" s="32">
        <f t="shared" si="2942"/>
        <v>2</v>
      </c>
      <c r="HG120" s="32">
        <f t="shared" si="2942"/>
        <v>2</v>
      </c>
      <c r="HH120" s="32">
        <f t="shared" si="2942"/>
        <v>2</v>
      </c>
      <c r="HI120" s="32">
        <f t="shared" si="2942"/>
        <v>2</v>
      </c>
      <c r="HJ120" s="32">
        <f t="shared" si="2942"/>
        <v>2</v>
      </c>
      <c r="HK120" s="32">
        <f t="shared" si="2942"/>
        <v>2</v>
      </c>
      <c r="HL120" s="32">
        <f t="shared" si="2942"/>
        <v>2</v>
      </c>
      <c r="HM120" s="32">
        <f t="shared" si="2942"/>
        <v>2</v>
      </c>
      <c r="HN120" s="32">
        <f t="shared" si="2942"/>
        <v>2</v>
      </c>
      <c r="HO120" s="32">
        <f t="shared" si="2942"/>
        <v>2</v>
      </c>
      <c r="HP120" s="32">
        <f t="shared" si="2942"/>
        <v>2</v>
      </c>
      <c r="HQ120" s="32">
        <f t="shared" si="2942"/>
        <v>2</v>
      </c>
      <c r="HR120" s="32">
        <f t="shared" si="2942"/>
        <v>2</v>
      </c>
      <c r="HS120" s="32">
        <f t="shared" si="2942"/>
        <v>2</v>
      </c>
      <c r="HT120" s="32">
        <f t="shared" si="2942"/>
        <v>2</v>
      </c>
      <c r="HU120" s="32">
        <f t="shared" si="2942"/>
        <v>2</v>
      </c>
      <c r="HV120" s="32">
        <f t="shared" si="2942"/>
        <v>2</v>
      </c>
      <c r="HW120" s="32">
        <f t="shared" si="2942"/>
        <v>2</v>
      </c>
      <c r="HX120" s="32">
        <f t="shared" si="2942"/>
        <v>2</v>
      </c>
      <c r="HY120" s="32">
        <f t="shared" si="2942"/>
        <v>2</v>
      </c>
      <c r="HZ120" s="32">
        <f t="shared" si="2942"/>
        <v>2</v>
      </c>
      <c r="IA120" s="32">
        <f t="shared" si="2942"/>
        <v>2</v>
      </c>
      <c r="IB120" s="32">
        <f t="shared" si="2942"/>
        <v>2</v>
      </c>
      <c r="IC120" s="32">
        <f t="shared" si="2942"/>
        <v>2</v>
      </c>
      <c r="ID120" s="32">
        <f t="shared" si="2942"/>
        <v>2</v>
      </c>
      <c r="IE120" s="32">
        <f t="shared" si="2942"/>
        <v>2</v>
      </c>
      <c r="IF120" s="32">
        <f t="shared" si="2942"/>
        <v>2</v>
      </c>
      <c r="IG120" s="32">
        <f t="shared" si="2942"/>
        <v>2</v>
      </c>
      <c r="IH120" s="32">
        <f t="shared" si="2942"/>
        <v>2</v>
      </c>
      <c r="II120" s="32">
        <f t="shared" si="2942"/>
        <v>2</v>
      </c>
      <c r="IJ120" s="32">
        <f t="shared" si="2942"/>
        <v>2</v>
      </c>
      <c r="IK120" s="32">
        <f t="shared" si="2942"/>
        <v>2</v>
      </c>
      <c r="IL120" s="32">
        <f t="shared" si="2942"/>
        <v>2</v>
      </c>
      <c r="IM120" s="32">
        <f t="shared" si="2942"/>
        <v>2</v>
      </c>
      <c r="IN120" s="32">
        <f t="shared" si="2942"/>
        <v>2</v>
      </c>
      <c r="IO120" s="32">
        <f t="shared" si="2942"/>
        <v>2</v>
      </c>
      <c r="IP120" s="32">
        <f t="shared" si="2942"/>
        <v>2</v>
      </c>
      <c r="IQ120" s="32">
        <f t="shared" si="2942"/>
        <v>2</v>
      </c>
      <c r="IR120" s="32">
        <f t="shared" si="2942"/>
        <v>2</v>
      </c>
      <c r="IS120" s="32">
        <f t="shared" si="2942"/>
        <v>2</v>
      </c>
      <c r="IT120" s="32">
        <f t="shared" si="2942"/>
        <v>2</v>
      </c>
      <c r="IU120" s="32">
        <f t="shared" si="2942"/>
        <v>2</v>
      </c>
      <c r="IV120" s="32">
        <f t="shared" si="2942"/>
        <v>2</v>
      </c>
      <c r="IW120" s="32">
        <f t="shared" si="2942"/>
        <v>2</v>
      </c>
      <c r="IX120" s="32">
        <f t="shared" si="2942"/>
        <v>2</v>
      </c>
      <c r="IY120" s="32">
        <f t="shared" si="2942"/>
        <v>2</v>
      </c>
      <c r="IZ120" s="32">
        <f t="shared" si="2942"/>
        <v>2</v>
      </c>
      <c r="JA120" s="32">
        <f t="shared" si="2942"/>
        <v>2</v>
      </c>
      <c r="JB120" s="32">
        <f t="shared" si="2942"/>
        <v>2</v>
      </c>
      <c r="JC120" s="32">
        <f t="shared" si="2942"/>
        <v>2</v>
      </c>
      <c r="JD120" s="32">
        <f t="shared" si="2942"/>
        <v>2</v>
      </c>
      <c r="JE120" s="32">
        <f t="shared" si="2942"/>
        <v>2</v>
      </c>
      <c r="JF120" s="32">
        <f t="shared" si="2942"/>
        <v>2</v>
      </c>
      <c r="JG120" s="32">
        <f t="shared" si="2942"/>
        <v>2</v>
      </c>
      <c r="JH120" s="32">
        <f t="shared" si="2942"/>
        <v>2</v>
      </c>
      <c r="JI120" s="32">
        <f t="shared" si="2942"/>
        <v>2</v>
      </c>
      <c r="JJ120" s="32">
        <f t="shared" si="2942"/>
        <v>2</v>
      </c>
      <c r="JK120" s="32">
        <f t="shared" si="2942"/>
        <v>2</v>
      </c>
      <c r="JL120" s="32">
        <f t="shared" si="2942"/>
        <v>2</v>
      </c>
      <c r="JM120" s="32">
        <f t="shared" si="2942"/>
        <v>2</v>
      </c>
      <c r="JN120" s="32">
        <f t="shared" ref="JN120:LY120" si="2943">IF(JN119&gt;0,ROUNDDOWN(JN18/$E$18,0),0)</f>
        <v>2</v>
      </c>
      <c r="JO120" s="32">
        <f t="shared" si="2943"/>
        <v>2</v>
      </c>
      <c r="JP120" s="32">
        <f t="shared" si="2943"/>
        <v>0</v>
      </c>
      <c r="JQ120" s="32">
        <f t="shared" si="2943"/>
        <v>0</v>
      </c>
      <c r="JR120" s="32">
        <f t="shared" si="2943"/>
        <v>1</v>
      </c>
      <c r="JS120" s="32">
        <f t="shared" si="2943"/>
        <v>1</v>
      </c>
      <c r="JT120" s="32">
        <f t="shared" si="2943"/>
        <v>1</v>
      </c>
      <c r="JU120" s="32">
        <f t="shared" si="2943"/>
        <v>1</v>
      </c>
      <c r="JV120" s="32">
        <f t="shared" si="2943"/>
        <v>1</v>
      </c>
      <c r="JW120" s="32">
        <f t="shared" si="2943"/>
        <v>1</v>
      </c>
      <c r="JX120" s="32">
        <f t="shared" si="2943"/>
        <v>1</v>
      </c>
      <c r="JY120" s="32">
        <f t="shared" si="2943"/>
        <v>1</v>
      </c>
      <c r="JZ120" s="32">
        <f t="shared" si="2943"/>
        <v>1</v>
      </c>
      <c r="KA120" s="32">
        <f t="shared" si="2943"/>
        <v>1</v>
      </c>
      <c r="KB120" s="32">
        <f t="shared" si="2943"/>
        <v>2</v>
      </c>
      <c r="KC120" s="32">
        <f t="shared" si="2943"/>
        <v>2</v>
      </c>
      <c r="KD120" s="32">
        <f t="shared" si="2943"/>
        <v>2</v>
      </c>
      <c r="KE120" s="32">
        <f t="shared" si="2943"/>
        <v>2</v>
      </c>
      <c r="KF120" s="32">
        <f t="shared" si="2943"/>
        <v>2</v>
      </c>
      <c r="KG120" s="32">
        <f t="shared" si="2943"/>
        <v>2</v>
      </c>
      <c r="KH120" s="32">
        <f t="shared" si="2943"/>
        <v>2</v>
      </c>
      <c r="KI120" s="32">
        <f t="shared" si="2943"/>
        <v>2</v>
      </c>
      <c r="KJ120" s="32">
        <f t="shared" si="2943"/>
        <v>2</v>
      </c>
      <c r="KK120" s="32">
        <f t="shared" si="2943"/>
        <v>2</v>
      </c>
      <c r="KL120" s="32">
        <f t="shared" si="2943"/>
        <v>2</v>
      </c>
      <c r="KM120" s="32">
        <f t="shared" si="2943"/>
        <v>2</v>
      </c>
      <c r="KN120" s="32">
        <f t="shared" si="2943"/>
        <v>2</v>
      </c>
      <c r="KO120" s="32">
        <f t="shared" si="2943"/>
        <v>2</v>
      </c>
      <c r="KP120" s="32">
        <f t="shared" si="2943"/>
        <v>2</v>
      </c>
      <c r="KQ120" s="32">
        <f t="shared" si="2943"/>
        <v>2</v>
      </c>
      <c r="KR120" s="32">
        <f t="shared" si="2943"/>
        <v>2</v>
      </c>
      <c r="KS120" s="32">
        <f t="shared" si="2943"/>
        <v>2</v>
      </c>
      <c r="KT120" s="32">
        <f t="shared" si="2943"/>
        <v>2</v>
      </c>
      <c r="KU120" s="32">
        <f t="shared" si="2943"/>
        <v>2</v>
      </c>
      <c r="KV120" s="32">
        <f t="shared" si="2943"/>
        <v>2</v>
      </c>
      <c r="KW120" s="32">
        <f t="shared" si="2943"/>
        <v>2</v>
      </c>
      <c r="KX120" s="32">
        <f t="shared" si="2943"/>
        <v>2</v>
      </c>
      <c r="KY120" s="32">
        <f t="shared" si="2943"/>
        <v>2</v>
      </c>
      <c r="KZ120" s="32">
        <f t="shared" si="2943"/>
        <v>2</v>
      </c>
      <c r="LA120" s="32">
        <f t="shared" si="2943"/>
        <v>2</v>
      </c>
      <c r="LB120" s="32">
        <f t="shared" si="2943"/>
        <v>2</v>
      </c>
      <c r="LC120" s="32">
        <f t="shared" si="2943"/>
        <v>2</v>
      </c>
      <c r="LD120" s="32">
        <f t="shared" si="2943"/>
        <v>2</v>
      </c>
      <c r="LE120" s="32">
        <f t="shared" si="2943"/>
        <v>2</v>
      </c>
      <c r="LF120" s="32">
        <f t="shared" si="2943"/>
        <v>2</v>
      </c>
      <c r="LG120" s="32">
        <f t="shared" si="2943"/>
        <v>2</v>
      </c>
      <c r="LH120" s="32">
        <f t="shared" si="2943"/>
        <v>2</v>
      </c>
      <c r="LI120" s="32">
        <f t="shared" si="2943"/>
        <v>2</v>
      </c>
      <c r="LJ120" s="32">
        <f t="shared" si="2943"/>
        <v>2</v>
      </c>
      <c r="LK120" s="32">
        <f t="shared" si="2943"/>
        <v>2</v>
      </c>
      <c r="LL120" s="32">
        <f t="shared" si="2943"/>
        <v>2</v>
      </c>
      <c r="LM120" s="32">
        <f t="shared" si="2943"/>
        <v>2</v>
      </c>
      <c r="LN120" s="32">
        <f t="shared" si="2943"/>
        <v>2</v>
      </c>
      <c r="LO120" s="32">
        <f t="shared" si="2943"/>
        <v>2</v>
      </c>
      <c r="LP120" s="32">
        <f t="shared" si="2943"/>
        <v>0</v>
      </c>
      <c r="LQ120" s="32">
        <f t="shared" si="2943"/>
        <v>0</v>
      </c>
      <c r="LR120" s="32">
        <f t="shared" si="2943"/>
        <v>0</v>
      </c>
      <c r="LS120" s="32">
        <f t="shared" si="2943"/>
        <v>0</v>
      </c>
      <c r="LT120" s="32">
        <f t="shared" si="2943"/>
        <v>0</v>
      </c>
      <c r="LU120" s="32">
        <f t="shared" si="2943"/>
        <v>0</v>
      </c>
      <c r="LV120" s="32">
        <f t="shared" si="2943"/>
        <v>0</v>
      </c>
      <c r="LW120" s="32">
        <f t="shared" si="2943"/>
        <v>0</v>
      </c>
      <c r="LX120" s="32">
        <f t="shared" si="2943"/>
        <v>0</v>
      </c>
      <c r="LY120" s="32">
        <f t="shared" si="2943"/>
        <v>0</v>
      </c>
      <c r="LZ120" s="32">
        <f t="shared" ref="LZ120:OK120" si="2944">IF(LZ119&gt;0,ROUNDDOWN(LZ18/$E$18,0),0)</f>
        <v>0</v>
      </c>
      <c r="MA120" s="32">
        <f t="shared" si="2944"/>
        <v>0</v>
      </c>
      <c r="MB120" s="32">
        <f t="shared" si="2944"/>
        <v>0</v>
      </c>
      <c r="MC120" s="32">
        <f t="shared" si="2944"/>
        <v>0</v>
      </c>
      <c r="MD120" s="32">
        <f t="shared" si="2944"/>
        <v>0</v>
      </c>
      <c r="ME120" s="32">
        <f t="shared" si="2944"/>
        <v>0</v>
      </c>
      <c r="MF120" s="32">
        <f t="shared" si="2944"/>
        <v>0</v>
      </c>
      <c r="MG120" s="32">
        <f t="shared" si="2944"/>
        <v>0</v>
      </c>
      <c r="MH120" s="32">
        <f t="shared" si="2944"/>
        <v>0</v>
      </c>
      <c r="MI120" s="32">
        <f t="shared" si="2944"/>
        <v>0</v>
      </c>
      <c r="MJ120" s="32">
        <f t="shared" si="2944"/>
        <v>0</v>
      </c>
      <c r="MK120" s="32">
        <f t="shared" si="2944"/>
        <v>0</v>
      </c>
      <c r="ML120" s="32">
        <f t="shared" si="2944"/>
        <v>0</v>
      </c>
      <c r="MM120" s="32">
        <f t="shared" si="2944"/>
        <v>0</v>
      </c>
      <c r="MN120" s="32">
        <f t="shared" si="2944"/>
        <v>0</v>
      </c>
      <c r="MO120" s="32">
        <f t="shared" si="2944"/>
        <v>0</v>
      </c>
      <c r="MP120" s="32">
        <f t="shared" si="2944"/>
        <v>0</v>
      </c>
      <c r="MQ120" s="32">
        <f t="shared" si="2944"/>
        <v>0</v>
      </c>
      <c r="MR120" s="32">
        <f t="shared" si="2944"/>
        <v>0</v>
      </c>
      <c r="MS120" s="32">
        <f t="shared" si="2944"/>
        <v>0</v>
      </c>
      <c r="MT120" s="32">
        <f t="shared" si="2944"/>
        <v>0</v>
      </c>
      <c r="MU120" s="32">
        <f t="shared" si="2944"/>
        <v>0</v>
      </c>
      <c r="MV120" s="32">
        <f t="shared" si="2944"/>
        <v>0</v>
      </c>
      <c r="MW120" s="32">
        <f t="shared" si="2944"/>
        <v>0</v>
      </c>
      <c r="MX120" s="32">
        <f t="shared" si="2944"/>
        <v>0</v>
      </c>
      <c r="MY120" s="32">
        <f t="shared" si="2944"/>
        <v>0</v>
      </c>
      <c r="MZ120" s="32">
        <f t="shared" si="2944"/>
        <v>0</v>
      </c>
      <c r="NA120" s="32">
        <f t="shared" si="2944"/>
        <v>0</v>
      </c>
      <c r="NB120" s="32">
        <f t="shared" si="2944"/>
        <v>0</v>
      </c>
      <c r="NC120" s="32">
        <f t="shared" si="2944"/>
        <v>0</v>
      </c>
      <c r="ND120" s="32">
        <f t="shared" si="2944"/>
        <v>0</v>
      </c>
      <c r="NE120" s="32">
        <f t="shared" si="2944"/>
        <v>0</v>
      </c>
      <c r="NF120" s="32">
        <f t="shared" si="2944"/>
        <v>0</v>
      </c>
      <c r="NG120" s="32">
        <f t="shared" si="2944"/>
        <v>0</v>
      </c>
      <c r="NH120" s="32">
        <f t="shared" si="2944"/>
        <v>0</v>
      </c>
      <c r="NI120" s="32">
        <f t="shared" si="2944"/>
        <v>0</v>
      </c>
      <c r="NJ120" s="32">
        <f t="shared" si="2944"/>
        <v>0</v>
      </c>
      <c r="NK120" s="32">
        <f t="shared" si="2944"/>
        <v>0</v>
      </c>
      <c r="NL120" s="32">
        <f t="shared" si="2944"/>
        <v>0</v>
      </c>
      <c r="NM120" s="32">
        <f t="shared" si="2944"/>
        <v>0</v>
      </c>
      <c r="NN120" s="32">
        <f t="shared" si="2944"/>
        <v>0</v>
      </c>
      <c r="NO120" s="32">
        <f t="shared" si="2944"/>
        <v>0</v>
      </c>
      <c r="NP120" s="32">
        <f t="shared" si="2944"/>
        <v>0</v>
      </c>
      <c r="NQ120" s="32">
        <f t="shared" si="2944"/>
        <v>0</v>
      </c>
      <c r="NR120" s="32">
        <f t="shared" si="2944"/>
        <v>0</v>
      </c>
      <c r="NS120" s="32">
        <f t="shared" si="2944"/>
        <v>0</v>
      </c>
      <c r="NT120" s="32">
        <f t="shared" si="2944"/>
        <v>0</v>
      </c>
      <c r="NU120" s="32">
        <f t="shared" si="2944"/>
        <v>0</v>
      </c>
      <c r="NV120" s="32">
        <f t="shared" si="2944"/>
        <v>0</v>
      </c>
      <c r="NW120" s="32">
        <f t="shared" si="2944"/>
        <v>0</v>
      </c>
      <c r="NX120" s="32">
        <f t="shared" si="2944"/>
        <v>0</v>
      </c>
      <c r="NY120" s="32">
        <f t="shared" si="2944"/>
        <v>0</v>
      </c>
      <c r="NZ120" s="32">
        <f t="shared" si="2944"/>
        <v>0</v>
      </c>
      <c r="OA120" s="32">
        <f t="shared" si="2944"/>
        <v>0</v>
      </c>
      <c r="OB120" s="32">
        <f t="shared" si="2944"/>
        <v>0</v>
      </c>
      <c r="OC120" s="32">
        <f t="shared" si="2944"/>
        <v>0</v>
      </c>
      <c r="OD120" s="32">
        <f t="shared" si="2944"/>
        <v>0</v>
      </c>
      <c r="OE120" s="32">
        <f t="shared" si="2944"/>
        <v>0</v>
      </c>
      <c r="OF120" s="32">
        <f t="shared" si="2944"/>
        <v>0</v>
      </c>
      <c r="OG120" s="32">
        <f t="shared" si="2944"/>
        <v>0</v>
      </c>
      <c r="OH120" s="32">
        <f t="shared" si="2944"/>
        <v>0</v>
      </c>
      <c r="OI120" s="32">
        <f t="shared" si="2944"/>
        <v>0</v>
      </c>
      <c r="OJ120" s="32">
        <f t="shared" si="2944"/>
        <v>0</v>
      </c>
      <c r="OK120" s="32">
        <f t="shared" si="2944"/>
        <v>0</v>
      </c>
      <c r="OL120" s="32">
        <f t="shared" ref="OL120:QW120" si="2945">IF(OL119&gt;0,ROUNDDOWN(OL18/$E$18,0),0)</f>
        <v>0</v>
      </c>
      <c r="OM120" s="32">
        <f t="shared" si="2945"/>
        <v>0</v>
      </c>
      <c r="ON120" s="32">
        <f t="shared" si="2945"/>
        <v>0</v>
      </c>
      <c r="OO120" s="32">
        <f t="shared" si="2945"/>
        <v>0</v>
      </c>
      <c r="OP120" s="32">
        <f t="shared" si="2945"/>
        <v>0</v>
      </c>
      <c r="OQ120" s="32">
        <f t="shared" si="2945"/>
        <v>0</v>
      </c>
      <c r="OR120" s="32">
        <f t="shared" si="2945"/>
        <v>0</v>
      </c>
      <c r="OS120" s="32">
        <f t="shared" si="2945"/>
        <v>0</v>
      </c>
      <c r="OT120" s="32">
        <f t="shared" si="2945"/>
        <v>0</v>
      </c>
      <c r="OU120" s="32">
        <f t="shared" si="2945"/>
        <v>0</v>
      </c>
      <c r="OV120" s="32">
        <f t="shared" si="2945"/>
        <v>0</v>
      </c>
      <c r="OW120" s="32">
        <f t="shared" si="2945"/>
        <v>0</v>
      </c>
      <c r="OX120" s="32">
        <f t="shared" si="2945"/>
        <v>0</v>
      </c>
      <c r="OY120" s="32">
        <f t="shared" si="2945"/>
        <v>0</v>
      </c>
      <c r="OZ120" s="32">
        <f t="shared" si="2945"/>
        <v>0</v>
      </c>
      <c r="PA120" s="32">
        <f t="shared" si="2945"/>
        <v>0</v>
      </c>
      <c r="PB120" s="32">
        <f t="shared" si="2945"/>
        <v>0</v>
      </c>
      <c r="PC120" s="32">
        <f t="shared" si="2945"/>
        <v>0</v>
      </c>
      <c r="PD120" s="32">
        <f t="shared" si="2945"/>
        <v>0</v>
      </c>
      <c r="PE120" s="32">
        <f t="shared" si="2945"/>
        <v>0</v>
      </c>
      <c r="PF120" s="32">
        <f t="shared" si="2945"/>
        <v>0</v>
      </c>
      <c r="PG120" s="32">
        <f t="shared" si="2945"/>
        <v>0</v>
      </c>
      <c r="PH120" s="32">
        <f t="shared" si="2945"/>
        <v>0</v>
      </c>
      <c r="PI120" s="32">
        <f t="shared" si="2945"/>
        <v>0</v>
      </c>
      <c r="PJ120" s="32">
        <f t="shared" si="2945"/>
        <v>0</v>
      </c>
      <c r="PK120" s="32">
        <f t="shared" si="2945"/>
        <v>0</v>
      </c>
      <c r="PL120" s="32">
        <f t="shared" si="2945"/>
        <v>0</v>
      </c>
      <c r="PM120" s="32">
        <f t="shared" si="2945"/>
        <v>0</v>
      </c>
      <c r="PN120" s="32">
        <f t="shared" si="2945"/>
        <v>0</v>
      </c>
      <c r="PO120" s="32">
        <f t="shared" si="2945"/>
        <v>0</v>
      </c>
      <c r="PP120" s="32">
        <f t="shared" si="2945"/>
        <v>0</v>
      </c>
      <c r="PQ120" s="32">
        <f t="shared" si="2945"/>
        <v>0</v>
      </c>
      <c r="PR120" s="32">
        <f t="shared" si="2945"/>
        <v>0</v>
      </c>
      <c r="PS120" s="32">
        <f t="shared" si="2945"/>
        <v>0</v>
      </c>
      <c r="PT120" s="32">
        <f t="shared" si="2945"/>
        <v>0</v>
      </c>
      <c r="PU120" s="32">
        <f t="shared" si="2945"/>
        <v>0</v>
      </c>
      <c r="PV120" s="32">
        <f t="shared" si="2945"/>
        <v>0</v>
      </c>
      <c r="PW120" s="32">
        <f t="shared" si="2945"/>
        <v>0</v>
      </c>
      <c r="PX120" s="32">
        <f t="shared" si="2945"/>
        <v>0</v>
      </c>
      <c r="PY120" s="32">
        <f t="shared" si="2945"/>
        <v>0</v>
      </c>
      <c r="PZ120" s="32">
        <f t="shared" si="2945"/>
        <v>0</v>
      </c>
      <c r="QA120" s="32">
        <f t="shared" si="2945"/>
        <v>0</v>
      </c>
      <c r="QB120" s="32">
        <f t="shared" si="2945"/>
        <v>0</v>
      </c>
      <c r="QC120" s="32">
        <f t="shared" si="2945"/>
        <v>0</v>
      </c>
      <c r="QD120" s="32">
        <f t="shared" si="2945"/>
        <v>0</v>
      </c>
      <c r="QE120" s="32">
        <f t="shared" si="2945"/>
        <v>0</v>
      </c>
      <c r="QF120" s="32">
        <f t="shared" si="2945"/>
        <v>0</v>
      </c>
      <c r="QG120" s="32">
        <f t="shared" si="2945"/>
        <v>0</v>
      </c>
      <c r="QH120" s="32">
        <f t="shared" si="2945"/>
        <v>0</v>
      </c>
      <c r="QI120" s="32">
        <f t="shared" si="2945"/>
        <v>0</v>
      </c>
      <c r="QJ120" s="32">
        <f t="shared" si="2945"/>
        <v>0</v>
      </c>
      <c r="QK120" s="32">
        <f t="shared" si="2945"/>
        <v>0</v>
      </c>
      <c r="QL120" s="32">
        <f t="shared" si="2945"/>
        <v>0</v>
      </c>
      <c r="QM120" s="32">
        <f t="shared" si="2945"/>
        <v>0</v>
      </c>
      <c r="QN120" s="32">
        <f t="shared" si="2945"/>
        <v>0</v>
      </c>
      <c r="QO120" s="32">
        <f t="shared" si="2945"/>
        <v>0</v>
      </c>
      <c r="QP120" s="32">
        <f t="shared" si="2945"/>
        <v>0</v>
      </c>
      <c r="QQ120" s="32">
        <f t="shared" si="2945"/>
        <v>0</v>
      </c>
      <c r="QR120" s="32">
        <f t="shared" si="2945"/>
        <v>0</v>
      </c>
      <c r="QS120" s="32">
        <f t="shared" si="2945"/>
        <v>0</v>
      </c>
      <c r="QT120" s="32">
        <f t="shared" si="2945"/>
        <v>0</v>
      </c>
      <c r="QU120" s="32">
        <f t="shared" si="2945"/>
        <v>0</v>
      </c>
      <c r="QV120" s="32">
        <f t="shared" si="2945"/>
        <v>0</v>
      </c>
      <c r="QW120" s="32">
        <f t="shared" si="2945"/>
        <v>0</v>
      </c>
      <c r="QX120" s="32">
        <f t="shared" ref="QX120:TI120" si="2946">IF(QX119&gt;0,ROUNDDOWN(QX18/$E$18,0),0)</f>
        <v>0</v>
      </c>
      <c r="QY120" s="32">
        <f t="shared" si="2946"/>
        <v>0</v>
      </c>
      <c r="QZ120" s="32">
        <f t="shared" si="2946"/>
        <v>0</v>
      </c>
      <c r="RA120" s="32">
        <f t="shared" si="2946"/>
        <v>0</v>
      </c>
      <c r="RB120" s="32">
        <f t="shared" si="2946"/>
        <v>0</v>
      </c>
      <c r="RC120" s="32">
        <f t="shared" si="2946"/>
        <v>0</v>
      </c>
      <c r="RD120" s="32">
        <f t="shared" si="2946"/>
        <v>0</v>
      </c>
      <c r="RE120" s="32">
        <f t="shared" si="2946"/>
        <v>0</v>
      </c>
      <c r="RF120" s="32">
        <f t="shared" si="2946"/>
        <v>0</v>
      </c>
      <c r="RG120" s="32">
        <f t="shared" si="2946"/>
        <v>0</v>
      </c>
      <c r="RH120" s="32">
        <f t="shared" si="2946"/>
        <v>0</v>
      </c>
      <c r="RI120" s="32">
        <f t="shared" si="2946"/>
        <v>0</v>
      </c>
      <c r="RJ120" s="32">
        <f t="shared" si="2946"/>
        <v>0</v>
      </c>
      <c r="RK120" s="32">
        <f t="shared" si="2946"/>
        <v>0</v>
      </c>
      <c r="RL120" s="32">
        <f t="shared" si="2946"/>
        <v>0</v>
      </c>
      <c r="RM120" s="32">
        <f t="shared" si="2946"/>
        <v>0</v>
      </c>
      <c r="RN120" s="32">
        <f t="shared" si="2946"/>
        <v>0</v>
      </c>
      <c r="RO120" s="32">
        <f t="shared" si="2946"/>
        <v>0</v>
      </c>
      <c r="RP120" s="32">
        <f t="shared" si="2946"/>
        <v>0</v>
      </c>
      <c r="RQ120" s="32">
        <f t="shared" si="2946"/>
        <v>0</v>
      </c>
      <c r="RR120" s="32">
        <f t="shared" si="2946"/>
        <v>0</v>
      </c>
      <c r="RS120" s="32">
        <f t="shared" si="2946"/>
        <v>0</v>
      </c>
      <c r="RT120" s="32">
        <f t="shared" si="2946"/>
        <v>0</v>
      </c>
      <c r="RU120" s="32">
        <f t="shared" si="2946"/>
        <v>0</v>
      </c>
      <c r="RV120" s="32">
        <f t="shared" si="2946"/>
        <v>0</v>
      </c>
      <c r="RW120" s="32">
        <f t="shared" si="2946"/>
        <v>0</v>
      </c>
      <c r="RX120" s="32">
        <f t="shared" si="2946"/>
        <v>0</v>
      </c>
      <c r="RY120" s="32">
        <f t="shared" si="2946"/>
        <v>0</v>
      </c>
      <c r="RZ120" s="32">
        <f t="shared" si="2946"/>
        <v>0</v>
      </c>
      <c r="SA120" s="32">
        <f t="shared" si="2946"/>
        <v>0</v>
      </c>
      <c r="SB120" s="32">
        <f t="shared" si="2946"/>
        <v>0</v>
      </c>
      <c r="SC120" s="32">
        <f t="shared" si="2946"/>
        <v>0</v>
      </c>
      <c r="SD120" s="32">
        <f t="shared" si="2946"/>
        <v>0</v>
      </c>
      <c r="SE120" s="32">
        <f t="shared" si="2946"/>
        <v>0</v>
      </c>
      <c r="SF120" s="32">
        <f t="shared" si="2946"/>
        <v>0</v>
      </c>
      <c r="SG120" s="32">
        <f t="shared" si="2946"/>
        <v>0</v>
      </c>
      <c r="SH120" s="32">
        <f t="shared" si="2946"/>
        <v>0</v>
      </c>
      <c r="SI120" s="32">
        <f t="shared" si="2946"/>
        <v>0</v>
      </c>
      <c r="SJ120" s="32">
        <f t="shared" si="2946"/>
        <v>0</v>
      </c>
      <c r="SK120" s="32">
        <f t="shared" si="2946"/>
        <v>0</v>
      </c>
      <c r="SL120" s="32">
        <f t="shared" si="2946"/>
        <v>0</v>
      </c>
      <c r="SM120" s="32">
        <f t="shared" si="2946"/>
        <v>0</v>
      </c>
      <c r="SN120" s="32">
        <f t="shared" si="2946"/>
        <v>0</v>
      </c>
      <c r="SO120" s="32">
        <f t="shared" si="2946"/>
        <v>0</v>
      </c>
      <c r="SP120" s="32">
        <f t="shared" si="2946"/>
        <v>0</v>
      </c>
      <c r="SQ120" s="32">
        <f t="shared" si="2946"/>
        <v>0</v>
      </c>
      <c r="SR120" s="32">
        <f t="shared" si="2946"/>
        <v>0</v>
      </c>
      <c r="SS120" s="32">
        <f t="shared" si="2946"/>
        <v>0</v>
      </c>
      <c r="ST120" s="32">
        <f t="shared" si="2946"/>
        <v>0</v>
      </c>
      <c r="SU120" s="32">
        <f t="shared" si="2946"/>
        <v>0</v>
      </c>
      <c r="SV120" s="32">
        <f t="shared" si="2946"/>
        <v>0</v>
      </c>
      <c r="SW120" s="32">
        <f t="shared" si="2946"/>
        <v>0</v>
      </c>
      <c r="SX120" s="32">
        <f t="shared" si="2946"/>
        <v>0</v>
      </c>
      <c r="SY120" s="32">
        <f t="shared" si="2946"/>
        <v>0</v>
      </c>
      <c r="SZ120" s="32">
        <f t="shared" si="2946"/>
        <v>0</v>
      </c>
      <c r="TA120" s="32">
        <f t="shared" si="2946"/>
        <v>0</v>
      </c>
      <c r="TB120" s="32">
        <f t="shared" si="2946"/>
        <v>0</v>
      </c>
      <c r="TC120" s="32">
        <f t="shared" si="2946"/>
        <v>0</v>
      </c>
      <c r="TD120" s="32">
        <f t="shared" si="2946"/>
        <v>0</v>
      </c>
      <c r="TE120" s="32">
        <f t="shared" si="2946"/>
        <v>0</v>
      </c>
      <c r="TF120" s="32">
        <f t="shared" si="2946"/>
        <v>0</v>
      </c>
      <c r="TG120" s="32">
        <f t="shared" si="2946"/>
        <v>0</v>
      </c>
      <c r="TH120" s="32">
        <f t="shared" si="2946"/>
        <v>0</v>
      </c>
      <c r="TI120" s="32">
        <f t="shared" si="2946"/>
        <v>0</v>
      </c>
      <c r="TJ120" s="32">
        <f t="shared" ref="TJ120:VU120" si="2947">IF(TJ119&gt;0,ROUNDDOWN(TJ18/$E$18,0),0)</f>
        <v>0</v>
      </c>
      <c r="TK120" s="32">
        <f t="shared" si="2947"/>
        <v>0</v>
      </c>
      <c r="TL120" s="32">
        <f t="shared" si="2947"/>
        <v>0</v>
      </c>
      <c r="TM120" s="32">
        <f t="shared" si="2947"/>
        <v>0</v>
      </c>
      <c r="TN120" s="32">
        <f t="shared" si="2947"/>
        <v>0</v>
      </c>
      <c r="TO120" s="32">
        <f t="shared" si="2947"/>
        <v>0</v>
      </c>
      <c r="TP120" s="32">
        <f t="shared" si="2947"/>
        <v>0</v>
      </c>
      <c r="TQ120" s="32">
        <f t="shared" si="2947"/>
        <v>0</v>
      </c>
      <c r="TR120" s="32">
        <f t="shared" si="2947"/>
        <v>0</v>
      </c>
      <c r="TS120" s="32">
        <f t="shared" si="2947"/>
        <v>0</v>
      </c>
      <c r="TT120" s="32">
        <f t="shared" si="2947"/>
        <v>0</v>
      </c>
      <c r="TU120" s="32">
        <f t="shared" si="2947"/>
        <v>0</v>
      </c>
      <c r="TV120" s="32">
        <f t="shared" si="2947"/>
        <v>0</v>
      </c>
      <c r="TW120" s="32">
        <f t="shared" si="2947"/>
        <v>0</v>
      </c>
      <c r="TX120" s="32">
        <f t="shared" si="2947"/>
        <v>0</v>
      </c>
      <c r="TY120" s="32">
        <f t="shared" si="2947"/>
        <v>0</v>
      </c>
      <c r="TZ120" s="32">
        <f t="shared" si="2947"/>
        <v>0</v>
      </c>
      <c r="UA120" s="32">
        <f t="shared" si="2947"/>
        <v>0</v>
      </c>
      <c r="UB120" s="32">
        <f t="shared" si="2947"/>
        <v>0</v>
      </c>
      <c r="UC120" s="32">
        <f t="shared" si="2947"/>
        <v>0</v>
      </c>
      <c r="UD120" s="32">
        <f t="shared" si="2947"/>
        <v>0</v>
      </c>
      <c r="UE120" s="32">
        <f t="shared" si="2947"/>
        <v>0</v>
      </c>
      <c r="UF120" s="32">
        <f t="shared" si="2947"/>
        <v>0</v>
      </c>
      <c r="UG120" s="32">
        <f t="shared" si="2947"/>
        <v>0</v>
      </c>
      <c r="UH120" s="32">
        <f t="shared" si="2947"/>
        <v>0</v>
      </c>
      <c r="UI120" s="32">
        <f t="shared" si="2947"/>
        <v>0</v>
      </c>
      <c r="UJ120" s="32">
        <f t="shared" si="2947"/>
        <v>0</v>
      </c>
      <c r="UK120" s="32">
        <f t="shared" si="2947"/>
        <v>0</v>
      </c>
      <c r="UL120" s="32">
        <f t="shared" si="2947"/>
        <v>0</v>
      </c>
      <c r="UM120" s="32">
        <f t="shared" si="2947"/>
        <v>0</v>
      </c>
      <c r="UN120" s="32">
        <f t="shared" si="2947"/>
        <v>0</v>
      </c>
      <c r="UO120" s="32">
        <f t="shared" si="2947"/>
        <v>0</v>
      </c>
      <c r="UP120" s="32">
        <f t="shared" si="2947"/>
        <v>0</v>
      </c>
      <c r="UQ120" s="32">
        <f t="shared" si="2947"/>
        <v>0</v>
      </c>
      <c r="UR120" s="32">
        <f t="shared" si="2947"/>
        <v>0</v>
      </c>
      <c r="US120" s="32">
        <f t="shared" si="2947"/>
        <v>0</v>
      </c>
      <c r="UT120" s="32">
        <f t="shared" si="2947"/>
        <v>0</v>
      </c>
      <c r="UU120" s="32">
        <f t="shared" si="2947"/>
        <v>0</v>
      </c>
      <c r="UV120" s="32">
        <f t="shared" si="2947"/>
        <v>0</v>
      </c>
      <c r="UW120" s="32">
        <f t="shared" si="2947"/>
        <v>0</v>
      </c>
      <c r="UX120" s="32">
        <f t="shared" si="2947"/>
        <v>0</v>
      </c>
      <c r="UY120" s="32">
        <f t="shared" si="2947"/>
        <v>0</v>
      </c>
      <c r="UZ120" s="32">
        <f t="shared" si="2947"/>
        <v>0</v>
      </c>
      <c r="VA120" s="32">
        <f t="shared" si="2947"/>
        <v>0</v>
      </c>
      <c r="VB120" s="32">
        <f t="shared" si="2947"/>
        <v>0</v>
      </c>
      <c r="VC120" s="32">
        <f t="shared" si="2947"/>
        <v>0</v>
      </c>
      <c r="VD120" s="32">
        <f t="shared" si="2947"/>
        <v>0</v>
      </c>
      <c r="VE120" s="32">
        <f t="shared" si="2947"/>
        <v>0</v>
      </c>
      <c r="VF120" s="32">
        <f t="shared" si="2947"/>
        <v>0</v>
      </c>
      <c r="VG120" s="32">
        <f t="shared" si="2947"/>
        <v>0</v>
      </c>
      <c r="VH120" s="32">
        <f t="shared" si="2947"/>
        <v>0</v>
      </c>
      <c r="VI120" s="32">
        <f t="shared" si="2947"/>
        <v>0</v>
      </c>
      <c r="VJ120" s="32">
        <f t="shared" si="2947"/>
        <v>0</v>
      </c>
      <c r="VK120" s="32">
        <f t="shared" si="2947"/>
        <v>0</v>
      </c>
      <c r="VL120" s="32">
        <f t="shared" si="2947"/>
        <v>0</v>
      </c>
      <c r="VM120" s="32">
        <f t="shared" si="2947"/>
        <v>0</v>
      </c>
      <c r="VN120" s="32">
        <f t="shared" si="2947"/>
        <v>0</v>
      </c>
      <c r="VO120" s="32">
        <f t="shared" si="2947"/>
        <v>0</v>
      </c>
      <c r="VP120" s="32">
        <f t="shared" si="2947"/>
        <v>0</v>
      </c>
      <c r="VQ120" s="32">
        <f t="shared" si="2947"/>
        <v>0</v>
      </c>
      <c r="VR120" s="32">
        <f t="shared" si="2947"/>
        <v>1</v>
      </c>
      <c r="VS120" s="32">
        <f t="shared" si="2947"/>
        <v>1</v>
      </c>
      <c r="VT120" s="32">
        <f t="shared" si="2947"/>
        <v>1</v>
      </c>
      <c r="VU120" s="32">
        <f t="shared" si="2947"/>
        <v>2</v>
      </c>
      <c r="VV120" s="32">
        <f t="shared" ref="VV120:YG120" si="2948">IF(VV119&gt;0,ROUNDDOWN(VV18/$E$18,0),0)</f>
        <v>2</v>
      </c>
      <c r="VW120" s="32">
        <f t="shared" si="2948"/>
        <v>2</v>
      </c>
      <c r="VX120" s="32">
        <f t="shared" si="2948"/>
        <v>2</v>
      </c>
      <c r="VY120" s="32">
        <f t="shared" si="2948"/>
        <v>2</v>
      </c>
      <c r="VZ120" s="32">
        <f t="shared" si="2948"/>
        <v>2</v>
      </c>
      <c r="WA120" s="32">
        <f t="shared" si="2948"/>
        <v>2</v>
      </c>
      <c r="WB120" s="32">
        <f t="shared" si="2948"/>
        <v>2</v>
      </c>
      <c r="WC120" s="32">
        <f t="shared" si="2948"/>
        <v>3</v>
      </c>
      <c r="WD120" s="32">
        <f t="shared" si="2948"/>
        <v>3</v>
      </c>
      <c r="WE120" s="32">
        <f t="shared" si="2948"/>
        <v>3</v>
      </c>
      <c r="WF120" s="32">
        <f t="shared" si="2948"/>
        <v>3</v>
      </c>
      <c r="WG120" s="32">
        <f t="shared" si="2948"/>
        <v>3</v>
      </c>
      <c r="WH120" s="32">
        <f t="shared" si="2948"/>
        <v>3</v>
      </c>
      <c r="WI120" s="32">
        <f t="shared" si="2948"/>
        <v>3</v>
      </c>
      <c r="WJ120" s="32">
        <f t="shared" si="2948"/>
        <v>3</v>
      </c>
      <c r="WK120" s="32">
        <f t="shared" si="2948"/>
        <v>3</v>
      </c>
      <c r="WL120" s="32">
        <f t="shared" si="2948"/>
        <v>3</v>
      </c>
      <c r="WM120" s="32">
        <f t="shared" si="2948"/>
        <v>3</v>
      </c>
      <c r="WN120" s="32">
        <f t="shared" si="2948"/>
        <v>3</v>
      </c>
      <c r="WO120" s="32">
        <f t="shared" si="2948"/>
        <v>3</v>
      </c>
      <c r="WP120" s="32">
        <f t="shared" si="2948"/>
        <v>3</v>
      </c>
      <c r="WQ120" s="32">
        <f t="shared" si="2948"/>
        <v>3</v>
      </c>
      <c r="WR120" s="32">
        <f t="shared" si="2948"/>
        <v>3</v>
      </c>
      <c r="WS120" s="32">
        <f t="shared" si="2948"/>
        <v>2</v>
      </c>
      <c r="WT120" s="32">
        <f t="shared" si="2948"/>
        <v>2</v>
      </c>
      <c r="WU120" s="32">
        <f t="shared" si="2948"/>
        <v>2</v>
      </c>
      <c r="WV120" s="32">
        <f t="shared" si="2948"/>
        <v>2</v>
      </c>
      <c r="WW120" s="32">
        <f t="shared" si="2948"/>
        <v>2</v>
      </c>
      <c r="WX120" s="32">
        <f t="shared" si="2948"/>
        <v>2</v>
      </c>
      <c r="WY120" s="32">
        <f t="shared" si="2948"/>
        <v>2</v>
      </c>
      <c r="WZ120" s="32">
        <f t="shared" si="2948"/>
        <v>2</v>
      </c>
      <c r="XA120" s="32">
        <f t="shared" si="2948"/>
        <v>2</v>
      </c>
      <c r="XB120" s="32">
        <f t="shared" si="2948"/>
        <v>2</v>
      </c>
      <c r="XC120" s="32">
        <f t="shared" si="2948"/>
        <v>2</v>
      </c>
      <c r="XD120" s="32">
        <f t="shared" si="2948"/>
        <v>2</v>
      </c>
      <c r="XE120" s="32">
        <f t="shared" si="2948"/>
        <v>2</v>
      </c>
      <c r="XF120" s="32">
        <f t="shared" si="2948"/>
        <v>2</v>
      </c>
      <c r="XG120" s="32">
        <f t="shared" si="2948"/>
        <v>2</v>
      </c>
      <c r="XH120" s="32">
        <f t="shared" si="2948"/>
        <v>2</v>
      </c>
      <c r="XI120" s="32">
        <f t="shared" si="2948"/>
        <v>3</v>
      </c>
      <c r="XJ120" s="32">
        <f t="shared" si="2948"/>
        <v>0</v>
      </c>
      <c r="XK120" s="32">
        <f t="shared" si="2948"/>
        <v>1</v>
      </c>
      <c r="XL120" s="32">
        <f t="shared" si="2948"/>
        <v>1</v>
      </c>
      <c r="XM120" s="32">
        <f t="shared" si="2948"/>
        <v>1</v>
      </c>
      <c r="XN120" s="32">
        <f t="shared" si="2948"/>
        <v>1</v>
      </c>
      <c r="XO120" s="32">
        <f t="shared" si="2948"/>
        <v>1</v>
      </c>
      <c r="XP120" s="32">
        <f t="shared" si="2948"/>
        <v>1</v>
      </c>
      <c r="XQ120" s="32">
        <f t="shared" si="2948"/>
        <v>1</v>
      </c>
      <c r="XR120" s="32">
        <f t="shared" si="2948"/>
        <v>1</v>
      </c>
      <c r="XS120" s="32">
        <f t="shared" si="2948"/>
        <v>1</v>
      </c>
      <c r="XT120" s="32">
        <f t="shared" si="2948"/>
        <v>2</v>
      </c>
      <c r="XU120" s="32">
        <f t="shared" si="2948"/>
        <v>2</v>
      </c>
      <c r="XV120" s="32">
        <f t="shared" si="2948"/>
        <v>2</v>
      </c>
      <c r="XW120" s="32">
        <f t="shared" si="2948"/>
        <v>2</v>
      </c>
      <c r="XX120" s="32">
        <f t="shared" si="2948"/>
        <v>2</v>
      </c>
      <c r="XY120" s="32">
        <f t="shared" si="2948"/>
        <v>2</v>
      </c>
      <c r="XZ120" s="32">
        <f t="shared" si="2948"/>
        <v>2</v>
      </c>
      <c r="YA120" s="32">
        <f t="shared" si="2948"/>
        <v>2</v>
      </c>
      <c r="YB120" s="32">
        <f t="shared" si="2948"/>
        <v>2</v>
      </c>
      <c r="YC120" s="32">
        <f t="shared" si="2948"/>
        <v>2</v>
      </c>
      <c r="YD120" s="32">
        <f t="shared" si="2948"/>
        <v>2</v>
      </c>
      <c r="YE120" s="32">
        <f t="shared" si="2948"/>
        <v>2</v>
      </c>
      <c r="YF120" s="32">
        <f t="shared" si="2948"/>
        <v>2</v>
      </c>
      <c r="YG120" s="32">
        <f t="shared" si="2948"/>
        <v>2</v>
      </c>
      <c r="YH120" s="32">
        <f t="shared" ref="YH120:AAS120" si="2949">IF(YH119&gt;0,ROUNDDOWN(YH18/$E$18,0),0)</f>
        <v>2</v>
      </c>
      <c r="YI120" s="32">
        <f t="shared" si="2949"/>
        <v>2</v>
      </c>
      <c r="YJ120" s="32">
        <f t="shared" si="2949"/>
        <v>2</v>
      </c>
      <c r="YK120" s="32">
        <f t="shared" si="2949"/>
        <v>2</v>
      </c>
      <c r="YL120" s="32">
        <f t="shared" si="2949"/>
        <v>2</v>
      </c>
      <c r="YM120" s="32">
        <f t="shared" si="2949"/>
        <v>2</v>
      </c>
      <c r="YN120" s="32">
        <f t="shared" si="2949"/>
        <v>2</v>
      </c>
      <c r="YO120" s="32">
        <f t="shared" si="2949"/>
        <v>2</v>
      </c>
      <c r="YP120" s="32">
        <f t="shared" si="2949"/>
        <v>2</v>
      </c>
      <c r="YQ120" s="32">
        <f t="shared" si="2949"/>
        <v>2</v>
      </c>
      <c r="YR120" s="32">
        <f t="shared" si="2949"/>
        <v>2</v>
      </c>
      <c r="YS120" s="32">
        <f t="shared" si="2949"/>
        <v>2</v>
      </c>
      <c r="YT120" s="32">
        <f t="shared" si="2949"/>
        <v>2</v>
      </c>
      <c r="YU120" s="32">
        <f t="shared" si="2949"/>
        <v>2</v>
      </c>
      <c r="YV120" s="32">
        <f t="shared" si="2949"/>
        <v>2</v>
      </c>
      <c r="YW120" s="32">
        <f t="shared" si="2949"/>
        <v>2</v>
      </c>
      <c r="YX120" s="32">
        <f t="shared" si="2949"/>
        <v>2</v>
      </c>
      <c r="YY120" s="32">
        <f t="shared" si="2949"/>
        <v>2</v>
      </c>
      <c r="YZ120" s="32">
        <f t="shared" si="2949"/>
        <v>2</v>
      </c>
      <c r="ZA120" s="32">
        <f t="shared" si="2949"/>
        <v>2</v>
      </c>
      <c r="ZB120" s="32">
        <f t="shared" si="2949"/>
        <v>2</v>
      </c>
      <c r="ZC120" s="32">
        <f t="shared" si="2949"/>
        <v>2</v>
      </c>
      <c r="ZD120" s="32">
        <f t="shared" si="2949"/>
        <v>2</v>
      </c>
      <c r="ZE120" s="32">
        <f t="shared" si="2949"/>
        <v>2</v>
      </c>
      <c r="ZF120" s="32">
        <f t="shared" si="2949"/>
        <v>2</v>
      </c>
      <c r="ZG120" s="32">
        <f t="shared" si="2949"/>
        <v>2</v>
      </c>
      <c r="ZH120" s="32">
        <f t="shared" si="2949"/>
        <v>3</v>
      </c>
      <c r="ZI120" s="32">
        <f t="shared" si="2949"/>
        <v>3</v>
      </c>
      <c r="ZJ120" s="32">
        <f t="shared" si="2949"/>
        <v>3</v>
      </c>
      <c r="ZK120" s="32">
        <f t="shared" si="2949"/>
        <v>3</v>
      </c>
      <c r="ZL120" s="32">
        <f t="shared" si="2949"/>
        <v>3</v>
      </c>
      <c r="ZM120" s="32">
        <f t="shared" si="2949"/>
        <v>3</v>
      </c>
      <c r="ZN120" s="32">
        <f t="shared" si="2949"/>
        <v>3</v>
      </c>
      <c r="ZO120" s="32">
        <f t="shared" si="2949"/>
        <v>3</v>
      </c>
      <c r="ZP120" s="32">
        <f t="shared" si="2949"/>
        <v>3</v>
      </c>
      <c r="ZQ120" s="32">
        <f t="shared" si="2949"/>
        <v>3</v>
      </c>
      <c r="ZR120" s="32">
        <f t="shared" si="2949"/>
        <v>3</v>
      </c>
      <c r="ZS120" s="32">
        <f t="shared" si="2949"/>
        <v>3</v>
      </c>
      <c r="ZT120" s="32">
        <f t="shared" si="2949"/>
        <v>3</v>
      </c>
      <c r="ZU120" s="32">
        <f t="shared" si="2949"/>
        <v>3</v>
      </c>
      <c r="ZV120" s="32">
        <f t="shared" si="2949"/>
        <v>3</v>
      </c>
      <c r="ZW120" s="32">
        <f t="shared" si="2949"/>
        <v>3</v>
      </c>
      <c r="ZX120" s="32">
        <f t="shared" si="2949"/>
        <v>3</v>
      </c>
      <c r="ZY120" s="32">
        <f t="shared" si="2949"/>
        <v>3</v>
      </c>
      <c r="ZZ120" s="32">
        <f t="shared" si="2949"/>
        <v>3</v>
      </c>
      <c r="AAA120" s="32">
        <f t="shared" si="2949"/>
        <v>3</v>
      </c>
      <c r="AAB120" s="32">
        <f t="shared" si="2949"/>
        <v>3</v>
      </c>
      <c r="AAC120" s="32">
        <f t="shared" si="2949"/>
        <v>3</v>
      </c>
      <c r="AAD120" s="32">
        <f t="shared" si="2949"/>
        <v>3</v>
      </c>
      <c r="AAE120" s="32">
        <f t="shared" si="2949"/>
        <v>3</v>
      </c>
      <c r="AAF120" s="32">
        <f t="shared" si="2949"/>
        <v>3</v>
      </c>
      <c r="AAG120" s="32">
        <f t="shared" si="2949"/>
        <v>3</v>
      </c>
      <c r="AAH120" s="32">
        <f t="shared" si="2949"/>
        <v>3</v>
      </c>
      <c r="AAI120" s="32">
        <f t="shared" si="2949"/>
        <v>3</v>
      </c>
      <c r="AAJ120" s="32">
        <f t="shared" si="2949"/>
        <v>3</v>
      </c>
      <c r="AAK120" s="32">
        <f t="shared" si="2949"/>
        <v>3</v>
      </c>
      <c r="AAL120" s="32">
        <f t="shared" si="2949"/>
        <v>3</v>
      </c>
      <c r="AAM120" s="32">
        <f t="shared" si="2949"/>
        <v>3</v>
      </c>
      <c r="AAN120" s="32">
        <f t="shared" si="2949"/>
        <v>3</v>
      </c>
      <c r="AAO120" s="32">
        <f t="shared" si="2949"/>
        <v>3</v>
      </c>
      <c r="AAP120" s="32">
        <f t="shared" si="2949"/>
        <v>3</v>
      </c>
      <c r="AAQ120" s="32">
        <f t="shared" si="2949"/>
        <v>3</v>
      </c>
      <c r="AAR120" s="32">
        <f t="shared" si="2949"/>
        <v>3</v>
      </c>
      <c r="AAS120" s="32">
        <f t="shared" si="2949"/>
        <v>3</v>
      </c>
      <c r="AAT120" s="32">
        <f t="shared" ref="AAT120:ADE120" si="2950">IF(AAT119&gt;0,ROUNDDOWN(AAT18/$E$18,0),0)</f>
        <v>3</v>
      </c>
      <c r="AAU120" s="32">
        <f t="shared" si="2950"/>
        <v>3</v>
      </c>
      <c r="AAV120" s="32">
        <f t="shared" si="2950"/>
        <v>3</v>
      </c>
      <c r="AAW120" s="32">
        <f t="shared" si="2950"/>
        <v>3</v>
      </c>
      <c r="AAX120" s="32">
        <f t="shared" si="2950"/>
        <v>3</v>
      </c>
      <c r="AAY120" s="32">
        <f t="shared" si="2950"/>
        <v>3</v>
      </c>
      <c r="AAZ120" s="32">
        <f t="shared" si="2950"/>
        <v>3</v>
      </c>
      <c r="ABA120" s="32">
        <f t="shared" si="2950"/>
        <v>3</v>
      </c>
      <c r="ABB120" s="32">
        <f t="shared" si="2950"/>
        <v>3</v>
      </c>
      <c r="ABC120" s="32">
        <f t="shared" si="2950"/>
        <v>3</v>
      </c>
      <c r="ABD120" s="32">
        <f t="shared" si="2950"/>
        <v>3</v>
      </c>
      <c r="ABE120" s="32">
        <f t="shared" si="2950"/>
        <v>3</v>
      </c>
      <c r="ABF120" s="32">
        <f t="shared" si="2950"/>
        <v>3</v>
      </c>
      <c r="ABG120" s="32">
        <f t="shared" si="2950"/>
        <v>3</v>
      </c>
      <c r="ABH120" s="32">
        <f t="shared" si="2950"/>
        <v>3</v>
      </c>
      <c r="ABI120" s="32">
        <f t="shared" si="2950"/>
        <v>3</v>
      </c>
      <c r="ABJ120" s="32">
        <f t="shared" si="2950"/>
        <v>3</v>
      </c>
      <c r="ABK120" s="32">
        <f t="shared" si="2950"/>
        <v>3</v>
      </c>
      <c r="ABL120" s="32">
        <f t="shared" si="2950"/>
        <v>3</v>
      </c>
      <c r="ABM120" s="32">
        <f t="shared" si="2950"/>
        <v>3</v>
      </c>
      <c r="ABN120" s="32">
        <f t="shared" si="2950"/>
        <v>3</v>
      </c>
      <c r="ABO120" s="32">
        <f t="shared" si="2950"/>
        <v>3</v>
      </c>
      <c r="ABP120" s="32">
        <f t="shared" si="2950"/>
        <v>3</v>
      </c>
      <c r="ABQ120" s="32">
        <f t="shared" si="2950"/>
        <v>3</v>
      </c>
      <c r="ABR120" s="32">
        <f t="shared" si="2950"/>
        <v>3</v>
      </c>
      <c r="ABS120" s="32">
        <f t="shared" si="2950"/>
        <v>3</v>
      </c>
      <c r="ABT120" s="32">
        <f t="shared" si="2950"/>
        <v>3</v>
      </c>
      <c r="ABU120" s="32">
        <f t="shared" si="2950"/>
        <v>3</v>
      </c>
      <c r="ABV120" s="32">
        <f t="shared" si="2950"/>
        <v>3</v>
      </c>
      <c r="ABW120" s="32">
        <f t="shared" si="2950"/>
        <v>3</v>
      </c>
      <c r="ABX120" s="32">
        <f t="shared" si="2950"/>
        <v>3</v>
      </c>
      <c r="ABY120" s="32">
        <f t="shared" si="2950"/>
        <v>3</v>
      </c>
      <c r="ABZ120" s="32">
        <f t="shared" si="2950"/>
        <v>3</v>
      </c>
      <c r="ACA120" s="32">
        <f t="shared" si="2950"/>
        <v>3</v>
      </c>
      <c r="ACB120" s="32">
        <f t="shared" si="2950"/>
        <v>3</v>
      </c>
      <c r="ACC120" s="32">
        <f t="shared" si="2950"/>
        <v>3</v>
      </c>
      <c r="ACD120" s="32">
        <f t="shared" si="2950"/>
        <v>3</v>
      </c>
      <c r="ACE120" s="32">
        <f t="shared" si="2950"/>
        <v>3</v>
      </c>
      <c r="ACF120" s="32">
        <f t="shared" si="2950"/>
        <v>2</v>
      </c>
      <c r="ACG120" s="32">
        <f t="shared" si="2950"/>
        <v>2</v>
      </c>
      <c r="ACH120" s="32">
        <f t="shared" si="2950"/>
        <v>2</v>
      </c>
      <c r="ACI120" s="32">
        <f t="shared" si="2950"/>
        <v>4</v>
      </c>
      <c r="ACJ120" s="32">
        <f t="shared" si="2950"/>
        <v>0</v>
      </c>
      <c r="ACK120" s="32">
        <f t="shared" si="2950"/>
        <v>0</v>
      </c>
      <c r="ACL120" s="32">
        <f t="shared" si="2950"/>
        <v>0</v>
      </c>
      <c r="ACM120" s="32">
        <f t="shared" si="2950"/>
        <v>0</v>
      </c>
      <c r="ACN120" s="32">
        <f t="shared" si="2950"/>
        <v>0</v>
      </c>
      <c r="ACO120" s="32">
        <f t="shared" si="2950"/>
        <v>0</v>
      </c>
      <c r="ACP120" s="32">
        <f t="shared" si="2950"/>
        <v>0</v>
      </c>
      <c r="ACQ120" s="32">
        <f t="shared" si="2950"/>
        <v>0</v>
      </c>
      <c r="ACR120" s="32">
        <f t="shared" si="2950"/>
        <v>0</v>
      </c>
      <c r="ACS120" s="32">
        <f t="shared" si="2950"/>
        <v>0</v>
      </c>
      <c r="ACT120" s="32">
        <f t="shared" si="2950"/>
        <v>0</v>
      </c>
      <c r="ACU120" s="32">
        <f t="shared" si="2950"/>
        <v>0</v>
      </c>
      <c r="ACV120" s="32">
        <f t="shared" si="2950"/>
        <v>0</v>
      </c>
      <c r="ACW120" s="32">
        <f t="shared" si="2950"/>
        <v>0</v>
      </c>
      <c r="ACX120" s="32">
        <f t="shared" si="2950"/>
        <v>0</v>
      </c>
      <c r="ACY120" s="32">
        <f t="shared" si="2950"/>
        <v>0</v>
      </c>
      <c r="ACZ120" s="32">
        <f t="shared" si="2950"/>
        <v>0</v>
      </c>
      <c r="ADA120" s="32">
        <f t="shared" si="2950"/>
        <v>0</v>
      </c>
      <c r="ADB120" s="32">
        <f t="shared" si="2950"/>
        <v>0</v>
      </c>
      <c r="ADC120" s="32">
        <f t="shared" si="2950"/>
        <v>0</v>
      </c>
      <c r="ADD120" s="32">
        <f t="shared" si="2950"/>
        <v>0</v>
      </c>
      <c r="ADE120" s="32">
        <f t="shared" si="2950"/>
        <v>0</v>
      </c>
      <c r="ADF120" s="32">
        <f t="shared" ref="ADF120:AFQ120" si="2951">IF(ADF119&gt;0,ROUNDDOWN(ADF18/$E$18,0),0)</f>
        <v>0</v>
      </c>
      <c r="ADG120" s="32">
        <f t="shared" si="2951"/>
        <v>0</v>
      </c>
      <c r="ADH120" s="32">
        <f t="shared" si="2951"/>
        <v>0</v>
      </c>
      <c r="ADI120" s="32">
        <f t="shared" si="2951"/>
        <v>0</v>
      </c>
      <c r="ADJ120" s="32">
        <f t="shared" si="2951"/>
        <v>0</v>
      </c>
      <c r="ADK120" s="32">
        <f t="shared" si="2951"/>
        <v>0</v>
      </c>
      <c r="ADL120" s="32">
        <f t="shared" si="2951"/>
        <v>0</v>
      </c>
      <c r="ADM120" s="32">
        <f t="shared" si="2951"/>
        <v>0</v>
      </c>
      <c r="ADN120" s="32">
        <f t="shared" si="2951"/>
        <v>0</v>
      </c>
      <c r="ADO120" s="32">
        <f t="shared" si="2951"/>
        <v>0</v>
      </c>
      <c r="ADP120" s="32">
        <f t="shared" si="2951"/>
        <v>0</v>
      </c>
      <c r="ADQ120" s="32">
        <f t="shared" si="2951"/>
        <v>0</v>
      </c>
      <c r="ADR120" s="32">
        <f t="shared" si="2951"/>
        <v>0</v>
      </c>
      <c r="ADS120" s="32">
        <f t="shared" si="2951"/>
        <v>0</v>
      </c>
      <c r="ADT120" s="32">
        <f t="shared" si="2951"/>
        <v>0</v>
      </c>
      <c r="ADU120" s="32">
        <f t="shared" si="2951"/>
        <v>0</v>
      </c>
      <c r="ADV120" s="32">
        <f t="shared" si="2951"/>
        <v>0</v>
      </c>
      <c r="ADW120" s="32">
        <f t="shared" si="2951"/>
        <v>0</v>
      </c>
      <c r="ADX120" s="32">
        <f t="shared" si="2951"/>
        <v>0</v>
      </c>
      <c r="ADY120" s="32">
        <f t="shared" si="2951"/>
        <v>0</v>
      </c>
      <c r="ADZ120" s="32">
        <f t="shared" si="2951"/>
        <v>0</v>
      </c>
      <c r="AEA120" s="32">
        <f t="shared" si="2951"/>
        <v>0</v>
      </c>
      <c r="AEB120" s="32">
        <f t="shared" si="2951"/>
        <v>0</v>
      </c>
      <c r="AEC120" s="32">
        <f t="shared" si="2951"/>
        <v>0</v>
      </c>
      <c r="AED120" s="32">
        <f t="shared" si="2951"/>
        <v>0</v>
      </c>
      <c r="AEE120" s="32">
        <f t="shared" si="2951"/>
        <v>0</v>
      </c>
      <c r="AEF120" s="32">
        <f t="shared" si="2951"/>
        <v>0</v>
      </c>
      <c r="AEG120" s="32">
        <f t="shared" si="2951"/>
        <v>0</v>
      </c>
      <c r="AEH120" s="32">
        <f t="shared" si="2951"/>
        <v>0</v>
      </c>
      <c r="AEI120" s="32">
        <f t="shared" si="2951"/>
        <v>0</v>
      </c>
      <c r="AEJ120" s="32">
        <f t="shared" si="2951"/>
        <v>0</v>
      </c>
      <c r="AEK120" s="32">
        <f t="shared" si="2951"/>
        <v>0</v>
      </c>
      <c r="AEL120" s="32">
        <f t="shared" si="2951"/>
        <v>0</v>
      </c>
      <c r="AEM120" s="32">
        <f t="shared" si="2951"/>
        <v>0</v>
      </c>
      <c r="AEN120" s="32">
        <f t="shared" si="2951"/>
        <v>0</v>
      </c>
      <c r="AEO120" s="32">
        <f t="shared" si="2951"/>
        <v>0</v>
      </c>
      <c r="AEP120" s="32">
        <f t="shared" si="2951"/>
        <v>0</v>
      </c>
      <c r="AEQ120" s="32">
        <f t="shared" si="2951"/>
        <v>0</v>
      </c>
      <c r="AER120" s="32">
        <f t="shared" si="2951"/>
        <v>0</v>
      </c>
      <c r="AES120" s="32">
        <f t="shared" si="2951"/>
        <v>0</v>
      </c>
      <c r="AET120" s="32">
        <f t="shared" si="2951"/>
        <v>0</v>
      </c>
      <c r="AEU120" s="32">
        <f t="shared" si="2951"/>
        <v>0</v>
      </c>
      <c r="AEV120" s="32">
        <f t="shared" si="2951"/>
        <v>0</v>
      </c>
      <c r="AEW120" s="32">
        <f t="shared" si="2951"/>
        <v>0</v>
      </c>
      <c r="AEX120" s="32">
        <f t="shared" si="2951"/>
        <v>0</v>
      </c>
      <c r="AEY120" s="32">
        <f t="shared" si="2951"/>
        <v>0</v>
      </c>
      <c r="AEZ120" s="32">
        <f t="shared" si="2951"/>
        <v>0</v>
      </c>
      <c r="AFA120" s="32">
        <f t="shared" si="2951"/>
        <v>0</v>
      </c>
      <c r="AFB120" s="32">
        <f t="shared" si="2951"/>
        <v>0</v>
      </c>
      <c r="AFC120" s="32">
        <f t="shared" si="2951"/>
        <v>0</v>
      </c>
      <c r="AFD120" s="32">
        <f t="shared" si="2951"/>
        <v>0</v>
      </c>
      <c r="AFE120" s="32">
        <f t="shared" si="2951"/>
        <v>0</v>
      </c>
      <c r="AFF120" s="32">
        <f t="shared" si="2951"/>
        <v>0</v>
      </c>
      <c r="AFG120" s="32">
        <f t="shared" si="2951"/>
        <v>0</v>
      </c>
      <c r="AFH120" s="32">
        <f t="shared" si="2951"/>
        <v>0</v>
      </c>
      <c r="AFI120" s="32">
        <f t="shared" si="2951"/>
        <v>0</v>
      </c>
      <c r="AFJ120" s="32">
        <f t="shared" si="2951"/>
        <v>0</v>
      </c>
      <c r="AFK120" s="32">
        <f t="shared" si="2951"/>
        <v>0</v>
      </c>
      <c r="AFL120" s="32">
        <f t="shared" si="2951"/>
        <v>0</v>
      </c>
      <c r="AFM120" s="32">
        <f t="shared" si="2951"/>
        <v>0</v>
      </c>
      <c r="AFN120" s="32">
        <f t="shared" si="2951"/>
        <v>0</v>
      </c>
      <c r="AFO120" s="32">
        <f t="shared" si="2951"/>
        <v>0</v>
      </c>
      <c r="AFP120" s="32">
        <f t="shared" si="2951"/>
        <v>0</v>
      </c>
      <c r="AFQ120" s="32">
        <f t="shared" si="2951"/>
        <v>0</v>
      </c>
      <c r="AFR120" s="32">
        <f t="shared" ref="AFR120:AIC120" si="2952">IF(AFR119&gt;0,ROUNDDOWN(AFR18/$E$18,0),0)</f>
        <v>0</v>
      </c>
      <c r="AFS120" s="32">
        <f t="shared" si="2952"/>
        <v>0</v>
      </c>
      <c r="AFT120" s="32">
        <f t="shared" si="2952"/>
        <v>0</v>
      </c>
      <c r="AFU120" s="32">
        <f t="shared" si="2952"/>
        <v>0</v>
      </c>
      <c r="AFV120" s="32">
        <f t="shared" si="2952"/>
        <v>0</v>
      </c>
      <c r="AFW120" s="32">
        <f t="shared" si="2952"/>
        <v>0</v>
      </c>
      <c r="AFX120" s="32">
        <f t="shared" si="2952"/>
        <v>0</v>
      </c>
      <c r="AFY120" s="32">
        <f t="shared" si="2952"/>
        <v>0</v>
      </c>
      <c r="AFZ120" s="32">
        <f t="shared" si="2952"/>
        <v>0</v>
      </c>
      <c r="AGA120" s="32">
        <f t="shared" si="2952"/>
        <v>0</v>
      </c>
      <c r="AGB120" s="32">
        <f t="shared" si="2952"/>
        <v>0</v>
      </c>
      <c r="AGC120" s="32">
        <f t="shared" si="2952"/>
        <v>0</v>
      </c>
      <c r="AGD120" s="32">
        <f t="shared" si="2952"/>
        <v>0</v>
      </c>
      <c r="AGE120" s="32">
        <f t="shared" si="2952"/>
        <v>0</v>
      </c>
      <c r="AGF120" s="32">
        <f t="shared" si="2952"/>
        <v>0</v>
      </c>
      <c r="AGG120" s="32">
        <f t="shared" si="2952"/>
        <v>0</v>
      </c>
      <c r="AGH120" s="32">
        <f t="shared" si="2952"/>
        <v>0</v>
      </c>
      <c r="AGI120" s="32">
        <f t="shared" si="2952"/>
        <v>0</v>
      </c>
      <c r="AGJ120" s="32">
        <f t="shared" si="2952"/>
        <v>0</v>
      </c>
      <c r="AGK120" s="32">
        <f t="shared" si="2952"/>
        <v>0</v>
      </c>
      <c r="AGL120" s="32">
        <f t="shared" si="2952"/>
        <v>0</v>
      </c>
      <c r="AGM120" s="32">
        <f t="shared" si="2952"/>
        <v>0</v>
      </c>
      <c r="AGN120" s="32">
        <f t="shared" si="2952"/>
        <v>0</v>
      </c>
      <c r="AGO120" s="32">
        <f t="shared" si="2952"/>
        <v>0</v>
      </c>
      <c r="AGP120" s="32">
        <f t="shared" si="2952"/>
        <v>0</v>
      </c>
      <c r="AGQ120" s="32">
        <f t="shared" si="2952"/>
        <v>0</v>
      </c>
      <c r="AGR120" s="32">
        <f t="shared" si="2952"/>
        <v>0</v>
      </c>
      <c r="AGS120" s="32">
        <f t="shared" si="2952"/>
        <v>0</v>
      </c>
      <c r="AGT120" s="32">
        <f t="shared" si="2952"/>
        <v>0</v>
      </c>
      <c r="AGU120" s="32">
        <f t="shared" si="2952"/>
        <v>0</v>
      </c>
      <c r="AGV120" s="32">
        <f t="shared" si="2952"/>
        <v>0</v>
      </c>
      <c r="AGW120" s="32">
        <f t="shared" si="2952"/>
        <v>0</v>
      </c>
      <c r="AGX120" s="32">
        <f t="shared" si="2952"/>
        <v>0</v>
      </c>
      <c r="AGY120" s="32">
        <f t="shared" si="2952"/>
        <v>0</v>
      </c>
      <c r="AGZ120" s="32">
        <f t="shared" si="2952"/>
        <v>0</v>
      </c>
      <c r="AHA120" s="32">
        <f t="shared" si="2952"/>
        <v>0</v>
      </c>
      <c r="AHB120" s="32">
        <f t="shared" si="2952"/>
        <v>0</v>
      </c>
      <c r="AHC120" s="32">
        <f t="shared" si="2952"/>
        <v>0</v>
      </c>
      <c r="AHD120" s="32">
        <f t="shared" si="2952"/>
        <v>0</v>
      </c>
      <c r="AHE120" s="32">
        <f t="shared" si="2952"/>
        <v>0</v>
      </c>
      <c r="AHF120" s="32">
        <f t="shared" si="2952"/>
        <v>0</v>
      </c>
      <c r="AHG120" s="32">
        <f t="shared" si="2952"/>
        <v>0</v>
      </c>
      <c r="AHH120" s="32">
        <f t="shared" si="2952"/>
        <v>0</v>
      </c>
      <c r="AHI120" s="32">
        <f t="shared" si="2952"/>
        <v>0</v>
      </c>
      <c r="AHJ120" s="32">
        <f t="shared" si="2952"/>
        <v>0</v>
      </c>
      <c r="AHK120" s="32">
        <f t="shared" si="2952"/>
        <v>0</v>
      </c>
      <c r="AHL120" s="32">
        <f t="shared" si="2952"/>
        <v>0</v>
      </c>
      <c r="AHM120" s="32">
        <f t="shared" si="2952"/>
        <v>0</v>
      </c>
      <c r="AHN120" s="32">
        <f t="shared" si="2952"/>
        <v>0</v>
      </c>
      <c r="AHO120" s="32">
        <f t="shared" si="2952"/>
        <v>0</v>
      </c>
      <c r="AHP120" s="32">
        <f t="shared" si="2952"/>
        <v>0</v>
      </c>
      <c r="AHQ120" s="32">
        <f t="shared" si="2952"/>
        <v>0</v>
      </c>
      <c r="AHR120" s="32">
        <f t="shared" si="2952"/>
        <v>0</v>
      </c>
      <c r="AHS120" s="32">
        <f t="shared" si="2952"/>
        <v>0</v>
      </c>
      <c r="AHT120" s="32">
        <f t="shared" si="2952"/>
        <v>0</v>
      </c>
      <c r="AHU120" s="32">
        <f t="shared" si="2952"/>
        <v>0</v>
      </c>
      <c r="AHV120" s="32">
        <f t="shared" si="2952"/>
        <v>0</v>
      </c>
      <c r="AHW120" s="32">
        <f t="shared" si="2952"/>
        <v>0</v>
      </c>
      <c r="AHX120" s="32">
        <f t="shared" si="2952"/>
        <v>0</v>
      </c>
      <c r="AHY120" s="32">
        <f t="shared" si="2952"/>
        <v>0</v>
      </c>
      <c r="AHZ120" s="32">
        <f t="shared" si="2952"/>
        <v>0</v>
      </c>
      <c r="AIA120" s="32">
        <f t="shared" si="2952"/>
        <v>0</v>
      </c>
      <c r="AIB120" s="32">
        <f t="shared" si="2952"/>
        <v>0</v>
      </c>
      <c r="AIC120" s="32">
        <f t="shared" si="2952"/>
        <v>0</v>
      </c>
      <c r="AID120" s="32">
        <f t="shared" ref="AID120:AKO120" si="2953">IF(AID119&gt;0,ROUNDDOWN(AID18/$E$18,0),0)</f>
        <v>3</v>
      </c>
      <c r="AIE120" s="32">
        <f t="shared" si="2953"/>
        <v>3</v>
      </c>
      <c r="AIF120" s="32">
        <f t="shared" si="2953"/>
        <v>3</v>
      </c>
      <c r="AIG120" s="32">
        <f t="shared" si="2953"/>
        <v>1</v>
      </c>
      <c r="AIH120" s="32">
        <f t="shared" si="2953"/>
        <v>1</v>
      </c>
      <c r="AII120" s="32">
        <f t="shared" si="2953"/>
        <v>1</v>
      </c>
      <c r="AIJ120" s="32">
        <f t="shared" si="2953"/>
        <v>2</v>
      </c>
      <c r="AIK120" s="32">
        <f t="shared" si="2953"/>
        <v>2</v>
      </c>
      <c r="AIL120" s="32">
        <f t="shared" si="2953"/>
        <v>2</v>
      </c>
      <c r="AIM120" s="32">
        <f t="shared" si="2953"/>
        <v>2</v>
      </c>
      <c r="AIN120" s="32">
        <f t="shared" si="2953"/>
        <v>2</v>
      </c>
      <c r="AIO120" s="32">
        <f t="shared" si="2953"/>
        <v>2</v>
      </c>
      <c r="AIP120" s="32">
        <f t="shared" si="2953"/>
        <v>2</v>
      </c>
      <c r="AIQ120" s="32">
        <f t="shared" si="2953"/>
        <v>3</v>
      </c>
      <c r="AIR120" s="32">
        <f t="shared" si="2953"/>
        <v>3</v>
      </c>
      <c r="AIS120" s="32">
        <f t="shared" si="2953"/>
        <v>3</v>
      </c>
      <c r="AIT120" s="32">
        <f t="shared" si="2953"/>
        <v>3</v>
      </c>
      <c r="AIU120" s="32">
        <f t="shared" si="2953"/>
        <v>3</v>
      </c>
      <c r="AIV120" s="32">
        <f t="shared" si="2953"/>
        <v>3</v>
      </c>
      <c r="AIW120" s="32">
        <f t="shared" si="2953"/>
        <v>3</v>
      </c>
      <c r="AIX120" s="32">
        <f t="shared" si="2953"/>
        <v>3</v>
      </c>
      <c r="AIY120" s="32">
        <f t="shared" si="2953"/>
        <v>3</v>
      </c>
      <c r="AIZ120" s="32">
        <f t="shared" si="2953"/>
        <v>3</v>
      </c>
      <c r="AJA120" s="32">
        <f t="shared" si="2953"/>
        <v>3</v>
      </c>
      <c r="AJB120" s="32">
        <f t="shared" si="2953"/>
        <v>3</v>
      </c>
      <c r="AJC120" s="32">
        <f t="shared" si="2953"/>
        <v>3</v>
      </c>
      <c r="AJD120" s="32">
        <f t="shared" si="2953"/>
        <v>3</v>
      </c>
      <c r="AJE120" s="32">
        <f t="shared" si="2953"/>
        <v>3</v>
      </c>
      <c r="AJF120" s="32">
        <f t="shared" si="2953"/>
        <v>3</v>
      </c>
      <c r="AJG120" s="32">
        <f t="shared" si="2953"/>
        <v>3</v>
      </c>
      <c r="AJH120" s="32">
        <f t="shared" si="2953"/>
        <v>3</v>
      </c>
      <c r="AJI120" s="32">
        <f t="shared" si="2953"/>
        <v>3</v>
      </c>
      <c r="AJJ120" s="32">
        <f t="shared" si="2953"/>
        <v>3</v>
      </c>
      <c r="AJK120" s="32">
        <f t="shared" si="2953"/>
        <v>3</v>
      </c>
      <c r="AJL120" s="32">
        <f t="shared" si="2953"/>
        <v>3</v>
      </c>
      <c r="AJM120" s="32">
        <f t="shared" si="2953"/>
        <v>3</v>
      </c>
      <c r="AJN120" s="32">
        <f t="shared" si="2953"/>
        <v>3</v>
      </c>
      <c r="AJO120" s="32">
        <f t="shared" si="2953"/>
        <v>3</v>
      </c>
      <c r="AJP120" s="32">
        <f t="shared" si="2953"/>
        <v>3</v>
      </c>
      <c r="AJQ120" s="32">
        <f t="shared" si="2953"/>
        <v>3</v>
      </c>
      <c r="AJR120" s="32">
        <f t="shared" si="2953"/>
        <v>3</v>
      </c>
      <c r="AJS120" s="32">
        <f t="shared" si="2953"/>
        <v>3</v>
      </c>
      <c r="AJT120" s="32">
        <f t="shared" si="2953"/>
        <v>3</v>
      </c>
      <c r="AJU120" s="32">
        <f t="shared" si="2953"/>
        <v>4</v>
      </c>
      <c r="AJV120" s="32">
        <f t="shared" si="2953"/>
        <v>4</v>
      </c>
      <c r="AJW120" s="32">
        <f t="shared" si="2953"/>
        <v>4</v>
      </c>
      <c r="AJX120" s="32">
        <f t="shared" si="2953"/>
        <v>4</v>
      </c>
      <c r="AJY120" s="32">
        <f t="shared" si="2953"/>
        <v>4</v>
      </c>
      <c r="AJZ120" s="32">
        <f t="shared" si="2953"/>
        <v>4</v>
      </c>
      <c r="AKA120" s="32">
        <f t="shared" si="2953"/>
        <v>4</v>
      </c>
      <c r="AKB120" s="32">
        <f t="shared" si="2953"/>
        <v>4</v>
      </c>
      <c r="AKC120" s="32">
        <f t="shared" si="2953"/>
        <v>4</v>
      </c>
      <c r="AKD120" s="32">
        <f t="shared" si="2953"/>
        <v>4</v>
      </c>
      <c r="AKE120" s="32">
        <f t="shared" si="2953"/>
        <v>4</v>
      </c>
      <c r="AKF120" s="32">
        <f t="shared" si="2953"/>
        <v>4</v>
      </c>
      <c r="AKG120" s="32">
        <f t="shared" si="2953"/>
        <v>4</v>
      </c>
      <c r="AKH120" s="32">
        <f t="shared" si="2953"/>
        <v>4</v>
      </c>
      <c r="AKI120" s="32">
        <f t="shared" si="2953"/>
        <v>4</v>
      </c>
      <c r="AKJ120" s="32">
        <f t="shared" si="2953"/>
        <v>4</v>
      </c>
      <c r="AKK120" s="32">
        <f t="shared" si="2953"/>
        <v>4</v>
      </c>
      <c r="AKL120" s="32">
        <f t="shared" si="2953"/>
        <v>4</v>
      </c>
      <c r="AKM120" s="32">
        <f t="shared" si="2953"/>
        <v>4</v>
      </c>
      <c r="AKN120" s="32">
        <f t="shared" si="2953"/>
        <v>4</v>
      </c>
      <c r="AKO120" s="32">
        <f t="shared" si="2953"/>
        <v>4</v>
      </c>
      <c r="AKP120" s="32">
        <f t="shared" ref="AKP120:ANA120" si="2954">IF(AKP119&gt;0,ROUNDDOWN(AKP18/$E$18,0),0)</f>
        <v>4</v>
      </c>
      <c r="AKQ120" s="32">
        <f t="shared" si="2954"/>
        <v>4</v>
      </c>
      <c r="AKR120" s="32">
        <f t="shared" si="2954"/>
        <v>3</v>
      </c>
      <c r="AKS120" s="32">
        <f t="shared" si="2954"/>
        <v>3</v>
      </c>
      <c r="AKT120" s="32">
        <f t="shared" si="2954"/>
        <v>4</v>
      </c>
      <c r="AKU120" s="32">
        <f t="shared" si="2954"/>
        <v>0</v>
      </c>
      <c r="AKV120" s="32">
        <f t="shared" si="2954"/>
        <v>0</v>
      </c>
      <c r="AKW120" s="32">
        <f t="shared" si="2954"/>
        <v>0</v>
      </c>
      <c r="AKX120" s="32">
        <f t="shared" si="2954"/>
        <v>0</v>
      </c>
      <c r="AKY120" s="32">
        <f t="shared" si="2954"/>
        <v>0</v>
      </c>
      <c r="AKZ120" s="32">
        <f t="shared" si="2954"/>
        <v>0</v>
      </c>
      <c r="ALA120" s="32">
        <f t="shared" si="2954"/>
        <v>0</v>
      </c>
      <c r="ALB120" s="32">
        <f t="shared" si="2954"/>
        <v>0</v>
      </c>
      <c r="ALC120" s="32">
        <f t="shared" si="2954"/>
        <v>0</v>
      </c>
      <c r="ALD120" s="32">
        <f t="shared" si="2954"/>
        <v>0</v>
      </c>
      <c r="ALE120" s="32">
        <f t="shared" si="2954"/>
        <v>0</v>
      </c>
      <c r="ALF120" s="32">
        <f t="shared" si="2954"/>
        <v>0</v>
      </c>
      <c r="ALG120" s="32">
        <f t="shared" si="2954"/>
        <v>0</v>
      </c>
      <c r="ALH120" s="32">
        <f t="shared" si="2954"/>
        <v>0</v>
      </c>
      <c r="ALI120" s="32">
        <f t="shared" si="2954"/>
        <v>0</v>
      </c>
      <c r="ALJ120" s="32">
        <f t="shared" si="2954"/>
        <v>0</v>
      </c>
      <c r="ALK120" s="32">
        <f t="shared" si="2954"/>
        <v>0</v>
      </c>
      <c r="ALL120" s="32">
        <f t="shared" si="2954"/>
        <v>0</v>
      </c>
      <c r="ALM120" s="32">
        <f t="shared" si="2954"/>
        <v>0</v>
      </c>
      <c r="ALN120" s="32">
        <f t="shared" si="2954"/>
        <v>0</v>
      </c>
      <c r="ALO120" s="32">
        <f t="shared" si="2954"/>
        <v>0</v>
      </c>
      <c r="ALP120" s="32">
        <f t="shared" si="2954"/>
        <v>0</v>
      </c>
      <c r="ALQ120" s="32">
        <f t="shared" si="2954"/>
        <v>0</v>
      </c>
      <c r="ALR120" s="32">
        <f t="shared" si="2954"/>
        <v>0</v>
      </c>
      <c r="ALS120" s="32">
        <f t="shared" si="2954"/>
        <v>0</v>
      </c>
      <c r="ALT120" s="32">
        <f t="shared" si="2954"/>
        <v>0</v>
      </c>
      <c r="ALU120" s="32">
        <f t="shared" si="2954"/>
        <v>0</v>
      </c>
      <c r="ALV120" s="32">
        <f t="shared" si="2954"/>
        <v>0</v>
      </c>
      <c r="ALW120" s="32">
        <f t="shared" si="2954"/>
        <v>0</v>
      </c>
      <c r="ALX120" s="32">
        <f t="shared" si="2954"/>
        <v>0</v>
      </c>
      <c r="ALY120" s="32">
        <f t="shared" si="2954"/>
        <v>0</v>
      </c>
      <c r="ALZ120" s="32">
        <f t="shared" si="2954"/>
        <v>0</v>
      </c>
      <c r="AMA120" s="32">
        <f t="shared" si="2954"/>
        <v>0</v>
      </c>
      <c r="AMB120" s="32">
        <f t="shared" si="2954"/>
        <v>0</v>
      </c>
      <c r="AMC120" s="32">
        <f t="shared" si="2954"/>
        <v>0</v>
      </c>
      <c r="AMD120" s="32">
        <f t="shared" si="2954"/>
        <v>0</v>
      </c>
      <c r="AME120" s="32">
        <f t="shared" si="2954"/>
        <v>0</v>
      </c>
      <c r="AMF120" s="32">
        <f t="shared" si="2954"/>
        <v>0</v>
      </c>
      <c r="AMG120" s="32">
        <f t="shared" si="2954"/>
        <v>0</v>
      </c>
      <c r="AMH120" s="32">
        <f t="shared" si="2954"/>
        <v>0</v>
      </c>
      <c r="AMI120" s="32">
        <f t="shared" si="2954"/>
        <v>0</v>
      </c>
      <c r="AMJ120" s="32">
        <f t="shared" si="2954"/>
        <v>0</v>
      </c>
      <c r="AMK120" s="32">
        <f t="shared" si="2954"/>
        <v>0</v>
      </c>
      <c r="AML120" s="32">
        <f t="shared" si="2954"/>
        <v>0</v>
      </c>
      <c r="AMM120" s="32">
        <f t="shared" si="2954"/>
        <v>0</v>
      </c>
      <c r="AMN120" s="32">
        <f t="shared" si="2954"/>
        <v>0</v>
      </c>
      <c r="AMO120" s="32">
        <f t="shared" si="2954"/>
        <v>0</v>
      </c>
      <c r="AMP120" s="32">
        <f t="shared" si="2954"/>
        <v>0</v>
      </c>
      <c r="AMQ120" s="32">
        <f t="shared" si="2954"/>
        <v>0</v>
      </c>
      <c r="AMR120" s="32">
        <f t="shared" si="2954"/>
        <v>0</v>
      </c>
      <c r="AMS120" s="32">
        <f t="shared" si="2954"/>
        <v>0</v>
      </c>
      <c r="AMT120" s="32">
        <f t="shared" si="2954"/>
        <v>0</v>
      </c>
      <c r="AMU120" s="32">
        <f t="shared" si="2954"/>
        <v>0</v>
      </c>
      <c r="AMV120" s="32">
        <f t="shared" si="2954"/>
        <v>0</v>
      </c>
      <c r="AMW120" s="32">
        <f t="shared" si="2954"/>
        <v>0</v>
      </c>
      <c r="AMX120" s="32">
        <f t="shared" si="2954"/>
        <v>0</v>
      </c>
      <c r="AMY120" s="32">
        <f t="shared" si="2954"/>
        <v>0</v>
      </c>
      <c r="AMZ120" s="32">
        <f t="shared" si="2954"/>
        <v>0</v>
      </c>
      <c r="ANA120" s="32">
        <f t="shared" si="2954"/>
        <v>0</v>
      </c>
      <c r="ANB120" s="32">
        <f t="shared" ref="ANB120:APM120" si="2955">IF(ANB119&gt;0,ROUNDDOWN(ANB18/$E$18,0),0)</f>
        <v>0</v>
      </c>
      <c r="ANC120" s="32">
        <f t="shared" si="2955"/>
        <v>0</v>
      </c>
      <c r="AND120" s="32">
        <f t="shared" si="2955"/>
        <v>0</v>
      </c>
      <c r="ANE120" s="32">
        <f t="shared" si="2955"/>
        <v>0</v>
      </c>
      <c r="ANF120" s="32">
        <f t="shared" si="2955"/>
        <v>0</v>
      </c>
      <c r="ANG120" s="32">
        <f t="shared" si="2955"/>
        <v>0</v>
      </c>
      <c r="ANH120" s="32">
        <f t="shared" si="2955"/>
        <v>0</v>
      </c>
      <c r="ANI120" s="32">
        <f t="shared" si="2955"/>
        <v>0</v>
      </c>
      <c r="ANJ120" s="32">
        <f t="shared" si="2955"/>
        <v>0</v>
      </c>
      <c r="ANK120" s="32">
        <f t="shared" si="2955"/>
        <v>0</v>
      </c>
      <c r="ANL120" s="32">
        <f t="shared" si="2955"/>
        <v>0</v>
      </c>
      <c r="ANM120" s="32">
        <f t="shared" si="2955"/>
        <v>0</v>
      </c>
      <c r="ANN120" s="32">
        <f t="shared" si="2955"/>
        <v>0</v>
      </c>
      <c r="ANO120" s="32">
        <f t="shared" si="2955"/>
        <v>0</v>
      </c>
      <c r="ANP120" s="32">
        <f t="shared" si="2955"/>
        <v>0</v>
      </c>
      <c r="ANQ120" s="32">
        <f t="shared" si="2955"/>
        <v>0</v>
      </c>
      <c r="ANR120" s="32">
        <f t="shared" si="2955"/>
        <v>0</v>
      </c>
      <c r="ANS120" s="32">
        <f t="shared" si="2955"/>
        <v>0</v>
      </c>
      <c r="ANT120" s="32">
        <f t="shared" si="2955"/>
        <v>0</v>
      </c>
      <c r="ANU120" s="32">
        <f t="shared" si="2955"/>
        <v>0</v>
      </c>
      <c r="ANV120" s="32">
        <f t="shared" si="2955"/>
        <v>0</v>
      </c>
      <c r="ANW120" s="32">
        <f t="shared" si="2955"/>
        <v>0</v>
      </c>
      <c r="ANX120" s="32">
        <f t="shared" si="2955"/>
        <v>0</v>
      </c>
      <c r="ANY120" s="32">
        <f t="shared" si="2955"/>
        <v>0</v>
      </c>
      <c r="ANZ120" s="32">
        <f t="shared" si="2955"/>
        <v>0</v>
      </c>
      <c r="AOA120" s="32">
        <f t="shared" si="2955"/>
        <v>0</v>
      </c>
      <c r="AOB120" s="32">
        <f t="shared" si="2955"/>
        <v>0</v>
      </c>
      <c r="AOC120" s="32">
        <f t="shared" si="2955"/>
        <v>0</v>
      </c>
      <c r="AOD120" s="32">
        <f t="shared" si="2955"/>
        <v>0</v>
      </c>
      <c r="AOE120" s="32">
        <f t="shared" si="2955"/>
        <v>0</v>
      </c>
      <c r="AOF120" s="32">
        <f t="shared" si="2955"/>
        <v>0</v>
      </c>
      <c r="AOG120" s="32">
        <f t="shared" si="2955"/>
        <v>0</v>
      </c>
      <c r="AOH120" s="32">
        <f t="shared" si="2955"/>
        <v>0</v>
      </c>
      <c r="AOI120" s="32">
        <f t="shared" si="2955"/>
        <v>0</v>
      </c>
      <c r="AOJ120" s="32">
        <f t="shared" si="2955"/>
        <v>0</v>
      </c>
      <c r="AOK120" s="32">
        <f t="shared" si="2955"/>
        <v>0</v>
      </c>
      <c r="AOL120" s="32">
        <f t="shared" si="2955"/>
        <v>0</v>
      </c>
      <c r="AOM120" s="32">
        <f t="shared" si="2955"/>
        <v>0</v>
      </c>
      <c r="AON120" s="32">
        <f t="shared" si="2955"/>
        <v>0</v>
      </c>
      <c r="AOO120" s="32">
        <f t="shared" si="2955"/>
        <v>0</v>
      </c>
      <c r="AOP120" s="32">
        <f t="shared" si="2955"/>
        <v>0</v>
      </c>
      <c r="AOQ120" s="32">
        <f t="shared" si="2955"/>
        <v>0</v>
      </c>
      <c r="AOR120" s="32">
        <f t="shared" si="2955"/>
        <v>0</v>
      </c>
      <c r="AOS120" s="32">
        <f t="shared" si="2955"/>
        <v>0</v>
      </c>
      <c r="AOT120" s="32">
        <f t="shared" si="2955"/>
        <v>0</v>
      </c>
      <c r="AOU120" s="32">
        <f t="shared" si="2955"/>
        <v>0</v>
      </c>
      <c r="AOV120" s="32">
        <f t="shared" si="2955"/>
        <v>0</v>
      </c>
      <c r="AOW120" s="32">
        <f t="shared" si="2955"/>
        <v>0</v>
      </c>
      <c r="AOX120" s="32">
        <f t="shared" si="2955"/>
        <v>0</v>
      </c>
      <c r="AOY120" s="32">
        <f t="shared" si="2955"/>
        <v>0</v>
      </c>
      <c r="AOZ120" s="32">
        <f t="shared" si="2955"/>
        <v>0</v>
      </c>
      <c r="APA120" s="32">
        <f t="shared" si="2955"/>
        <v>0</v>
      </c>
      <c r="APB120" s="32">
        <f t="shared" si="2955"/>
        <v>0</v>
      </c>
      <c r="APC120" s="32">
        <f t="shared" si="2955"/>
        <v>0</v>
      </c>
      <c r="APD120" s="32">
        <f t="shared" si="2955"/>
        <v>0</v>
      </c>
      <c r="APE120" s="32">
        <f t="shared" si="2955"/>
        <v>0</v>
      </c>
      <c r="APF120" s="32">
        <f t="shared" si="2955"/>
        <v>0</v>
      </c>
      <c r="APG120" s="32">
        <f t="shared" si="2955"/>
        <v>0</v>
      </c>
      <c r="APH120" s="32">
        <f t="shared" si="2955"/>
        <v>0</v>
      </c>
      <c r="API120" s="32">
        <f t="shared" si="2955"/>
        <v>0</v>
      </c>
      <c r="APJ120" s="32">
        <f t="shared" si="2955"/>
        <v>0</v>
      </c>
      <c r="APK120" s="32">
        <f t="shared" si="2955"/>
        <v>0</v>
      </c>
      <c r="APL120" s="32">
        <f t="shared" si="2955"/>
        <v>0</v>
      </c>
      <c r="APM120" s="32">
        <f t="shared" si="2955"/>
        <v>0</v>
      </c>
      <c r="APN120" s="32">
        <f t="shared" ref="APN120:ARY120" si="2956">IF(APN119&gt;0,ROUNDDOWN(APN18/$E$18,0),0)</f>
        <v>0</v>
      </c>
      <c r="APO120" s="32">
        <f t="shared" si="2956"/>
        <v>0</v>
      </c>
      <c r="APP120" s="32">
        <f t="shared" si="2956"/>
        <v>0</v>
      </c>
      <c r="APQ120" s="32">
        <f t="shared" si="2956"/>
        <v>0</v>
      </c>
      <c r="APR120" s="32">
        <f t="shared" si="2956"/>
        <v>0</v>
      </c>
      <c r="APS120" s="32">
        <f t="shared" si="2956"/>
        <v>0</v>
      </c>
      <c r="APT120" s="32">
        <f t="shared" si="2956"/>
        <v>0</v>
      </c>
      <c r="APU120" s="32">
        <f t="shared" si="2956"/>
        <v>0</v>
      </c>
      <c r="APV120" s="32">
        <f t="shared" si="2956"/>
        <v>0</v>
      </c>
      <c r="APW120" s="32">
        <f t="shared" si="2956"/>
        <v>0</v>
      </c>
      <c r="APX120" s="32">
        <f t="shared" si="2956"/>
        <v>0</v>
      </c>
      <c r="APY120" s="32">
        <f t="shared" si="2956"/>
        <v>0</v>
      </c>
      <c r="APZ120" s="32">
        <f t="shared" si="2956"/>
        <v>0</v>
      </c>
      <c r="AQA120" s="32">
        <f t="shared" si="2956"/>
        <v>0</v>
      </c>
      <c r="AQB120" s="32">
        <f t="shared" si="2956"/>
        <v>0</v>
      </c>
      <c r="AQC120" s="32">
        <f t="shared" si="2956"/>
        <v>0</v>
      </c>
      <c r="AQD120" s="32">
        <f t="shared" si="2956"/>
        <v>0</v>
      </c>
      <c r="AQE120" s="32">
        <f t="shared" si="2956"/>
        <v>0</v>
      </c>
      <c r="AQF120" s="32">
        <f t="shared" si="2956"/>
        <v>0</v>
      </c>
      <c r="AQG120" s="32">
        <f t="shared" si="2956"/>
        <v>0</v>
      </c>
      <c r="AQH120" s="32">
        <f t="shared" si="2956"/>
        <v>0</v>
      </c>
      <c r="AQI120" s="32">
        <f t="shared" si="2956"/>
        <v>0</v>
      </c>
      <c r="AQJ120" s="32">
        <f t="shared" si="2956"/>
        <v>0</v>
      </c>
      <c r="AQK120" s="32">
        <f t="shared" si="2956"/>
        <v>0</v>
      </c>
      <c r="AQL120" s="32">
        <f t="shared" si="2956"/>
        <v>0</v>
      </c>
      <c r="AQM120" s="32">
        <f t="shared" si="2956"/>
        <v>0</v>
      </c>
      <c r="AQN120" s="32">
        <f t="shared" si="2956"/>
        <v>0</v>
      </c>
      <c r="AQO120" s="32">
        <f t="shared" si="2956"/>
        <v>0</v>
      </c>
      <c r="AQP120" s="32">
        <f t="shared" si="2956"/>
        <v>0</v>
      </c>
      <c r="AQQ120" s="32">
        <f t="shared" si="2956"/>
        <v>0</v>
      </c>
      <c r="AQR120" s="32">
        <f t="shared" si="2956"/>
        <v>0</v>
      </c>
      <c r="AQS120" s="32">
        <f t="shared" si="2956"/>
        <v>0</v>
      </c>
      <c r="AQT120" s="32">
        <f t="shared" si="2956"/>
        <v>0</v>
      </c>
      <c r="AQU120" s="32">
        <f t="shared" si="2956"/>
        <v>0</v>
      </c>
      <c r="AQV120" s="32">
        <f t="shared" si="2956"/>
        <v>0</v>
      </c>
      <c r="AQW120" s="32">
        <f t="shared" si="2956"/>
        <v>0</v>
      </c>
      <c r="AQX120" s="32">
        <f t="shared" si="2956"/>
        <v>0</v>
      </c>
      <c r="AQY120" s="32">
        <f t="shared" si="2956"/>
        <v>0</v>
      </c>
      <c r="AQZ120" s="32">
        <f t="shared" si="2956"/>
        <v>0</v>
      </c>
      <c r="ARA120" s="32">
        <f t="shared" si="2956"/>
        <v>0</v>
      </c>
      <c r="ARB120" s="32">
        <f t="shared" si="2956"/>
        <v>0</v>
      </c>
      <c r="ARC120" s="32">
        <f t="shared" si="2956"/>
        <v>0</v>
      </c>
      <c r="ARD120" s="32">
        <f t="shared" si="2956"/>
        <v>0</v>
      </c>
      <c r="ARE120" s="32">
        <f t="shared" si="2956"/>
        <v>0</v>
      </c>
      <c r="ARF120" s="32">
        <f t="shared" si="2956"/>
        <v>0</v>
      </c>
      <c r="ARG120" s="32">
        <f t="shared" si="2956"/>
        <v>0</v>
      </c>
      <c r="ARH120" s="32">
        <f t="shared" si="2956"/>
        <v>0</v>
      </c>
      <c r="ARI120" s="32">
        <f t="shared" si="2956"/>
        <v>0</v>
      </c>
      <c r="ARJ120" s="32">
        <f t="shared" si="2956"/>
        <v>0</v>
      </c>
      <c r="ARK120" s="32">
        <f t="shared" si="2956"/>
        <v>1</v>
      </c>
      <c r="ARL120" s="32">
        <f t="shared" si="2956"/>
        <v>1</v>
      </c>
      <c r="ARM120" s="32">
        <f t="shared" si="2956"/>
        <v>1</v>
      </c>
      <c r="ARN120" s="32">
        <f t="shared" si="2956"/>
        <v>2</v>
      </c>
      <c r="ARO120" s="32">
        <f t="shared" si="2956"/>
        <v>2</v>
      </c>
      <c r="ARP120" s="32">
        <f t="shared" si="2956"/>
        <v>2</v>
      </c>
      <c r="ARQ120" s="32">
        <f t="shared" si="2956"/>
        <v>2</v>
      </c>
      <c r="ARR120" s="32">
        <f t="shared" si="2956"/>
        <v>2</v>
      </c>
      <c r="ARS120" s="32">
        <f t="shared" si="2956"/>
        <v>2</v>
      </c>
      <c r="ART120" s="32">
        <f t="shared" si="2956"/>
        <v>2</v>
      </c>
      <c r="ARU120" s="32">
        <f t="shared" si="2956"/>
        <v>3</v>
      </c>
      <c r="ARV120" s="32">
        <f t="shared" si="2956"/>
        <v>3</v>
      </c>
      <c r="ARW120" s="32">
        <f t="shared" si="2956"/>
        <v>3</v>
      </c>
      <c r="ARX120" s="32">
        <f t="shared" si="2956"/>
        <v>3</v>
      </c>
      <c r="ARY120" s="32">
        <f t="shared" si="2956"/>
        <v>3</v>
      </c>
      <c r="ARZ120" s="32">
        <f t="shared" ref="ARZ120:AUK120" si="2957">IF(ARZ119&gt;0,ROUNDDOWN(ARZ18/$E$18,0),0)</f>
        <v>3</v>
      </c>
      <c r="ASA120" s="32">
        <f t="shared" si="2957"/>
        <v>3</v>
      </c>
      <c r="ASB120" s="32">
        <f t="shared" si="2957"/>
        <v>3</v>
      </c>
      <c r="ASC120" s="32">
        <f t="shared" si="2957"/>
        <v>3</v>
      </c>
      <c r="ASD120" s="32">
        <f t="shared" si="2957"/>
        <v>3</v>
      </c>
      <c r="ASE120" s="32">
        <f t="shared" si="2957"/>
        <v>3</v>
      </c>
      <c r="ASF120" s="32">
        <f t="shared" si="2957"/>
        <v>3</v>
      </c>
      <c r="ASG120" s="32">
        <f t="shared" si="2957"/>
        <v>3</v>
      </c>
      <c r="ASH120" s="32">
        <f t="shared" si="2957"/>
        <v>3</v>
      </c>
      <c r="ASI120" s="32">
        <f t="shared" si="2957"/>
        <v>3</v>
      </c>
      <c r="ASJ120" s="32">
        <f t="shared" si="2957"/>
        <v>3</v>
      </c>
      <c r="ASK120" s="32">
        <f t="shared" si="2957"/>
        <v>3</v>
      </c>
      <c r="ASL120" s="32">
        <f t="shared" si="2957"/>
        <v>3</v>
      </c>
      <c r="ASM120" s="32">
        <f t="shared" si="2957"/>
        <v>3</v>
      </c>
      <c r="ASN120" s="32">
        <f t="shared" si="2957"/>
        <v>4</v>
      </c>
      <c r="ASO120" s="32">
        <f t="shared" si="2957"/>
        <v>4</v>
      </c>
      <c r="ASP120" s="32">
        <f t="shared" si="2957"/>
        <v>4</v>
      </c>
      <c r="ASQ120" s="32">
        <f t="shared" si="2957"/>
        <v>4</v>
      </c>
      <c r="ASR120" s="32">
        <f t="shared" si="2957"/>
        <v>4</v>
      </c>
      <c r="ASS120" s="32">
        <f t="shared" si="2957"/>
        <v>4</v>
      </c>
      <c r="AST120" s="32">
        <f t="shared" si="2957"/>
        <v>4</v>
      </c>
      <c r="ASU120" s="32">
        <f t="shared" si="2957"/>
        <v>4</v>
      </c>
      <c r="ASV120" s="32">
        <f t="shared" si="2957"/>
        <v>4</v>
      </c>
      <c r="ASW120" s="32">
        <f t="shared" si="2957"/>
        <v>4</v>
      </c>
      <c r="ASX120" s="32">
        <f t="shared" si="2957"/>
        <v>4</v>
      </c>
      <c r="ASY120" s="32">
        <f t="shared" si="2957"/>
        <v>4</v>
      </c>
      <c r="ASZ120" s="32">
        <f t="shared" si="2957"/>
        <v>4</v>
      </c>
      <c r="ATA120" s="32">
        <f t="shared" si="2957"/>
        <v>5</v>
      </c>
      <c r="ATB120" s="32">
        <f t="shared" si="2957"/>
        <v>5</v>
      </c>
      <c r="ATC120" s="32">
        <f t="shared" si="2957"/>
        <v>5</v>
      </c>
      <c r="ATD120" s="32">
        <f t="shared" si="2957"/>
        <v>5</v>
      </c>
      <c r="ATE120" s="32">
        <f t="shared" si="2957"/>
        <v>5</v>
      </c>
      <c r="ATF120" s="32">
        <f t="shared" si="2957"/>
        <v>5</v>
      </c>
      <c r="ATG120" s="32">
        <f t="shared" si="2957"/>
        <v>5</v>
      </c>
      <c r="ATH120" s="32">
        <f t="shared" si="2957"/>
        <v>5</v>
      </c>
      <c r="ATI120" s="32">
        <f t="shared" si="2957"/>
        <v>5</v>
      </c>
      <c r="ATJ120" s="32">
        <f t="shared" si="2957"/>
        <v>5</v>
      </c>
      <c r="ATK120" s="32">
        <f t="shared" si="2957"/>
        <v>5</v>
      </c>
      <c r="ATL120" s="32">
        <f t="shared" si="2957"/>
        <v>5</v>
      </c>
      <c r="ATM120" s="32">
        <f t="shared" si="2957"/>
        <v>5</v>
      </c>
      <c r="ATN120" s="32">
        <f t="shared" si="2957"/>
        <v>5</v>
      </c>
      <c r="ATO120" s="32">
        <f t="shared" si="2957"/>
        <v>3</v>
      </c>
      <c r="ATP120" s="32">
        <f t="shared" si="2957"/>
        <v>5</v>
      </c>
      <c r="ATQ120" s="32">
        <f t="shared" si="2957"/>
        <v>0</v>
      </c>
      <c r="ATR120" s="32">
        <f t="shared" si="2957"/>
        <v>0</v>
      </c>
      <c r="ATS120" s="32">
        <f t="shared" si="2957"/>
        <v>0</v>
      </c>
      <c r="ATT120" s="32">
        <f t="shared" si="2957"/>
        <v>0</v>
      </c>
      <c r="ATU120" s="32">
        <f t="shared" si="2957"/>
        <v>0</v>
      </c>
      <c r="ATV120" s="32">
        <f t="shared" si="2957"/>
        <v>0</v>
      </c>
      <c r="ATW120" s="32">
        <f t="shared" si="2957"/>
        <v>0</v>
      </c>
      <c r="ATX120" s="32">
        <f t="shared" si="2957"/>
        <v>0</v>
      </c>
      <c r="ATY120" s="32">
        <f t="shared" si="2957"/>
        <v>0</v>
      </c>
      <c r="ATZ120" s="32">
        <f t="shared" si="2957"/>
        <v>0</v>
      </c>
      <c r="AUA120" s="32">
        <f t="shared" si="2957"/>
        <v>0</v>
      </c>
      <c r="AUB120" s="32">
        <f t="shared" si="2957"/>
        <v>0</v>
      </c>
      <c r="AUC120" s="32">
        <f t="shared" si="2957"/>
        <v>0</v>
      </c>
      <c r="AUD120" s="32">
        <f t="shared" si="2957"/>
        <v>0</v>
      </c>
      <c r="AUE120" s="32">
        <f t="shared" si="2957"/>
        <v>0</v>
      </c>
      <c r="AUF120" s="32">
        <f t="shared" si="2957"/>
        <v>0</v>
      </c>
      <c r="AUG120" s="32">
        <f t="shared" si="2957"/>
        <v>0</v>
      </c>
      <c r="AUH120" s="32">
        <f t="shared" si="2957"/>
        <v>0</v>
      </c>
      <c r="AUI120" s="32">
        <f t="shared" si="2957"/>
        <v>0</v>
      </c>
      <c r="AUJ120" s="32">
        <f t="shared" si="2957"/>
        <v>0</v>
      </c>
      <c r="AUK120" s="32">
        <f t="shared" si="2957"/>
        <v>0</v>
      </c>
      <c r="AUL120" s="32">
        <f t="shared" ref="AUL120:AWW120" si="2958">IF(AUL119&gt;0,ROUNDDOWN(AUL18/$E$18,0),0)</f>
        <v>0</v>
      </c>
      <c r="AUM120" s="32">
        <f t="shared" si="2958"/>
        <v>0</v>
      </c>
      <c r="AUN120" s="32">
        <f t="shared" si="2958"/>
        <v>0</v>
      </c>
      <c r="AUO120" s="32">
        <f t="shared" si="2958"/>
        <v>0</v>
      </c>
      <c r="AUP120" s="32">
        <f t="shared" si="2958"/>
        <v>0</v>
      </c>
      <c r="AUQ120" s="32">
        <f t="shared" si="2958"/>
        <v>0</v>
      </c>
      <c r="AUR120" s="32">
        <f t="shared" si="2958"/>
        <v>0</v>
      </c>
      <c r="AUS120" s="32">
        <f t="shared" si="2958"/>
        <v>0</v>
      </c>
      <c r="AUT120" s="32">
        <f t="shared" si="2958"/>
        <v>0</v>
      </c>
      <c r="AUU120" s="32">
        <f t="shared" si="2958"/>
        <v>0</v>
      </c>
      <c r="AUV120" s="32">
        <f t="shared" si="2958"/>
        <v>0</v>
      </c>
      <c r="AUW120" s="32">
        <f t="shared" si="2958"/>
        <v>0</v>
      </c>
      <c r="AUX120" s="32">
        <f t="shared" si="2958"/>
        <v>0</v>
      </c>
      <c r="AUY120" s="32">
        <f t="shared" si="2958"/>
        <v>0</v>
      </c>
      <c r="AUZ120" s="32">
        <f t="shared" si="2958"/>
        <v>0</v>
      </c>
      <c r="AVA120" s="32">
        <f t="shared" si="2958"/>
        <v>0</v>
      </c>
      <c r="AVB120" s="32">
        <f t="shared" si="2958"/>
        <v>0</v>
      </c>
      <c r="AVC120" s="32">
        <f t="shared" si="2958"/>
        <v>0</v>
      </c>
      <c r="AVD120" s="32">
        <f t="shared" si="2958"/>
        <v>0</v>
      </c>
      <c r="AVE120" s="32">
        <f t="shared" si="2958"/>
        <v>0</v>
      </c>
      <c r="AVF120" s="32">
        <f t="shared" si="2958"/>
        <v>0</v>
      </c>
      <c r="AVG120" s="32">
        <f t="shared" si="2958"/>
        <v>0</v>
      </c>
      <c r="AVH120" s="32">
        <f t="shared" si="2958"/>
        <v>0</v>
      </c>
      <c r="AVI120" s="32">
        <f t="shared" si="2958"/>
        <v>0</v>
      </c>
      <c r="AVJ120" s="32">
        <f t="shared" si="2958"/>
        <v>0</v>
      </c>
      <c r="AVK120" s="32">
        <f t="shared" si="2958"/>
        <v>0</v>
      </c>
      <c r="AVL120" s="32">
        <f t="shared" si="2958"/>
        <v>0</v>
      </c>
      <c r="AVM120" s="32">
        <f t="shared" si="2958"/>
        <v>0</v>
      </c>
      <c r="AVN120" s="32">
        <f t="shared" si="2958"/>
        <v>0</v>
      </c>
      <c r="AVO120" s="32">
        <f t="shared" si="2958"/>
        <v>0</v>
      </c>
      <c r="AVP120" s="32">
        <f t="shared" si="2958"/>
        <v>0</v>
      </c>
      <c r="AVQ120" s="32">
        <f t="shared" si="2958"/>
        <v>0</v>
      </c>
      <c r="AVR120" s="32">
        <f t="shared" si="2958"/>
        <v>0</v>
      </c>
      <c r="AVS120" s="32">
        <f t="shared" si="2958"/>
        <v>0</v>
      </c>
      <c r="AVT120" s="32">
        <f t="shared" si="2958"/>
        <v>0</v>
      </c>
      <c r="AVU120" s="32">
        <f t="shared" si="2958"/>
        <v>0</v>
      </c>
      <c r="AVV120" s="32">
        <f t="shared" si="2958"/>
        <v>0</v>
      </c>
      <c r="AVW120" s="32">
        <f t="shared" si="2958"/>
        <v>0</v>
      </c>
      <c r="AVX120" s="32">
        <f t="shared" si="2958"/>
        <v>0</v>
      </c>
      <c r="AVY120" s="32">
        <f t="shared" si="2958"/>
        <v>0</v>
      </c>
      <c r="AVZ120" s="32">
        <f t="shared" si="2958"/>
        <v>0</v>
      </c>
      <c r="AWA120" s="32">
        <f t="shared" si="2958"/>
        <v>0</v>
      </c>
      <c r="AWB120" s="32">
        <f t="shared" si="2958"/>
        <v>0</v>
      </c>
      <c r="AWC120" s="32">
        <f t="shared" si="2958"/>
        <v>0</v>
      </c>
      <c r="AWD120" s="32">
        <f t="shared" si="2958"/>
        <v>0</v>
      </c>
      <c r="AWE120" s="32">
        <f t="shared" si="2958"/>
        <v>0</v>
      </c>
      <c r="AWF120" s="32">
        <f t="shared" si="2958"/>
        <v>0</v>
      </c>
      <c r="AWG120" s="32">
        <f t="shared" si="2958"/>
        <v>0</v>
      </c>
      <c r="AWH120" s="32">
        <f t="shared" si="2958"/>
        <v>0</v>
      </c>
      <c r="AWI120" s="32">
        <f t="shared" si="2958"/>
        <v>0</v>
      </c>
      <c r="AWJ120" s="32">
        <f t="shared" si="2958"/>
        <v>0</v>
      </c>
      <c r="AWK120" s="32">
        <f t="shared" si="2958"/>
        <v>0</v>
      </c>
      <c r="AWL120" s="32">
        <f t="shared" si="2958"/>
        <v>0</v>
      </c>
      <c r="AWM120" s="32">
        <f t="shared" si="2958"/>
        <v>0</v>
      </c>
      <c r="AWN120" s="32">
        <f t="shared" si="2958"/>
        <v>0</v>
      </c>
      <c r="AWO120" s="32">
        <f t="shared" si="2958"/>
        <v>0</v>
      </c>
      <c r="AWP120" s="32">
        <f t="shared" si="2958"/>
        <v>0</v>
      </c>
      <c r="AWQ120" s="32">
        <f t="shared" si="2958"/>
        <v>0</v>
      </c>
      <c r="AWR120" s="32">
        <f t="shared" si="2958"/>
        <v>0</v>
      </c>
      <c r="AWS120" s="32">
        <f t="shared" si="2958"/>
        <v>0</v>
      </c>
      <c r="AWT120" s="32">
        <f t="shared" si="2958"/>
        <v>0</v>
      </c>
      <c r="AWU120" s="32">
        <f t="shared" si="2958"/>
        <v>0</v>
      </c>
      <c r="AWV120" s="32">
        <f t="shared" si="2958"/>
        <v>0</v>
      </c>
      <c r="AWW120" s="32">
        <f t="shared" si="2958"/>
        <v>0</v>
      </c>
      <c r="AWX120" s="32">
        <f t="shared" ref="AWX120:AYH120" si="2959">IF(AWX119&gt;0,ROUNDDOWN(AWX18/$E$18,0),0)</f>
        <v>0</v>
      </c>
      <c r="AWY120" s="32">
        <f t="shared" si="2959"/>
        <v>0</v>
      </c>
      <c r="AWZ120" s="32">
        <f t="shared" si="2959"/>
        <v>0</v>
      </c>
      <c r="AXA120" s="32">
        <f t="shared" si="2959"/>
        <v>0</v>
      </c>
      <c r="AXB120" s="32">
        <f t="shared" si="2959"/>
        <v>0</v>
      </c>
      <c r="AXC120" s="32">
        <f t="shared" si="2959"/>
        <v>0</v>
      </c>
      <c r="AXD120" s="32">
        <f t="shared" si="2959"/>
        <v>0</v>
      </c>
      <c r="AXE120" s="32">
        <f t="shared" si="2959"/>
        <v>0</v>
      </c>
      <c r="AXF120" s="32">
        <f t="shared" si="2959"/>
        <v>0</v>
      </c>
      <c r="AXG120" s="32">
        <f t="shared" si="2959"/>
        <v>0</v>
      </c>
      <c r="AXH120" s="32">
        <f t="shared" si="2959"/>
        <v>0</v>
      </c>
      <c r="AXI120" s="32">
        <f t="shared" si="2959"/>
        <v>0</v>
      </c>
      <c r="AXJ120" s="32">
        <f t="shared" si="2959"/>
        <v>0</v>
      </c>
      <c r="AXK120" s="32">
        <f t="shared" si="2959"/>
        <v>0</v>
      </c>
      <c r="AXL120" s="32">
        <f t="shared" si="2959"/>
        <v>0</v>
      </c>
      <c r="AXM120" s="32">
        <f t="shared" si="2959"/>
        <v>0</v>
      </c>
      <c r="AXN120" s="32">
        <f t="shared" si="2959"/>
        <v>0</v>
      </c>
      <c r="AXO120" s="32">
        <f t="shared" si="2959"/>
        <v>0</v>
      </c>
      <c r="AXP120" s="32">
        <f t="shared" si="2959"/>
        <v>3</v>
      </c>
      <c r="AXQ120" s="32">
        <f t="shared" si="2959"/>
        <v>1</v>
      </c>
      <c r="AXR120" s="32">
        <f t="shared" si="2959"/>
        <v>1</v>
      </c>
      <c r="AXS120" s="32">
        <f t="shared" si="2959"/>
        <v>2</v>
      </c>
      <c r="AXT120" s="32">
        <f t="shared" si="2959"/>
        <v>2</v>
      </c>
      <c r="AXU120" s="32">
        <f t="shared" si="2959"/>
        <v>2</v>
      </c>
      <c r="AXV120" s="32">
        <f t="shared" si="2959"/>
        <v>2</v>
      </c>
      <c r="AXW120" s="32">
        <f t="shared" si="2959"/>
        <v>3</v>
      </c>
      <c r="AXX120" s="32">
        <f t="shared" si="2959"/>
        <v>3</v>
      </c>
      <c r="AXY120" s="32">
        <f t="shared" si="2959"/>
        <v>3</v>
      </c>
      <c r="AXZ120" s="32">
        <f t="shared" si="2959"/>
        <v>3</v>
      </c>
      <c r="AYA120" s="32">
        <f t="shared" si="2959"/>
        <v>5</v>
      </c>
      <c r="AYB120" s="32">
        <f t="shared" si="2959"/>
        <v>5</v>
      </c>
      <c r="AYC120" s="32">
        <f t="shared" si="2959"/>
        <v>5</v>
      </c>
      <c r="AYD120" s="32">
        <f t="shared" si="2959"/>
        <v>6</v>
      </c>
      <c r="AYE120" s="32">
        <f t="shared" si="2959"/>
        <v>6</v>
      </c>
      <c r="AYF120" s="32">
        <f t="shared" si="2959"/>
        <v>6</v>
      </c>
      <c r="AYG120" s="32">
        <f t="shared" si="2959"/>
        <v>6</v>
      </c>
      <c r="AYH120" s="32">
        <f t="shared" si="2959"/>
        <v>0</v>
      </c>
    </row>
    <row r="121" spans="16:1334" x14ac:dyDescent="0.25">
      <c r="P121" t="s">
        <v>61</v>
      </c>
      <c r="Q121">
        <f>IF(Q119&gt;0,ROUNDDOWN(Q19/$E$17,0),0)</f>
        <v>0</v>
      </c>
      <c r="R121" s="32">
        <f t="shared" ref="R121:CC121" si="2960">IF(R119&gt;0,ROUNDDOWN(R19/$E$17,0),0)</f>
        <v>0</v>
      </c>
      <c r="S121" s="32">
        <f t="shared" si="2960"/>
        <v>0</v>
      </c>
      <c r="T121" s="32">
        <f t="shared" si="2960"/>
        <v>0</v>
      </c>
      <c r="U121" s="32">
        <f t="shared" si="2960"/>
        <v>0</v>
      </c>
      <c r="V121" s="32">
        <f t="shared" si="2960"/>
        <v>0</v>
      </c>
      <c r="W121" s="32">
        <f t="shared" si="2960"/>
        <v>0</v>
      </c>
      <c r="X121" s="32">
        <f t="shared" si="2960"/>
        <v>0</v>
      </c>
      <c r="Y121" s="32">
        <f t="shared" si="2960"/>
        <v>0</v>
      </c>
      <c r="Z121" s="32">
        <f t="shared" si="2960"/>
        <v>0</v>
      </c>
      <c r="AA121" s="32">
        <f t="shared" si="2960"/>
        <v>0</v>
      </c>
      <c r="AB121" s="32">
        <f t="shared" si="2960"/>
        <v>0</v>
      </c>
      <c r="AC121" s="32">
        <f t="shared" si="2960"/>
        <v>0</v>
      </c>
      <c r="AD121" s="32">
        <f t="shared" si="2960"/>
        <v>0</v>
      </c>
      <c r="AE121" s="32">
        <f t="shared" si="2960"/>
        <v>0</v>
      </c>
      <c r="AF121" s="32">
        <f t="shared" si="2960"/>
        <v>0</v>
      </c>
      <c r="AG121" s="32">
        <f t="shared" si="2960"/>
        <v>0</v>
      </c>
      <c r="AH121" s="32">
        <f t="shared" si="2960"/>
        <v>0</v>
      </c>
      <c r="AI121" s="32">
        <f t="shared" si="2960"/>
        <v>0</v>
      </c>
      <c r="AJ121" s="32">
        <f t="shared" si="2960"/>
        <v>0</v>
      </c>
      <c r="AK121" s="32">
        <f t="shared" si="2960"/>
        <v>0</v>
      </c>
      <c r="AL121" s="32">
        <f t="shared" si="2960"/>
        <v>0</v>
      </c>
      <c r="AM121" s="32">
        <f t="shared" si="2960"/>
        <v>0</v>
      </c>
      <c r="AN121" s="32">
        <f t="shared" si="2960"/>
        <v>0</v>
      </c>
      <c r="AO121" s="32">
        <f t="shared" si="2960"/>
        <v>0</v>
      </c>
      <c r="AP121" s="32">
        <f t="shared" si="2960"/>
        <v>0</v>
      </c>
      <c r="AQ121" s="32">
        <f t="shared" si="2960"/>
        <v>0</v>
      </c>
      <c r="AR121" s="32">
        <f t="shared" si="2960"/>
        <v>0</v>
      </c>
      <c r="AS121" s="32">
        <f t="shared" si="2960"/>
        <v>0</v>
      </c>
      <c r="AT121" s="32">
        <f t="shared" si="2960"/>
        <v>0</v>
      </c>
      <c r="AU121" s="32">
        <f t="shared" si="2960"/>
        <v>0</v>
      </c>
      <c r="AV121" s="32">
        <f t="shared" si="2960"/>
        <v>0</v>
      </c>
      <c r="AW121" s="32">
        <f t="shared" si="2960"/>
        <v>0</v>
      </c>
      <c r="AX121" s="32">
        <f t="shared" si="2960"/>
        <v>0</v>
      </c>
      <c r="AY121" s="32">
        <f t="shared" si="2960"/>
        <v>0</v>
      </c>
      <c r="AZ121" s="32">
        <f t="shared" si="2960"/>
        <v>0</v>
      </c>
      <c r="BA121" s="32">
        <f t="shared" si="2960"/>
        <v>0</v>
      </c>
      <c r="BB121" s="32">
        <f t="shared" si="2960"/>
        <v>0</v>
      </c>
      <c r="BC121" s="32">
        <f t="shared" si="2960"/>
        <v>0</v>
      </c>
      <c r="BD121" s="32">
        <f t="shared" si="2960"/>
        <v>0</v>
      </c>
      <c r="BE121" s="32">
        <f t="shared" si="2960"/>
        <v>0</v>
      </c>
      <c r="BF121" s="32">
        <f t="shared" si="2960"/>
        <v>0</v>
      </c>
      <c r="BG121" s="32">
        <f t="shared" si="2960"/>
        <v>0</v>
      </c>
      <c r="BH121" s="32">
        <f t="shared" si="2960"/>
        <v>0</v>
      </c>
      <c r="BI121" s="32">
        <f t="shared" si="2960"/>
        <v>0</v>
      </c>
      <c r="BJ121" s="32">
        <f t="shared" si="2960"/>
        <v>0</v>
      </c>
      <c r="BK121" s="32">
        <f t="shared" si="2960"/>
        <v>0</v>
      </c>
      <c r="BL121" s="32">
        <f t="shared" si="2960"/>
        <v>0</v>
      </c>
      <c r="BM121" s="32">
        <f t="shared" si="2960"/>
        <v>0</v>
      </c>
      <c r="BN121" s="32">
        <f t="shared" si="2960"/>
        <v>0</v>
      </c>
      <c r="BO121" s="32">
        <f t="shared" si="2960"/>
        <v>0</v>
      </c>
      <c r="BP121" s="32">
        <f t="shared" si="2960"/>
        <v>0</v>
      </c>
      <c r="BQ121" s="32">
        <f t="shared" si="2960"/>
        <v>0</v>
      </c>
      <c r="BR121" s="32">
        <f t="shared" si="2960"/>
        <v>0</v>
      </c>
      <c r="BS121" s="32">
        <f t="shared" si="2960"/>
        <v>0</v>
      </c>
      <c r="BT121" s="32">
        <f t="shared" si="2960"/>
        <v>0</v>
      </c>
      <c r="BU121" s="32">
        <f t="shared" si="2960"/>
        <v>0</v>
      </c>
      <c r="BV121" s="32">
        <f t="shared" si="2960"/>
        <v>0</v>
      </c>
      <c r="BW121" s="32">
        <f t="shared" si="2960"/>
        <v>0</v>
      </c>
      <c r="BX121" s="32">
        <f t="shared" si="2960"/>
        <v>0</v>
      </c>
      <c r="BY121" s="32">
        <f t="shared" si="2960"/>
        <v>0</v>
      </c>
      <c r="BZ121" s="32">
        <f t="shared" si="2960"/>
        <v>0</v>
      </c>
      <c r="CA121" s="32">
        <f t="shared" si="2960"/>
        <v>0</v>
      </c>
      <c r="CB121" s="32">
        <f t="shared" si="2960"/>
        <v>0</v>
      </c>
      <c r="CC121" s="32">
        <f t="shared" si="2960"/>
        <v>0</v>
      </c>
      <c r="CD121" s="32">
        <f t="shared" ref="CD121:EO121" si="2961">IF(CD119&gt;0,ROUNDDOWN(CD19/$E$17,0),0)</f>
        <v>0</v>
      </c>
      <c r="CE121" s="32">
        <f t="shared" si="2961"/>
        <v>0</v>
      </c>
      <c r="CF121" s="32">
        <f t="shared" si="2961"/>
        <v>0</v>
      </c>
      <c r="CG121" s="32">
        <f t="shared" si="2961"/>
        <v>0</v>
      </c>
      <c r="CH121" s="32">
        <f t="shared" si="2961"/>
        <v>0</v>
      </c>
      <c r="CI121" s="32">
        <f t="shared" si="2961"/>
        <v>0</v>
      </c>
      <c r="CJ121" s="32">
        <f t="shared" si="2961"/>
        <v>0</v>
      </c>
      <c r="CK121" s="32">
        <f t="shared" si="2961"/>
        <v>0</v>
      </c>
      <c r="CL121" s="32">
        <f t="shared" si="2961"/>
        <v>0</v>
      </c>
      <c r="CM121" s="32">
        <f t="shared" si="2961"/>
        <v>0</v>
      </c>
      <c r="CN121" s="32">
        <f t="shared" si="2961"/>
        <v>0</v>
      </c>
      <c r="CO121" s="32">
        <f t="shared" si="2961"/>
        <v>0</v>
      </c>
      <c r="CP121" s="32">
        <f t="shared" si="2961"/>
        <v>0</v>
      </c>
      <c r="CQ121" s="32">
        <f t="shared" si="2961"/>
        <v>0</v>
      </c>
      <c r="CR121" s="32">
        <f t="shared" si="2961"/>
        <v>0</v>
      </c>
      <c r="CS121" s="32">
        <f t="shared" si="2961"/>
        <v>0</v>
      </c>
      <c r="CT121" s="32">
        <f t="shared" si="2961"/>
        <v>0</v>
      </c>
      <c r="CU121" s="32">
        <f t="shared" si="2961"/>
        <v>0</v>
      </c>
      <c r="CV121" s="32">
        <f t="shared" si="2961"/>
        <v>0</v>
      </c>
      <c r="CW121" s="32">
        <f t="shared" si="2961"/>
        <v>0</v>
      </c>
      <c r="CX121" s="32">
        <f t="shared" si="2961"/>
        <v>0</v>
      </c>
      <c r="CY121" s="32">
        <f t="shared" si="2961"/>
        <v>0</v>
      </c>
      <c r="CZ121" s="32">
        <f t="shared" si="2961"/>
        <v>0</v>
      </c>
      <c r="DA121" s="32">
        <f t="shared" si="2961"/>
        <v>0</v>
      </c>
      <c r="DB121" s="32">
        <f t="shared" si="2961"/>
        <v>0</v>
      </c>
      <c r="DC121" s="32">
        <f t="shared" si="2961"/>
        <v>0</v>
      </c>
      <c r="DD121" s="32">
        <f t="shared" si="2961"/>
        <v>0</v>
      </c>
      <c r="DE121" s="32">
        <f t="shared" si="2961"/>
        <v>0</v>
      </c>
      <c r="DF121" s="32">
        <f t="shared" si="2961"/>
        <v>0</v>
      </c>
      <c r="DG121" s="32">
        <f t="shared" si="2961"/>
        <v>0</v>
      </c>
      <c r="DH121" s="32">
        <f t="shared" si="2961"/>
        <v>0</v>
      </c>
      <c r="DI121" s="32">
        <f t="shared" si="2961"/>
        <v>0</v>
      </c>
      <c r="DJ121" s="32">
        <f t="shared" si="2961"/>
        <v>0</v>
      </c>
      <c r="DK121" s="32">
        <f t="shared" si="2961"/>
        <v>0</v>
      </c>
      <c r="DL121" s="32">
        <f t="shared" si="2961"/>
        <v>0</v>
      </c>
      <c r="DM121" s="32">
        <f t="shared" si="2961"/>
        <v>0</v>
      </c>
      <c r="DN121" s="32">
        <f t="shared" si="2961"/>
        <v>0</v>
      </c>
      <c r="DO121" s="32">
        <f t="shared" si="2961"/>
        <v>0</v>
      </c>
      <c r="DP121" s="32">
        <f t="shared" si="2961"/>
        <v>0</v>
      </c>
      <c r="DQ121" s="32">
        <f t="shared" si="2961"/>
        <v>0</v>
      </c>
      <c r="DR121" s="32">
        <f t="shared" si="2961"/>
        <v>0</v>
      </c>
      <c r="DS121" s="32">
        <f t="shared" si="2961"/>
        <v>0</v>
      </c>
      <c r="DT121" s="32">
        <f t="shared" si="2961"/>
        <v>0</v>
      </c>
      <c r="DU121" s="32">
        <f t="shared" si="2961"/>
        <v>0</v>
      </c>
      <c r="DV121" s="32">
        <f t="shared" si="2961"/>
        <v>0</v>
      </c>
      <c r="DW121" s="32">
        <f t="shared" si="2961"/>
        <v>0</v>
      </c>
      <c r="DX121" s="32">
        <f t="shared" si="2961"/>
        <v>0</v>
      </c>
      <c r="DY121" s="32">
        <f t="shared" si="2961"/>
        <v>0</v>
      </c>
      <c r="DZ121" s="32">
        <f t="shared" si="2961"/>
        <v>0</v>
      </c>
      <c r="EA121" s="32">
        <f t="shared" si="2961"/>
        <v>0</v>
      </c>
      <c r="EB121" s="32">
        <f t="shared" si="2961"/>
        <v>0</v>
      </c>
      <c r="EC121" s="32">
        <f t="shared" si="2961"/>
        <v>0</v>
      </c>
      <c r="ED121" s="32">
        <f t="shared" si="2961"/>
        <v>0</v>
      </c>
      <c r="EE121" s="32">
        <f t="shared" si="2961"/>
        <v>0</v>
      </c>
      <c r="EF121" s="32">
        <f t="shared" si="2961"/>
        <v>0</v>
      </c>
      <c r="EG121" s="32">
        <f t="shared" si="2961"/>
        <v>0</v>
      </c>
      <c r="EH121" s="32">
        <f t="shared" si="2961"/>
        <v>0</v>
      </c>
      <c r="EI121" s="32">
        <f t="shared" si="2961"/>
        <v>0</v>
      </c>
      <c r="EJ121" s="32">
        <f t="shared" si="2961"/>
        <v>0</v>
      </c>
      <c r="EK121" s="32">
        <f t="shared" si="2961"/>
        <v>1</v>
      </c>
      <c r="EL121" s="32">
        <f t="shared" si="2961"/>
        <v>0</v>
      </c>
      <c r="EM121" s="32">
        <f t="shared" si="2961"/>
        <v>0</v>
      </c>
      <c r="EN121" s="32">
        <f t="shared" si="2961"/>
        <v>0</v>
      </c>
      <c r="EO121" s="32">
        <f t="shared" si="2961"/>
        <v>0</v>
      </c>
      <c r="EP121" s="32">
        <f t="shared" ref="EP121:HA121" si="2962">IF(EP119&gt;0,ROUNDDOWN(EP19/$E$17,0),0)</f>
        <v>1</v>
      </c>
      <c r="EQ121" s="32">
        <f t="shared" si="2962"/>
        <v>1</v>
      </c>
      <c r="ER121" s="32">
        <f t="shared" si="2962"/>
        <v>1</v>
      </c>
      <c r="ES121" s="32">
        <f t="shared" si="2962"/>
        <v>1</v>
      </c>
      <c r="ET121" s="32">
        <f t="shared" si="2962"/>
        <v>1</v>
      </c>
      <c r="EU121" s="32">
        <f t="shared" si="2962"/>
        <v>1</v>
      </c>
      <c r="EV121" s="32">
        <f t="shared" si="2962"/>
        <v>2</v>
      </c>
      <c r="EW121" s="32">
        <f t="shared" si="2962"/>
        <v>0</v>
      </c>
      <c r="EX121" s="32">
        <f t="shared" si="2962"/>
        <v>1</v>
      </c>
      <c r="EY121" s="32">
        <f t="shared" si="2962"/>
        <v>1</v>
      </c>
      <c r="EZ121" s="32">
        <f t="shared" si="2962"/>
        <v>0</v>
      </c>
      <c r="FA121" s="32">
        <f t="shared" si="2962"/>
        <v>0</v>
      </c>
      <c r="FB121" s="32">
        <f t="shared" si="2962"/>
        <v>0</v>
      </c>
      <c r="FC121" s="32">
        <f t="shared" si="2962"/>
        <v>1</v>
      </c>
      <c r="FD121" s="32">
        <f t="shared" si="2962"/>
        <v>1</v>
      </c>
      <c r="FE121" s="32">
        <f t="shared" si="2962"/>
        <v>1</v>
      </c>
      <c r="FF121" s="32">
        <f t="shared" si="2962"/>
        <v>1</v>
      </c>
      <c r="FG121" s="32">
        <f t="shared" si="2962"/>
        <v>1</v>
      </c>
      <c r="FH121" s="32">
        <f t="shared" si="2962"/>
        <v>1</v>
      </c>
      <c r="FI121" s="32">
        <f t="shared" si="2962"/>
        <v>1</v>
      </c>
      <c r="FJ121" s="32">
        <f t="shared" si="2962"/>
        <v>2</v>
      </c>
      <c r="FK121" s="32">
        <f t="shared" si="2962"/>
        <v>2</v>
      </c>
      <c r="FL121" s="32">
        <f t="shared" si="2962"/>
        <v>0</v>
      </c>
      <c r="FM121" s="32">
        <f t="shared" si="2962"/>
        <v>0</v>
      </c>
      <c r="FN121" s="32">
        <f t="shared" si="2962"/>
        <v>0</v>
      </c>
      <c r="FO121" s="32">
        <f t="shared" si="2962"/>
        <v>0</v>
      </c>
      <c r="FP121" s="32">
        <f t="shared" si="2962"/>
        <v>0</v>
      </c>
      <c r="FQ121" s="32">
        <f t="shared" si="2962"/>
        <v>0</v>
      </c>
      <c r="FR121" s="32">
        <f t="shared" si="2962"/>
        <v>1</v>
      </c>
      <c r="FS121" s="32">
        <f t="shared" si="2962"/>
        <v>1</v>
      </c>
      <c r="FT121" s="32">
        <f t="shared" si="2962"/>
        <v>1</v>
      </c>
      <c r="FU121" s="32">
        <f t="shared" si="2962"/>
        <v>1</v>
      </c>
      <c r="FV121" s="32">
        <f t="shared" si="2962"/>
        <v>1</v>
      </c>
      <c r="FW121" s="32">
        <f t="shared" si="2962"/>
        <v>1</v>
      </c>
      <c r="FX121" s="32">
        <f t="shared" si="2962"/>
        <v>1</v>
      </c>
      <c r="FY121" s="32">
        <f t="shared" si="2962"/>
        <v>1</v>
      </c>
      <c r="FZ121" s="32">
        <f t="shared" si="2962"/>
        <v>1</v>
      </c>
      <c r="GA121" s="32">
        <f t="shared" si="2962"/>
        <v>1</v>
      </c>
      <c r="GB121" s="32">
        <f t="shared" si="2962"/>
        <v>1</v>
      </c>
      <c r="GC121" s="32">
        <f t="shared" si="2962"/>
        <v>1</v>
      </c>
      <c r="GD121" s="32">
        <f t="shared" si="2962"/>
        <v>2</v>
      </c>
      <c r="GE121" s="32">
        <f t="shared" si="2962"/>
        <v>2</v>
      </c>
      <c r="GF121" s="32">
        <f t="shared" si="2962"/>
        <v>2</v>
      </c>
      <c r="GG121" s="32">
        <f t="shared" si="2962"/>
        <v>0</v>
      </c>
      <c r="GH121" s="32">
        <f t="shared" si="2962"/>
        <v>0</v>
      </c>
      <c r="GI121" s="32">
        <f t="shared" si="2962"/>
        <v>0</v>
      </c>
      <c r="GJ121" s="32">
        <f t="shared" si="2962"/>
        <v>0</v>
      </c>
      <c r="GK121" s="32">
        <f t="shared" si="2962"/>
        <v>0</v>
      </c>
      <c r="GL121" s="32">
        <f t="shared" si="2962"/>
        <v>1</v>
      </c>
      <c r="GM121" s="32">
        <f t="shared" si="2962"/>
        <v>1</v>
      </c>
      <c r="GN121" s="32">
        <f t="shared" si="2962"/>
        <v>1</v>
      </c>
      <c r="GO121" s="32">
        <f t="shared" si="2962"/>
        <v>1</v>
      </c>
      <c r="GP121" s="32">
        <f t="shared" si="2962"/>
        <v>1</v>
      </c>
      <c r="GQ121" s="32">
        <f t="shared" si="2962"/>
        <v>1</v>
      </c>
      <c r="GR121" s="32">
        <f t="shared" si="2962"/>
        <v>1</v>
      </c>
      <c r="GS121" s="32">
        <f t="shared" si="2962"/>
        <v>1</v>
      </c>
      <c r="GT121" s="32">
        <f t="shared" si="2962"/>
        <v>1</v>
      </c>
      <c r="GU121" s="32">
        <f t="shared" si="2962"/>
        <v>1</v>
      </c>
      <c r="GV121" s="32">
        <f t="shared" si="2962"/>
        <v>1</v>
      </c>
      <c r="GW121" s="32">
        <f t="shared" si="2962"/>
        <v>1</v>
      </c>
      <c r="GX121" s="32">
        <f t="shared" si="2962"/>
        <v>1</v>
      </c>
      <c r="GY121" s="32">
        <f t="shared" si="2962"/>
        <v>2</v>
      </c>
      <c r="GZ121" s="32">
        <f t="shared" si="2962"/>
        <v>2</v>
      </c>
      <c r="HA121" s="32">
        <f t="shared" si="2962"/>
        <v>2</v>
      </c>
      <c r="HB121" s="32">
        <f t="shared" ref="HB121:JM121" si="2963">IF(HB119&gt;0,ROUNDDOWN(HB19/$E$17,0),0)</f>
        <v>2</v>
      </c>
      <c r="HC121" s="32">
        <f t="shared" si="2963"/>
        <v>3</v>
      </c>
      <c r="HD121" s="32">
        <f t="shared" si="2963"/>
        <v>2</v>
      </c>
      <c r="HE121" s="32">
        <f t="shared" si="2963"/>
        <v>0</v>
      </c>
      <c r="HF121" s="32">
        <f t="shared" si="2963"/>
        <v>0</v>
      </c>
      <c r="HG121" s="32">
        <f t="shared" si="2963"/>
        <v>0</v>
      </c>
      <c r="HH121" s="32">
        <f t="shared" si="2963"/>
        <v>0</v>
      </c>
      <c r="HI121" s="32">
        <f t="shared" si="2963"/>
        <v>0</v>
      </c>
      <c r="HJ121" s="32">
        <f t="shared" si="2963"/>
        <v>0</v>
      </c>
      <c r="HK121" s="32">
        <f t="shared" si="2963"/>
        <v>1</v>
      </c>
      <c r="HL121" s="32">
        <f t="shared" si="2963"/>
        <v>1</v>
      </c>
      <c r="HM121" s="32">
        <f t="shared" si="2963"/>
        <v>1</v>
      </c>
      <c r="HN121" s="32">
        <f t="shared" si="2963"/>
        <v>1</v>
      </c>
      <c r="HO121" s="32">
        <f t="shared" si="2963"/>
        <v>1</v>
      </c>
      <c r="HP121" s="32">
        <f t="shared" si="2963"/>
        <v>1</v>
      </c>
      <c r="HQ121" s="32">
        <f t="shared" si="2963"/>
        <v>1</v>
      </c>
      <c r="HR121" s="32">
        <f t="shared" si="2963"/>
        <v>1</v>
      </c>
      <c r="HS121" s="32">
        <f t="shared" si="2963"/>
        <v>1</v>
      </c>
      <c r="HT121" s="32">
        <f t="shared" si="2963"/>
        <v>1</v>
      </c>
      <c r="HU121" s="32">
        <f t="shared" si="2963"/>
        <v>1</v>
      </c>
      <c r="HV121" s="32">
        <f t="shared" si="2963"/>
        <v>1</v>
      </c>
      <c r="HW121" s="32">
        <f t="shared" si="2963"/>
        <v>1</v>
      </c>
      <c r="HX121" s="32">
        <f t="shared" si="2963"/>
        <v>1</v>
      </c>
      <c r="HY121" s="32">
        <f t="shared" si="2963"/>
        <v>1</v>
      </c>
      <c r="HZ121" s="32">
        <f t="shared" si="2963"/>
        <v>1</v>
      </c>
      <c r="IA121" s="32">
        <f t="shared" si="2963"/>
        <v>2</v>
      </c>
      <c r="IB121" s="32">
        <f t="shared" si="2963"/>
        <v>2</v>
      </c>
      <c r="IC121" s="32">
        <f t="shared" si="2963"/>
        <v>2</v>
      </c>
      <c r="ID121" s="32">
        <f t="shared" si="2963"/>
        <v>2</v>
      </c>
      <c r="IE121" s="32">
        <f t="shared" si="2963"/>
        <v>2</v>
      </c>
      <c r="IF121" s="32">
        <f t="shared" si="2963"/>
        <v>2</v>
      </c>
      <c r="IG121" s="32">
        <f t="shared" si="2963"/>
        <v>2</v>
      </c>
      <c r="IH121" s="32">
        <f t="shared" si="2963"/>
        <v>2</v>
      </c>
      <c r="II121" s="32">
        <f t="shared" si="2963"/>
        <v>2</v>
      </c>
      <c r="IJ121" s="32">
        <f t="shared" si="2963"/>
        <v>2</v>
      </c>
      <c r="IK121" s="32">
        <f t="shared" si="2963"/>
        <v>2</v>
      </c>
      <c r="IL121" s="32">
        <f t="shared" si="2963"/>
        <v>2</v>
      </c>
      <c r="IM121" s="32">
        <f t="shared" si="2963"/>
        <v>2</v>
      </c>
      <c r="IN121" s="32">
        <f t="shared" si="2963"/>
        <v>2</v>
      </c>
      <c r="IO121" s="32">
        <f t="shared" si="2963"/>
        <v>3</v>
      </c>
      <c r="IP121" s="32">
        <f t="shared" si="2963"/>
        <v>3</v>
      </c>
      <c r="IQ121" s="32">
        <f t="shared" si="2963"/>
        <v>3</v>
      </c>
      <c r="IR121" s="32">
        <f t="shared" si="2963"/>
        <v>3</v>
      </c>
      <c r="IS121" s="32">
        <f t="shared" si="2963"/>
        <v>3</v>
      </c>
      <c r="IT121" s="32">
        <f t="shared" si="2963"/>
        <v>3</v>
      </c>
      <c r="IU121" s="32">
        <f t="shared" si="2963"/>
        <v>3</v>
      </c>
      <c r="IV121" s="32">
        <f t="shared" si="2963"/>
        <v>4</v>
      </c>
      <c r="IW121" s="32">
        <f t="shared" si="2963"/>
        <v>5</v>
      </c>
      <c r="IX121" s="32">
        <f t="shared" si="2963"/>
        <v>6</v>
      </c>
      <c r="IY121" s="32">
        <f t="shared" si="2963"/>
        <v>7</v>
      </c>
      <c r="IZ121" s="32">
        <f t="shared" si="2963"/>
        <v>8</v>
      </c>
      <c r="JA121" s="32">
        <f t="shared" si="2963"/>
        <v>10</v>
      </c>
      <c r="JB121" s="32">
        <f t="shared" si="2963"/>
        <v>10</v>
      </c>
      <c r="JC121" s="32">
        <f t="shared" si="2963"/>
        <v>11</v>
      </c>
      <c r="JD121" s="32">
        <f t="shared" si="2963"/>
        <v>12</v>
      </c>
      <c r="JE121" s="32">
        <f t="shared" si="2963"/>
        <v>15</v>
      </c>
      <c r="JF121" s="32">
        <f t="shared" si="2963"/>
        <v>2</v>
      </c>
      <c r="JG121" s="32">
        <f t="shared" si="2963"/>
        <v>1</v>
      </c>
      <c r="JH121" s="32">
        <f t="shared" si="2963"/>
        <v>1</v>
      </c>
      <c r="JI121" s="32">
        <f t="shared" si="2963"/>
        <v>2</v>
      </c>
      <c r="JJ121" s="32">
        <f t="shared" si="2963"/>
        <v>2</v>
      </c>
      <c r="JK121" s="32">
        <f t="shared" si="2963"/>
        <v>0</v>
      </c>
      <c r="JL121" s="32">
        <f t="shared" si="2963"/>
        <v>1</v>
      </c>
      <c r="JM121" s="32">
        <f t="shared" si="2963"/>
        <v>2</v>
      </c>
      <c r="JN121" s="32">
        <f t="shared" ref="JN121:LY121" si="2964">IF(JN119&gt;0,ROUNDDOWN(JN19/$E$17,0),0)</f>
        <v>3</v>
      </c>
      <c r="JO121" s="32">
        <f t="shared" si="2964"/>
        <v>2</v>
      </c>
      <c r="JP121" s="32">
        <f t="shared" si="2964"/>
        <v>0</v>
      </c>
      <c r="JQ121" s="32">
        <f t="shared" si="2964"/>
        <v>6</v>
      </c>
      <c r="JR121" s="32">
        <f t="shared" si="2964"/>
        <v>1</v>
      </c>
      <c r="JS121" s="32">
        <f t="shared" si="2964"/>
        <v>1</v>
      </c>
      <c r="JT121" s="32">
        <f t="shared" si="2964"/>
        <v>1</v>
      </c>
      <c r="JU121" s="32">
        <f t="shared" si="2964"/>
        <v>1</v>
      </c>
      <c r="JV121" s="32">
        <f t="shared" si="2964"/>
        <v>0</v>
      </c>
      <c r="JW121" s="32">
        <f t="shared" si="2964"/>
        <v>1</v>
      </c>
      <c r="JX121" s="32">
        <f t="shared" si="2964"/>
        <v>1</v>
      </c>
      <c r="JY121" s="32">
        <f t="shared" si="2964"/>
        <v>1</v>
      </c>
      <c r="JZ121" s="32">
        <f t="shared" si="2964"/>
        <v>1</v>
      </c>
      <c r="KA121" s="32">
        <f t="shared" si="2964"/>
        <v>2</v>
      </c>
      <c r="KB121" s="32">
        <f t="shared" si="2964"/>
        <v>0</v>
      </c>
      <c r="KC121" s="32">
        <f t="shared" si="2964"/>
        <v>0</v>
      </c>
      <c r="KD121" s="32">
        <f t="shared" si="2964"/>
        <v>0</v>
      </c>
      <c r="KE121" s="32">
        <f t="shared" si="2964"/>
        <v>1</v>
      </c>
      <c r="KF121" s="32">
        <f t="shared" si="2964"/>
        <v>1</v>
      </c>
      <c r="KG121" s="32">
        <f t="shared" si="2964"/>
        <v>1</v>
      </c>
      <c r="KH121" s="32">
        <f t="shared" si="2964"/>
        <v>1</v>
      </c>
      <c r="KI121" s="32">
        <f t="shared" si="2964"/>
        <v>1</v>
      </c>
      <c r="KJ121" s="32">
        <f t="shared" si="2964"/>
        <v>1</v>
      </c>
      <c r="KK121" s="32">
        <f t="shared" si="2964"/>
        <v>2</v>
      </c>
      <c r="KL121" s="32">
        <f t="shared" si="2964"/>
        <v>2</v>
      </c>
      <c r="KM121" s="32">
        <f t="shared" si="2964"/>
        <v>2</v>
      </c>
      <c r="KN121" s="32">
        <f t="shared" si="2964"/>
        <v>2</v>
      </c>
      <c r="KO121" s="32">
        <f t="shared" si="2964"/>
        <v>3</v>
      </c>
      <c r="KP121" s="32">
        <f t="shared" si="2964"/>
        <v>0</v>
      </c>
      <c r="KQ121" s="32">
        <f t="shared" si="2964"/>
        <v>1</v>
      </c>
      <c r="KR121" s="32">
        <f t="shared" si="2964"/>
        <v>1</v>
      </c>
      <c r="KS121" s="32">
        <f t="shared" si="2964"/>
        <v>1</v>
      </c>
      <c r="KT121" s="32">
        <f t="shared" si="2964"/>
        <v>1</v>
      </c>
      <c r="KU121" s="32">
        <f t="shared" si="2964"/>
        <v>0</v>
      </c>
      <c r="KV121" s="32">
        <f t="shared" si="2964"/>
        <v>0</v>
      </c>
      <c r="KW121" s="32">
        <f t="shared" si="2964"/>
        <v>0</v>
      </c>
      <c r="KX121" s="32">
        <f t="shared" si="2964"/>
        <v>1</v>
      </c>
      <c r="KY121" s="32">
        <f t="shared" si="2964"/>
        <v>1</v>
      </c>
      <c r="KZ121" s="32">
        <f t="shared" si="2964"/>
        <v>1</v>
      </c>
      <c r="LA121" s="32">
        <f t="shared" si="2964"/>
        <v>1</v>
      </c>
      <c r="LB121" s="32">
        <f t="shared" si="2964"/>
        <v>1</v>
      </c>
      <c r="LC121" s="32">
        <f t="shared" si="2964"/>
        <v>2</v>
      </c>
      <c r="LD121" s="32">
        <f t="shared" si="2964"/>
        <v>2</v>
      </c>
      <c r="LE121" s="32">
        <f t="shared" si="2964"/>
        <v>2</v>
      </c>
      <c r="LF121" s="32">
        <f t="shared" si="2964"/>
        <v>2</v>
      </c>
      <c r="LG121" s="32">
        <f t="shared" si="2964"/>
        <v>2</v>
      </c>
      <c r="LH121" s="32">
        <f t="shared" si="2964"/>
        <v>2</v>
      </c>
      <c r="LI121" s="32">
        <f t="shared" si="2964"/>
        <v>2</v>
      </c>
      <c r="LJ121" s="32">
        <f t="shared" si="2964"/>
        <v>3</v>
      </c>
      <c r="LK121" s="32">
        <f t="shared" si="2964"/>
        <v>3</v>
      </c>
      <c r="LL121" s="32">
        <f t="shared" si="2964"/>
        <v>1</v>
      </c>
      <c r="LM121" s="32">
        <f t="shared" si="2964"/>
        <v>2</v>
      </c>
      <c r="LN121" s="32">
        <f t="shared" si="2964"/>
        <v>1</v>
      </c>
      <c r="LO121" s="32">
        <f t="shared" si="2964"/>
        <v>1</v>
      </c>
      <c r="LP121" s="32">
        <f t="shared" si="2964"/>
        <v>0</v>
      </c>
      <c r="LQ121" s="32">
        <f t="shared" si="2964"/>
        <v>0</v>
      </c>
      <c r="LR121" s="32">
        <f t="shared" si="2964"/>
        <v>0</v>
      </c>
      <c r="LS121" s="32">
        <f t="shared" si="2964"/>
        <v>0</v>
      </c>
      <c r="LT121" s="32">
        <f t="shared" si="2964"/>
        <v>0</v>
      </c>
      <c r="LU121" s="32">
        <f t="shared" si="2964"/>
        <v>0</v>
      </c>
      <c r="LV121" s="32">
        <f t="shared" si="2964"/>
        <v>0</v>
      </c>
      <c r="LW121" s="32">
        <f t="shared" si="2964"/>
        <v>0</v>
      </c>
      <c r="LX121" s="32">
        <f t="shared" si="2964"/>
        <v>0</v>
      </c>
      <c r="LY121" s="32">
        <f t="shared" si="2964"/>
        <v>0</v>
      </c>
      <c r="LZ121" s="32">
        <f t="shared" ref="LZ121:OK121" si="2965">IF(LZ119&gt;0,ROUNDDOWN(LZ19/$E$17,0),0)</f>
        <v>0</v>
      </c>
      <c r="MA121" s="32">
        <f t="shared" si="2965"/>
        <v>0</v>
      </c>
      <c r="MB121" s="32">
        <f t="shared" si="2965"/>
        <v>0</v>
      </c>
      <c r="MC121" s="32">
        <f t="shared" si="2965"/>
        <v>0</v>
      </c>
      <c r="MD121" s="32">
        <f t="shared" si="2965"/>
        <v>0</v>
      </c>
      <c r="ME121" s="32">
        <f t="shared" si="2965"/>
        <v>0</v>
      </c>
      <c r="MF121" s="32">
        <f t="shared" si="2965"/>
        <v>0</v>
      </c>
      <c r="MG121" s="32">
        <f t="shared" si="2965"/>
        <v>0</v>
      </c>
      <c r="MH121" s="32">
        <f t="shared" si="2965"/>
        <v>0</v>
      </c>
      <c r="MI121" s="32">
        <f t="shared" si="2965"/>
        <v>0</v>
      </c>
      <c r="MJ121" s="32">
        <f t="shared" si="2965"/>
        <v>0</v>
      </c>
      <c r="MK121" s="32">
        <f t="shared" si="2965"/>
        <v>0</v>
      </c>
      <c r="ML121" s="32">
        <f t="shared" si="2965"/>
        <v>0</v>
      </c>
      <c r="MM121" s="32">
        <f t="shared" si="2965"/>
        <v>0</v>
      </c>
      <c r="MN121" s="32">
        <f t="shared" si="2965"/>
        <v>0</v>
      </c>
      <c r="MO121" s="32">
        <f t="shared" si="2965"/>
        <v>0</v>
      </c>
      <c r="MP121" s="32">
        <f t="shared" si="2965"/>
        <v>0</v>
      </c>
      <c r="MQ121" s="32">
        <f t="shared" si="2965"/>
        <v>0</v>
      </c>
      <c r="MR121" s="32">
        <f t="shared" si="2965"/>
        <v>0</v>
      </c>
      <c r="MS121" s="32">
        <f t="shared" si="2965"/>
        <v>0</v>
      </c>
      <c r="MT121" s="32">
        <f t="shared" si="2965"/>
        <v>0</v>
      </c>
      <c r="MU121" s="32">
        <f t="shared" si="2965"/>
        <v>0</v>
      </c>
      <c r="MV121" s="32">
        <f t="shared" si="2965"/>
        <v>0</v>
      </c>
      <c r="MW121" s="32">
        <f t="shared" si="2965"/>
        <v>0</v>
      </c>
      <c r="MX121" s="32">
        <f t="shared" si="2965"/>
        <v>0</v>
      </c>
      <c r="MY121" s="32">
        <f t="shared" si="2965"/>
        <v>0</v>
      </c>
      <c r="MZ121" s="32">
        <f t="shared" si="2965"/>
        <v>0</v>
      </c>
      <c r="NA121" s="32">
        <f t="shared" si="2965"/>
        <v>0</v>
      </c>
      <c r="NB121" s="32">
        <f t="shared" si="2965"/>
        <v>0</v>
      </c>
      <c r="NC121" s="32">
        <f t="shared" si="2965"/>
        <v>0</v>
      </c>
      <c r="ND121" s="32">
        <f t="shared" si="2965"/>
        <v>0</v>
      </c>
      <c r="NE121" s="32">
        <f t="shared" si="2965"/>
        <v>0</v>
      </c>
      <c r="NF121" s="32">
        <f t="shared" si="2965"/>
        <v>0</v>
      </c>
      <c r="NG121" s="32">
        <f t="shared" si="2965"/>
        <v>0</v>
      </c>
      <c r="NH121" s="32">
        <f t="shared" si="2965"/>
        <v>0</v>
      </c>
      <c r="NI121" s="32">
        <f t="shared" si="2965"/>
        <v>0</v>
      </c>
      <c r="NJ121" s="32">
        <f t="shared" si="2965"/>
        <v>0</v>
      </c>
      <c r="NK121" s="32">
        <f t="shared" si="2965"/>
        <v>0</v>
      </c>
      <c r="NL121" s="32">
        <f t="shared" si="2965"/>
        <v>0</v>
      </c>
      <c r="NM121" s="32">
        <f t="shared" si="2965"/>
        <v>0</v>
      </c>
      <c r="NN121" s="32">
        <f t="shared" si="2965"/>
        <v>0</v>
      </c>
      <c r="NO121" s="32">
        <f t="shared" si="2965"/>
        <v>0</v>
      </c>
      <c r="NP121" s="32">
        <f t="shared" si="2965"/>
        <v>0</v>
      </c>
      <c r="NQ121" s="32">
        <f t="shared" si="2965"/>
        <v>0</v>
      </c>
      <c r="NR121" s="32">
        <f t="shared" si="2965"/>
        <v>0</v>
      </c>
      <c r="NS121" s="32">
        <f t="shared" si="2965"/>
        <v>0</v>
      </c>
      <c r="NT121" s="32">
        <f t="shared" si="2965"/>
        <v>0</v>
      </c>
      <c r="NU121" s="32">
        <f t="shared" si="2965"/>
        <v>0</v>
      </c>
      <c r="NV121" s="32">
        <f t="shared" si="2965"/>
        <v>0</v>
      </c>
      <c r="NW121" s="32">
        <f t="shared" si="2965"/>
        <v>0</v>
      </c>
      <c r="NX121" s="32">
        <f t="shared" si="2965"/>
        <v>0</v>
      </c>
      <c r="NY121" s="32">
        <f t="shared" si="2965"/>
        <v>0</v>
      </c>
      <c r="NZ121" s="32">
        <f t="shared" si="2965"/>
        <v>0</v>
      </c>
      <c r="OA121" s="32">
        <f t="shared" si="2965"/>
        <v>0</v>
      </c>
      <c r="OB121" s="32">
        <f t="shared" si="2965"/>
        <v>0</v>
      </c>
      <c r="OC121" s="32">
        <f t="shared" si="2965"/>
        <v>0</v>
      </c>
      <c r="OD121" s="32">
        <f t="shared" si="2965"/>
        <v>0</v>
      </c>
      <c r="OE121" s="32">
        <f t="shared" si="2965"/>
        <v>0</v>
      </c>
      <c r="OF121" s="32">
        <f t="shared" si="2965"/>
        <v>0</v>
      </c>
      <c r="OG121" s="32">
        <f t="shared" si="2965"/>
        <v>0</v>
      </c>
      <c r="OH121" s="32">
        <f t="shared" si="2965"/>
        <v>0</v>
      </c>
      <c r="OI121" s="32">
        <f t="shared" si="2965"/>
        <v>0</v>
      </c>
      <c r="OJ121" s="32">
        <f t="shared" si="2965"/>
        <v>0</v>
      </c>
      <c r="OK121" s="32">
        <f t="shared" si="2965"/>
        <v>0</v>
      </c>
      <c r="OL121" s="32">
        <f t="shared" ref="OL121:QW121" si="2966">IF(OL119&gt;0,ROUNDDOWN(OL19/$E$17,0),0)</f>
        <v>0</v>
      </c>
      <c r="OM121" s="32">
        <f t="shared" si="2966"/>
        <v>0</v>
      </c>
      <c r="ON121" s="32">
        <f t="shared" si="2966"/>
        <v>0</v>
      </c>
      <c r="OO121" s="32">
        <f t="shared" si="2966"/>
        <v>0</v>
      </c>
      <c r="OP121" s="32">
        <f t="shared" si="2966"/>
        <v>0</v>
      </c>
      <c r="OQ121" s="32">
        <f t="shared" si="2966"/>
        <v>0</v>
      </c>
      <c r="OR121" s="32">
        <f t="shared" si="2966"/>
        <v>0</v>
      </c>
      <c r="OS121" s="32">
        <f t="shared" si="2966"/>
        <v>0</v>
      </c>
      <c r="OT121" s="32">
        <f t="shared" si="2966"/>
        <v>0</v>
      </c>
      <c r="OU121" s="32">
        <f t="shared" si="2966"/>
        <v>0</v>
      </c>
      <c r="OV121" s="32">
        <f t="shared" si="2966"/>
        <v>0</v>
      </c>
      <c r="OW121" s="32">
        <f t="shared" si="2966"/>
        <v>0</v>
      </c>
      <c r="OX121" s="32">
        <f t="shared" si="2966"/>
        <v>0</v>
      </c>
      <c r="OY121" s="32">
        <f t="shared" si="2966"/>
        <v>0</v>
      </c>
      <c r="OZ121" s="32">
        <f t="shared" si="2966"/>
        <v>0</v>
      </c>
      <c r="PA121" s="32">
        <f t="shared" si="2966"/>
        <v>0</v>
      </c>
      <c r="PB121" s="32">
        <f t="shared" si="2966"/>
        <v>0</v>
      </c>
      <c r="PC121" s="32">
        <f t="shared" si="2966"/>
        <v>0</v>
      </c>
      <c r="PD121" s="32">
        <f t="shared" si="2966"/>
        <v>0</v>
      </c>
      <c r="PE121" s="32">
        <f t="shared" si="2966"/>
        <v>0</v>
      </c>
      <c r="PF121" s="32">
        <f t="shared" si="2966"/>
        <v>0</v>
      </c>
      <c r="PG121" s="32">
        <f t="shared" si="2966"/>
        <v>0</v>
      </c>
      <c r="PH121" s="32">
        <f t="shared" si="2966"/>
        <v>0</v>
      </c>
      <c r="PI121" s="32">
        <f t="shared" si="2966"/>
        <v>0</v>
      </c>
      <c r="PJ121" s="32">
        <f t="shared" si="2966"/>
        <v>0</v>
      </c>
      <c r="PK121" s="32">
        <f t="shared" si="2966"/>
        <v>0</v>
      </c>
      <c r="PL121" s="32">
        <f t="shared" si="2966"/>
        <v>0</v>
      </c>
      <c r="PM121" s="32">
        <f t="shared" si="2966"/>
        <v>0</v>
      </c>
      <c r="PN121" s="32">
        <f t="shared" si="2966"/>
        <v>0</v>
      </c>
      <c r="PO121" s="32">
        <f t="shared" si="2966"/>
        <v>0</v>
      </c>
      <c r="PP121" s="32">
        <f t="shared" si="2966"/>
        <v>0</v>
      </c>
      <c r="PQ121" s="32">
        <f t="shared" si="2966"/>
        <v>0</v>
      </c>
      <c r="PR121" s="32">
        <f t="shared" si="2966"/>
        <v>0</v>
      </c>
      <c r="PS121" s="32">
        <f t="shared" si="2966"/>
        <v>0</v>
      </c>
      <c r="PT121" s="32">
        <f t="shared" si="2966"/>
        <v>0</v>
      </c>
      <c r="PU121" s="32">
        <f t="shared" si="2966"/>
        <v>0</v>
      </c>
      <c r="PV121" s="32">
        <f t="shared" si="2966"/>
        <v>0</v>
      </c>
      <c r="PW121" s="32">
        <f t="shared" si="2966"/>
        <v>0</v>
      </c>
      <c r="PX121" s="32">
        <f t="shared" si="2966"/>
        <v>0</v>
      </c>
      <c r="PY121" s="32">
        <f t="shared" si="2966"/>
        <v>0</v>
      </c>
      <c r="PZ121" s="32">
        <f t="shared" si="2966"/>
        <v>0</v>
      </c>
      <c r="QA121" s="32">
        <f t="shared" si="2966"/>
        <v>0</v>
      </c>
      <c r="QB121" s="32">
        <f t="shared" si="2966"/>
        <v>0</v>
      </c>
      <c r="QC121" s="32">
        <f t="shared" si="2966"/>
        <v>0</v>
      </c>
      <c r="QD121" s="32">
        <f t="shared" si="2966"/>
        <v>0</v>
      </c>
      <c r="QE121" s="32">
        <f t="shared" si="2966"/>
        <v>0</v>
      </c>
      <c r="QF121" s="32">
        <f t="shared" si="2966"/>
        <v>0</v>
      </c>
      <c r="QG121" s="32">
        <f t="shared" si="2966"/>
        <v>0</v>
      </c>
      <c r="QH121" s="32">
        <f t="shared" si="2966"/>
        <v>0</v>
      </c>
      <c r="QI121" s="32">
        <f t="shared" si="2966"/>
        <v>0</v>
      </c>
      <c r="QJ121" s="32">
        <f t="shared" si="2966"/>
        <v>0</v>
      </c>
      <c r="QK121" s="32">
        <f t="shared" si="2966"/>
        <v>0</v>
      </c>
      <c r="QL121" s="32">
        <f t="shared" si="2966"/>
        <v>0</v>
      </c>
      <c r="QM121" s="32">
        <f t="shared" si="2966"/>
        <v>0</v>
      </c>
      <c r="QN121" s="32">
        <f t="shared" si="2966"/>
        <v>0</v>
      </c>
      <c r="QO121" s="32">
        <f t="shared" si="2966"/>
        <v>0</v>
      </c>
      <c r="QP121" s="32">
        <f t="shared" si="2966"/>
        <v>0</v>
      </c>
      <c r="QQ121" s="32">
        <f t="shared" si="2966"/>
        <v>0</v>
      </c>
      <c r="QR121" s="32">
        <f t="shared" si="2966"/>
        <v>0</v>
      </c>
      <c r="QS121" s="32">
        <f t="shared" si="2966"/>
        <v>0</v>
      </c>
      <c r="QT121" s="32">
        <f t="shared" si="2966"/>
        <v>0</v>
      </c>
      <c r="QU121" s="32">
        <f t="shared" si="2966"/>
        <v>0</v>
      </c>
      <c r="QV121" s="32">
        <f t="shared" si="2966"/>
        <v>0</v>
      </c>
      <c r="QW121" s="32">
        <f t="shared" si="2966"/>
        <v>0</v>
      </c>
      <c r="QX121" s="32">
        <f t="shared" ref="QX121:TI121" si="2967">IF(QX119&gt;0,ROUNDDOWN(QX19/$E$17,0),0)</f>
        <v>0</v>
      </c>
      <c r="QY121" s="32">
        <f t="shared" si="2967"/>
        <v>0</v>
      </c>
      <c r="QZ121" s="32">
        <f t="shared" si="2967"/>
        <v>0</v>
      </c>
      <c r="RA121" s="32">
        <f t="shared" si="2967"/>
        <v>0</v>
      </c>
      <c r="RB121" s="32">
        <f t="shared" si="2967"/>
        <v>0</v>
      </c>
      <c r="RC121" s="32">
        <f t="shared" si="2967"/>
        <v>0</v>
      </c>
      <c r="RD121" s="32">
        <f t="shared" si="2967"/>
        <v>0</v>
      </c>
      <c r="RE121" s="32">
        <f t="shared" si="2967"/>
        <v>0</v>
      </c>
      <c r="RF121" s="32">
        <f t="shared" si="2967"/>
        <v>0</v>
      </c>
      <c r="RG121" s="32">
        <f t="shared" si="2967"/>
        <v>0</v>
      </c>
      <c r="RH121" s="32">
        <f t="shared" si="2967"/>
        <v>0</v>
      </c>
      <c r="RI121" s="32">
        <f t="shared" si="2967"/>
        <v>0</v>
      </c>
      <c r="RJ121" s="32">
        <f t="shared" si="2967"/>
        <v>0</v>
      </c>
      <c r="RK121" s="32">
        <f t="shared" si="2967"/>
        <v>0</v>
      </c>
      <c r="RL121" s="32">
        <f t="shared" si="2967"/>
        <v>0</v>
      </c>
      <c r="RM121" s="32">
        <f t="shared" si="2967"/>
        <v>0</v>
      </c>
      <c r="RN121" s="32">
        <f t="shared" si="2967"/>
        <v>0</v>
      </c>
      <c r="RO121" s="32">
        <f t="shared" si="2967"/>
        <v>0</v>
      </c>
      <c r="RP121" s="32">
        <f t="shared" si="2967"/>
        <v>0</v>
      </c>
      <c r="RQ121" s="32">
        <f t="shared" si="2967"/>
        <v>0</v>
      </c>
      <c r="RR121" s="32">
        <f t="shared" si="2967"/>
        <v>0</v>
      </c>
      <c r="RS121" s="32">
        <f t="shared" si="2967"/>
        <v>0</v>
      </c>
      <c r="RT121" s="32">
        <f t="shared" si="2967"/>
        <v>0</v>
      </c>
      <c r="RU121" s="32">
        <f t="shared" si="2967"/>
        <v>0</v>
      </c>
      <c r="RV121" s="32">
        <f t="shared" si="2967"/>
        <v>0</v>
      </c>
      <c r="RW121" s="32">
        <f t="shared" si="2967"/>
        <v>0</v>
      </c>
      <c r="RX121" s="32">
        <f t="shared" si="2967"/>
        <v>0</v>
      </c>
      <c r="RY121" s="32">
        <f t="shared" si="2967"/>
        <v>0</v>
      </c>
      <c r="RZ121" s="32">
        <f t="shared" si="2967"/>
        <v>0</v>
      </c>
      <c r="SA121" s="32">
        <f t="shared" si="2967"/>
        <v>0</v>
      </c>
      <c r="SB121" s="32">
        <f t="shared" si="2967"/>
        <v>0</v>
      </c>
      <c r="SC121" s="32">
        <f t="shared" si="2967"/>
        <v>0</v>
      </c>
      <c r="SD121" s="32">
        <f t="shared" si="2967"/>
        <v>0</v>
      </c>
      <c r="SE121" s="32">
        <f t="shared" si="2967"/>
        <v>0</v>
      </c>
      <c r="SF121" s="32">
        <f t="shared" si="2967"/>
        <v>0</v>
      </c>
      <c r="SG121" s="32">
        <f t="shared" si="2967"/>
        <v>0</v>
      </c>
      <c r="SH121" s="32">
        <f t="shared" si="2967"/>
        <v>0</v>
      </c>
      <c r="SI121" s="32">
        <f t="shared" si="2967"/>
        <v>0</v>
      </c>
      <c r="SJ121" s="32">
        <f t="shared" si="2967"/>
        <v>0</v>
      </c>
      <c r="SK121" s="32">
        <f t="shared" si="2967"/>
        <v>0</v>
      </c>
      <c r="SL121" s="32">
        <f t="shared" si="2967"/>
        <v>0</v>
      </c>
      <c r="SM121" s="32">
        <f t="shared" si="2967"/>
        <v>0</v>
      </c>
      <c r="SN121" s="32">
        <f t="shared" si="2967"/>
        <v>0</v>
      </c>
      <c r="SO121" s="32">
        <f t="shared" si="2967"/>
        <v>0</v>
      </c>
      <c r="SP121" s="32">
        <f t="shared" si="2967"/>
        <v>0</v>
      </c>
      <c r="SQ121" s="32">
        <f t="shared" si="2967"/>
        <v>0</v>
      </c>
      <c r="SR121" s="32">
        <f t="shared" si="2967"/>
        <v>0</v>
      </c>
      <c r="SS121" s="32">
        <f t="shared" si="2967"/>
        <v>0</v>
      </c>
      <c r="ST121" s="32">
        <f t="shared" si="2967"/>
        <v>0</v>
      </c>
      <c r="SU121" s="32">
        <f t="shared" si="2967"/>
        <v>0</v>
      </c>
      <c r="SV121" s="32">
        <f t="shared" si="2967"/>
        <v>0</v>
      </c>
      <c r="SW121" s="32">
        <f t="shared" si="2967"/>
        <v>0</v>
      </c>
      <c r="SX121" s="32">
        <f t="shared" si="2967"/>
        <v>0</v>
      </c>
      <c r="SY121" s="32">
        <f t="shared" si="2967"/>
        <v>0</v>
      </c>
      <c r="SZ121" s="32">
        <f t="shared" si="2967"/>
        <v>0</v>
      </c>
      <c r="TA121" s="32">
        <f t="shared" si="2967"/>
        <v>0</v>
      </c>
      <c r="TB121" s="32">
        <f t="shared" si="2967"/>
        <v>0</v>
      </c>
      <c r="TC121" s="32">
        <f t="shared" si="2967"/>
        <v>0</v>
      </c>
      <c r="TD121" s="32">
        <f t="shared" si="2967"/>
        <v>0</v>
      </c>
      <c r="TE121" s="32">
        <f t="shared" si="2967"/>
        <v>0</v>
      </c>
      <c r="TF121" s="32">
        <f t="shared" si="2967"/>
        <v>0</v>
      </c>
      <c r="TG121" s="32">
        <f t="shared" si="2967"/>
        <v>0</v>
      </c>
      <c r="TH121" s="32">
        <f t="shared" si="2967"/>
        <v>0</v>
      </c>
      <c r="TI121" s="32">
        <f t="shared" si="2967"/>
        <v>0</v>
      </c>
      <c r="TJ121" s="32">
        <f t="shared" ref="TJ121:VU121" si="2968">IF(TJ119&gt;0,ROUNDDOWN(TJ19/$E$17,0),0)</f>
        <v>0</v>
      </c>
      <c r="TK121" s="32">
        <f t="shared" si="2968"/>
        <v>0</v>
      </c>
      <c r="TL121" s="32">
        <f t="shared" si="2968"/>
        <v>0</v>
      </c>
      <c r="TM121" s="32">
        <f t="shared" si="2968"/>
        <v>0</v>
      </c>
      <c r="TN121" s="32">
        <f t="shared" si="2968"/>
        <v>0</v>
      </c>
      <c r="TO121" s="32">
        <f t="shared" si="2968"/>
        <v>0</v>
      </c>
      <c r="TP121" s="32">
        <f t="shared" si="2968"/>
        <v>0</v>
      </c>
      <c r="TQ121" s="32">
        <f t="shared" si="2968"/>
        <v>0</v>
      </c>
      <c r="TR121" s="32">
        <f t="shared" si="2968"/>
        <v>0</v>
      </c>
      <c r="TS121" s="32">
        <f t="shared" si="2968"/>
        <v>0</v>
      </c>
      <c r="TT121" s="32">
        <f t="shared" si="2968"/>
        <v>0</v>
      </c>
      <c r="TU121" s="32">
        <f t="shared" si="2968"/>
        <v>0</v>
      </c>
      <c r="TV121" s="32">
        <f t="shared" si="2968"/>
        <v>0</v>
      </c>
      <c r="TW121" s="32">
        <f t="shared" si="2968"/>
        <v>0</v>
      </c>
      <c r="TX121" s="32">
        <f t="shared" si="2968"/>
        <v>0</v>
      </c>
      <c r="TY121" s="32">
        <f t="shared" si="2968"/>
        <v>0</v>
      </c>
      <c r="TZ121" s="32">
        <f t="shared" si="2968"/>
        <v>0</v>
      </c>
      <c r="UA121" s="32">
        <f t="shared" si="2968"/>
        <v>0</v>
      </c>
      <c r="UB121" s="32">
        <f t="shared" si="2968"/>
        <v>0</v>
      </c>
      <c r="UC121" s="32">
        <f t="shared" si="2968"/>
        <v>0</v>
      </c>
      <c r="UD121" s="32">
        <f t="shared" si="2968"/>
        <v>0</v>
      </c>
      <c r="UE121" s="32">
        <f t="shared" si="2968"/>
        <v>0</v>
      </c>
      <c r="UF121" s="32">
        <f t="shared" si="2968"/>
        <v>0</v>
      </c>
      <c r="UG121" s="32">
        <f t="shared" si="2968"/>
        <v>0</v>
      </c>
      <c r="UH121" s="32">
        <f t="shared" si="2968"/>
        <v>0</v>
      </c>
      <c r="UI121" s="32">
        <f t="shared" si="2968"/>
        <v>0</v>
      </c>
      <c r="UJ121" s="32">
        <f t="shared" si="2968"/>
        <v>0</v>
      </c>
      <c r="UK121" s="32">
        <f t="shared" si="2968"/>
        <v>0</v>
      </c>
      <c r="UL121" s="32">
        <f t="shared" si="2968"/>
        <v>0</v>
      </c>
      <c r="UM121" s="32">
        <f t="shared" si="2968"/>
        <v>0</v>
      </c>
      <c r="UN121" s="32">
        <f t="shared" si="2968"/>
        <v>0</v>
      </c>
      <c r="UO121" s="32">
        <f t="shared" si="2968"/>
        <v>0</v>
      </c>
      <c r="UP121" s="32">
        <f t="shared" si="2968"/>
        <v>0</v>
      </c>
      <c r="UQ121" s="32">
        <f t="shared" si="2968"/>
        <v>0</v>
      </c>
      <c r="UR121" s="32">
        <f t="shared" si="2968"/>
        <v>0</v>
      </c>
      <c r="US121" s="32">
        <f t="shared" si="2968"/>
        <v>0</v>
      </c>
      <c r="UT121" s="32">
        <f t="shared" si="2968"/>
        <v>0</v>
      </c>
      <c r="UU121" s="32">
        <f t="shared" si="2968"/>
        <v>0</v>
      </c>
      <c r="UV121" s="32">
        <f t="shared" si="2968"/>
        <v>0</v>
      </c>
      <c r="UW121" s="32">
        <f t="shared" si="2968"/>
        <v>0</v>
      </c>
      <c r="UX121" s="32">
        <f t="shared" si="2968"/>
        <v>0</v>
      </c>
      <c r="UY121" s="32">
        <f t="shared" si="2968"/>
        <v>0</v>
      </c>
      <c r="UZ121" s="32">
        <f t="shared" si="2968"/>
        <v>0</v>
      </c>
      <c r="VA121" s="32">
        <f t="shared" si="2968"/>
        <v>0</v>
      </c>
      <c r="VB121" s="32">
        <f t="shared" si="2968"/>
        <v>0</v>
      </c>
      <c r="VC121" s="32">
        <f t="shared" si="2968"/>
        <v>0</v>
      </c>
      <c r="VD121" s="32">
        <f t="shared" si="2968"/>
        <v>0</v>
      </c>
      <c r="VE121" s="32">
        <f t="shared" si="2968"/>
        <v>0</v>
      </c>
      <c r="VF121" s="32">
        <f t="shared" si="2968"/>
        <v>0</v>
      </c>
      <c r="VG121" s="32">
        <f t="shared" si="2968"/>
        <v>0</v>
      </c>
      <c r="VH121" s="32">
        <f t="shared" si="2968"/>
        <v>0</v>
      </c>
      <c r="VI121" s="32">
        <f t="shared" si="2968"/>
        <v>0</v>
      </c>
      <c r="VJ121" s="32">
        <f t="shared" si="2968"/>
        <v>0</v>
      </c>
      <c r="VK121" s="32">
        <f t="shared" si="2968"/>
        <v>0</v>
      </c>
      <c r="VL121" s="32">
        <f t="shared" si="2968"/>
        <v>0</v>
      </c>
      <c r="VM121" s="32">
        <f t="shared" si="2968"/>
        <v>0</v>
      </c>
      <c r="VN121" s="32">
        <f t="shared" si="2968"/>
        <v>0</v>
      </c>
      <c r="VO121" s="32">
        <f t="shared" si="2968"/>
        <v>0</v>
      </c>
      <c r="VP121" s="32">
        <f t="shared" si="2968"/>
        <v>0</v>
      </c>
      <c r="VQ121" s="32">
        <f t="shared" si="2968"/>
        <v>0</v>
      </c>
      <c r="VR121" s="32">
        <f t="shared" si="2968"/>
        <v>1</v>
      </c>
      <c r="VS121" s="32">
        <f t="shared" si="2968"/>
        <v>1</v>
      </c>
      <c r="VT121" s="32">
        <f t="shared" si="2968"/>
        <v>1</v>
      </c>
      <c r="VU121" s="32">
        <f t="shared" si="2968"/>
        <v>1</v>
      </c>
      <c r="VV121" s="32">
        <f t="shared" ref="VV121:YG121" si="2969">IF(VV119&gt;0,ROUNDDOWN(VV19/$E$17,0),0)</f>
        <v>1</v>
      </c>
      <c r="VW121" s="32">
        <f t="shared" si="2969"/>
        <v>1</v>
      </c>
      <c r="VX121" s="32">
        <f t="shared" si="2969"/>
        <v>2</v>
      </c>
      <c r="VY121" s="32">
        <f t="shared" si="2969"/>
        <v>2</v>
      </c>
      <c r="VZ121" s="32">
        <f t="shared" si="2969"/>
        <v>1</v>
      </c>
      <c r="WA121" s="32">
        <f t="shared" si="2969"/>
        <v>1</v>
      </c>
      <c r="WB121" s="32">
        <f t="shared" si="2969"/>
        <v>2</v>
      </c>
      <c r="WC121" s="32">
        <f t="shared" si="2969"/>
        <v>1</v>
      </c>
      <c r="WD121" s="32">
        <f t="shared" si="2969"/>
        <v>1</v>
      </c>
      <c r="WE121" s="32">
        <f t="shared" si="2969"/>
        <v>2</v>
      </c>
      <c r="WF121" s="32">
        <f t="shared" si="2969"/>
        <v>3</v>
      </c>
      <c r="WG121" s="32">
        <f t="shared" si="2969"/>
        <v>0</v>
      </c>
      <c r="WH121" s="32">
        <f t="shared" si="2969"/>
        <v>1</v>
      </c>
      <c r="WI121" s="32">
        <f t="shared" si="2969"/>
        <v>1</v>
      </c>
      <c r="WJ121" s="32">
        <f t="shared" si="2969"/>
        <v>1</v>
      </c>
      <c r="WK121" s="32">
        <f t="shared" si="2969"/>
        <v>1</v>
      </c>
      <c r="WL121" s="32">
        <f t="shared" si="2969"/>
        <v>2</v>
      </c>
      <c r="WM121" s="32">
        <f t="shared" si="2969"/>
        <v>2</v>
      </c>
      <c r="WN121" s="32">
        <f t="shared" si="2969"/>
        <v>3</v>
      </c>
      <c r="WO121" s="32">
        <f t="shared" si="2969"/>
        <v>3</v>
      </c>
      <c r="WP121" s="32">
        <f t="shared" si="2969"/>
        <v>3</v>
      </c>
      <c r="WQ121" s="32">
        <f t="shared" si="2969"/>
        <v>3</v>
      </c>
      <c r="WR121" s="32">
        <f t="shared" si="2969"/>
        <v>3</v>
      </c>
      <c r="WS121" s="32">
        <f t="shared" si="2969"/>
        <v>1</v>
      </c>
      <c r="WT121" s="32">
        <f t="shared" si="2969"/>
        <v>1</v>
      </c>
      <c r="WU121" s="32">
        <f t="shared" si="2969"/>
        <v>1</v>
      </c>
      <c r="WV121" s="32">
        <f t="shared" si="2969"/>
        <v>1</v>
      </c>
      <c r="WW121" s="32">
        <f t="shared" si="2969"/>
        <v>1</v>
      </c>
      <c r="WX121" s="32">
        <f t="shared" si="2969"/>
        <v>1</v>
      </c>
      <c r="WY121" s="32">
        <f t="shared" si="2969"/>
        <v>2</v>
      </c>
      <c r="WZ121" s="32">
        <f t="shared" si="2969"/>
        <v>2</v>
      </c>
      <c r="XA121" s="32">
        <f t="shared" si="2969"/>
        <v>2</v>
      </c>
      <c r="XB121" s="32">
        <f t="shared" si="2969"/>
        <v>2</v>
      </c>
      <c r="XC121" s="32">
        <f t="shared" si="2969"/>
        <v>3</v>
      </c>
      <c r="XD121" s="32">
        <f t="shared" si="2969"/>
        <v>1</v>
      </c>
      <c r="XE121" s="32">
        <f t="shared" si="2969"/>
        <v>2</v>
      </c>
      <c r="XF121" s="32">
        <f t="shared" si="2969"/>
        <v>2</v>
      </c>
      <c r="XG121" s="32">
        <f t="shared" si="2969"/>
        <v>0</v>
      </c>
      <c r="XH121" s="32">
        <f t="shared" si="2969"/>
        <v>2</v>
      </c>
      <c r="XI121" s="32">
        <f t="shared" si="2969"/>
        <v>2</v>
      </c>
      <c r="XJ121" s="32">
        <f t="shared" si="2969"/>
        <v>0</v>
      </c>
      <c r="XK121" s="32">
        <f t="shared" si="2969"/>
        <v>0</v>
      </c>
      <c r="XL121" s="32">
        <f t="shared" si="2969"/>
        <v>1</v>
      </c>
      <c r="XM121" s="32">
        <f t="shared" si="2969"/>
        <v>1</v>
      </c>
      <c r="XN121" s="32">
        <f t="shared" si="2969"/>
        <v>9</v>
      </c>
      <c r="XO121" s="32">
        <f t="shared" si="2969"/>
        <v>11</v>
      </c>
      <c r="XP121" s="32">
        <f t="shared" si="2969"/>
        <v>0</v>
      </c>
      <c r="XQ121" s="32">
        <f t="shared" si="2969"/>
        <v>1</v>
      </c>
      <c r="XR121" s="32">
        <f t="shared" si="2969"/>
        <v>1</v>
      </c>
      <c r="XS121" s="32">
        <f t="shared" si="2969"/>
        <v>1</v>
      </c>
      <c r="XT121" s="32">
        <f t="shared" si="2969"/>
        <v>0</v>
      </c>
      <c r="XU121" s="32">
        <f t="shared" si="2969"/>
        <v>1</v>
      </c>
      <c r="XV121" s="32">
        <f t="shared" si="2969"/>
        <v>1</v>
      </c>
      <c r="XW121" s="32">
        <f t="shared" si="2969"/>
        <v>1</v>
      </c>
      <c r="XX121" s="32">
        <f t="shared" si="2969"/>
        <v>2</v>
      </c>
      <c r="XY121" s="32">
        <f t="shared" si="2969"/>
        <v>2</v>
      </c>
      <c r="XZ121" s="32">
        <f t="shared" si="2969"/>
        <v>2</v>
      </c>
      <c r="YA121" s="32">
        <f t="shared" si="2969"/>
        <v>0</v>
      </c>
      <c r="YB121" s="32">
        <f t="shared" si="2969"/>
        <v>0</v>
      </c>
      <c r="YC121" s="32">
        <f t="shared" si="2969"/>
        <v>0</v>
      </c>
      <c r="YD121" s="32">
        <f t="shared" si="2969"/>
        <v>0</v>
      </c>
      <c r="YE121" s="32">
        <f t="shared" si="2969"/>
        <v>1</v>
      </c>
      <c r="YF121" s="32">
        <f t="shared" si="2969"/>
        <v>1</v>
      </c>
      <c r="YG121" s="32">
        <f t="shared" si="2969"/>
        <v>1</v>
      </c>
      <c r="YH121" s="32">
        <f t="shared" ref="YH121:AAS121" si="2970">IF(YH119&gt;0,ROUNDDOWN(YH19/$E$17,0),0)</f>
        <v>1</v>
      </c>
      <c r="YI121" s="32">
        <f t="shared" si="2970"/>
        <v>1</v>
      </c>
      <c r="YJ121" s="32">
        <f t="shared" si="2970"/>
        <v>1</v>
      </c>
      <c r="YK121" s="32">
        <f t="shared" si="2970"/>
        <v>1</v>
      </c>
      <c r="YL121" s="32">
        <f t="shared" si="2970"/>
        <v>1</v>
      </c>
      <c r="YM121" s="32">
        <f t="shared" si="2970"/>
        <v>1</v>
      </c>
      <c r="YN121" s="32">
        <f t="shared" si="2970"/>
        <v>1</v>
      </c>
      <c r="YO121" s="32">
        <f t="shared" si="2970"/>
        <v>1</v>
      </c>
      <c r="YP121" s="32">
        <f t="shared" si="2970"/>
        <v>1</v>
      </c>
      <c r="YQ121" s="32">
        <f t="shared" si="2970"/>
        <v>1</v>
      </c>
      <c r="YR121" s="32">
        <f t="shared" si="2970"/>
        <v>2</v>
      </c>
      <c r="YS121" s="32">
        <f t="shared" si="2970"/>
        <v>2</v>
      </c>
      <c r="YT121" s="32">
        <f t="shared" si="2970"/>
        <v>2</v>
      </c>
      <c r="YU121" s="32">
        <f t="shared" si="2970"/>
        <v>2</v>
      </c>
      <c r="YV121" s="32">
        <f t="shared" si="2970"/>
        <v>2</v>
      </c>
      <c r="YW121" s="32">
        <f t="shared" si="2970"/>
        <v>2</v>
      </c>
      <c r="YX121" s="32">
        <f t="shared" si="2970"/>
        <v>2</v>
      </c>
      <c r="YY121" s="32">
        <f t="shared" si="2970"/>
        <v>2</v>
      </c>
      <c r="YZ121" s="32">
        <f t="shared" si="2970"/>
        <v>2</v>
      </c>
      <c r="ZA121" s="32">
        <f t="shared" si="2970"/>
        <v>2</v>
      </c>
      <c r="ZB121" s="32">
        <f t="shared" si="2970"/>
        <v>3</v>
      </c>
      <c r="ZC121" s="32">
        <f t="shared" si="2970"/>
        <v>3</v>
      </c>
      <c r="ZD121" s="32">
        <f t="shared" si="2970"/>
        <v>3</v>
      </c>
      <c r="ZE121" s="32">
        <f t="shared" si="2970"/>
        <v>3</v>
      </c>
      <c r="ZF121" s="32">
        <f t="shared" si="2970"/>
        <v>1</v>
      </c>
      <c r="ZG121" s="32">
        <f t="shared" si="2970"/>
        <v>2</v>
      </c>
      <c r="ZH121" s="32">
        <f t="shared" si="2970"/>
        <v>0</v>
      </c>
      <c r="ZI121" s="32">
        <f t="shared" si="2970"/>
        <v>0</v>
      </c>
      <c r="ZJ121" s="32">
        <f t="shared" si="2970"/>
        <v>1</v>
      </c>
      <c r="ZK121" s="32">
        <f t="shared" si="2970"/>
        <v>1</v>
      </c>
      <c r="ZL121" s="32">
        <f t="shared" si="2970"/>
        <v>1</v>
      </c>
      <c r="ZM121" s="32">
        <f t="shared" si="2970"/>
        <v>1</v>
      </c>
      <c r="ZN121" s="32">
        <f t="shared" si="2970"/>
        <v>2</v>
      </c>
      <c r="ZO121" s="32">
        <f t="shared" si="2970"/>
        <v>2</v>
      </c>
      <c r="ZP121" s="32">
        <f t="shared" si="2970"/>
        <v>2</v>
      </c>
      <c r="ZQ121" s="32">
        <f t="shared" si="2970"/>
        <v>2</v>
      </c>
      <c r="ZR121" s="32">
        <f t="shared" si="2970"/>
        <v>2</v>
      </c>
      <c r="ZS121" s="32">
        <f t="shared" si="2970"/>
        <v>2</v>
      </c>
      <c r="ZT121" s="32">
        <f t="shared" si="2970"/>
        <v>3</v>
      </c>
      <c r="ZU121" s="32">
        <f t="shared" si="2970"/>
        <v>3</v>
      </c>
      <c r="ZV121" s="32">
        <f t="shared" si="2970"/>
        <v>3</v>
      </c>
      <c r="ZW121" s="32">
        <f t="shared" si="2970"/>
        <v>3</v>
      </c>
      <c r="ZX121" s="32">
        <f t="shared" si="2970"/>
        <v>2</v>
      </c>
      <c r="ZY121" s="32">
        <f t="shared" si="2970"/>
        <v>0</v>
      </c>
      <c r="ZZ121" s="32">
        <f t="shared" si="2970"/>
        <v>0</v>
      </c>
      <c r="AAA121" s="32">
        <f t="shared" si="2970"/>
        <v>1</v>
      </c>
      <c r="AAB121" s="32">
        <f t="shared" si="2970"/>
        <v>1</v>
      </c>
      <c r="AAC121" s="32">
        <f t="shared" si="2970"/>
        <v>1</v>
      </c>
      <c r="AAD121" s="32">
        <f t="shared" si="2970"/>
        <v>2</v>
      </c>
      <c r="AAE121" s="32">
        <f t="shared" si="2970"/>
        <v>2</v>
      </c>
      <c r="AAF121" s="32">
        <f t="shared" si="2970"/>
        <v>2</v>
      </c>
      <c r="AAG121" s="32">
        <f t="shared" si="2970"/>
        <v>2</v>
      </c>
      <c r="AAH121" s="32">
        <f t="shared" si="2970"/>
        <v>3</v>
      </c>
      <c r="AAI121" s="32">
        <f t="shared" si="2970"/>
        <v>3</v>
      </c>
      <c r="AAJ121" s="32">
        <f t="shared" si="2970"/>
        <v>3</v>
      </c>
      <c r="AAK121" s="32">
        <f t="shared" si="2970"/>
        <v>3</v>
      </c>
      <c r="AAL121" s="32">
        <f t="shared" si="2970"/>
        <v>0</v>
      </c>
      <c r="AAM121" s="32">
        <f t="shared" si="2970"/>
        <v>0</v>
      </c>
      <c r="AAN121" s="32">
        <f t="shared" si="2970"/>
        <v>0</v>
      </c>
      <c r="AAO121" s="32">
        <f t="shared" si="2970"/>
        <v>0</v>
      </c>
      <c r="AAP121" s="32">
        <f t="shared" si="2970"/>
        <v>1</v>
      </c>
      <c r="AAQ121" s="32">
        <f t="shared" si="2970"/>
        <v>1</v>
      </c>
      <c r="AAR121" s="32">
        <f t="shared" si="2970"/>
        <v>1</v>
      </c>
      <c r="AAS121" s="32">
        <f t="shared" si="2970"/>
        <v>1</v>
      </c>
      <c r="AAT121" s="32">
        <f t="shared" ref="AAT121:ADE121" si="2971">IF(AAT119&gt;0,ROUNDDOWN(AAT19/$E$17,0),0)</f>
        <v>1</v>
      </c>
      <c r="AAU121" s="32">
        <f t="shared" si="2971"/>
        <v>1</v>
      </c>
      <c r="AAV121" s="32">
        <f t="shared" si="2971"/>
        <v>1</v>
      </c>
      <c r="AAW121" s="32">
        <f t="shared" si="2971"/>
        <v>1</v>
      </c>
      <c r="AAX121" s="32">
        <f t="shared" si="2971"/>
        <v>1</v>
      </c>
      <c r="AAY121" s="32">
        <f t="shared" si="2971"/>
        <v>2</v>
      </c>
      <c r="AAZ121" s="32">
        <f t="shared" si="2971"/>
        <v>2</v>
      </c>
      <c r="ABA121" s="32">
        <f t="shared" si="2971"/>
        <v>2</v>
      </c>
      <c r="ABB121" s="32">
        <f t="shared" si="2971"/>
        <v>2</v>
      </c>
      <c r="ABC121" s="32">
        <f t="shared" si="2971"/>
        <v>2</v>
      </c>
      <c r="ABD121" s="32">
        <f t="shared" si="2971"/>
        <v>2</v>
      </c>
      <c r="ABE121" s="32">
        <f t="shared" si="2971"/>
        <v>2</v>
      </c>
      <c r="ABF121" s="32">
        <f t="shared" si="2971"/>
        <v>2</v>
      </c>
      <c r="ABG121" s="32">
        <f t="shared" si="2971"/>
        <v>3</v>
      </c>
      <c r="ABH121" s="32">
        <f t="shared" si="2971"/>
        <v>3</v>
      </c>
      <c r="ABI121" s="32">
        <f t="shared" si="2971"/>
        <v>3</v>
      </c>
      <c r="ABJ121" s="32">
        <f t="shared" si="2971"/>
        <v>3</v>
      </c>
      <c r="ABK121" s="32">
        <f t="shared" si="2971"/>
        <v>3</v>
      </c>
      <c r="ABL121" s="32">
        <f t="shared" si="2971"/>
        <v>3</v>
      </c>
      <c r="ABM121" s="32">
        <f t="shared" si="2971"/>
        <v>3</v>
      </c>
      <c r="ABN121" s="32">
        <f t="shared" si="2971"/>
        <v>3</v>
      </c>
      <c r="ABO121" s="32">
        <f t="shared" si="2971"/>
        <v>3</v>
      </c>
      <c r="ABP121" s="32">
        <f t="shared" si="2971"/>
        <v>3</v>
      </c>
      <c r="ABQ121" s="32">
        <f t="shared" si="2971"/>
        <v>3</v>
      </c>
      <c r="ABR121" s="32">
        <f t="shared" si="2971"/>
        <v>3</v>
      </c>
      <c r="ABS121" s="32">
        <f t="shared" si="2971"/>
        <v>3</v>
      </c>
      <c r="ABT121" s="32">
        <f t="shared" si="2971"/>
        <v>3</v>
      </c>
      <c r="ABU121" s="32">
        <f t="shared" si="2971"/>
        <v>4</v>
      </c>
      <c r="ABV121" s="32">
        <f t="shared" si="2971"/>
        <v>5</v>
      </c>
      <c r="ABW121" s="32">
        <f t="shared" si="2971"/>
        <v>5</v>
      </c>
      <c r="ABX121" s="32">
        <f t="shared" si="2971"/>
        <v>5</v>
      </c>
      <c r="ABY121" s="32">
        <f t="shared" si="2971"/>
        <v>5</v>
      </c>
      <c r="ABZ121" s="32">
        <f t="shared" si="2971"/>
        <v>6</v>
      </c>
      <c r="ACA121" s="32">
        <f t="shared" si="2971"/>
        <v>6</v>
      </c>
      <c r="ACB121" s="32">
        <f t="shared" si="2971"/>
        <v>6</v>
      </c>
      <c r="ACC121" s="32">
        <f t="shared" si="2971"/>
        <v>7</v>
      </c>
      <c r="ACD121" s="32">
        <f t="shared" si="2971"/>
        <v>7</v>
      </c>
      <c r="ACE121" s="32">
        <f t="shared" si="2971"/>
        <v>10</v>
      </c>
      <c r="ACF121" s="32">
        <f t="shared" si="2971"/>
        <v>1</v>
      </c>
      <c r="ACG121" s="32">
        <f t="shared" si="2971"/>
        <v>1</v>
      </c>
      <c r="ACH121" s="32">
        <f t="shared" si="2971"/>
        <v>2</v>
      </c>
      <c r="ACI121" s="32">
        <f t="shared" si="2971"/>
        <v>1</v>
      </c>
      <c r="ACJ121" s="32">
        <f t="shared" si="2971"/>
        <v>0</v>
      </c>
      <c r="ACK121" s="32">
        <f t="shared" si="2971"/>
        <v>0</v>
      </c>
      <c r="ACL121" s="32">
        <f t="shared" si="2971"/>
        <v>0</v>
      </c>
      <c r="ACM121" s="32">
        <f t="shared" si="2971"/>
        <v>0</v>
      </c>
      <c r="ACN121" s="32">
        <f t="shared" si="2971"/>
        <v>0</v>
      </c>
      <c r="ACO121" s="32">
        <f t="shared" si="2971"/>
        <v>0</v>
      </c>
      <c r="ACP121" s="32">
        <f t="shared" si="2971"/>
        <v>0</v>
      </c>
      <c r="ACQ121" s="32">
        <f t="shared" si="2971"/>
        <v>0</v>
      </c>
      <c r="ACR121" s="32">
        <f t="shared" si="2971"/>
        <v>0</v>
      </c>
      <c r="ACS121" s="32">
        <f t="shared" si="2971"/>
        <v>0</v>
      </c>
      <c r="ACT121" s="32">
        <f t="shared" si="2971"/>
        <v>0</v>
      </c>
      <c r="ACU121" s="32">
        <f t="shared" si="2971"/>
        <v>0</v>
      </c>
      <c r="ACV121" s="32">
        <f t="shared" si="2971"/>
        <v>0</v>
      </c>
      <c r="ACW121" s="32">
        <f t="shared" si="2971"/>
        <v>0</v>
      </c>
      <c r="ACX121" s="32">
        <f t="shared" si="2971"/>
        <v>0</v>
      </c>
      <c r="ACY121" s="32">
        <f t="shared" si="2971"/>
        <v>0</v>
      </c>
      <c r="ACZ121" s="32">
        <f t="shared" si="2971"/>
        <v>0</v>
      </c>
      <c r="ADA121" s="32">
        <f t="shared" si="2971"/>
        <v>0</v>
      </c>
      <c r="ADB121" s="32">
        <f t="shared" si="2971"/>
        <v>0</v>
      </c>
      <c r="ADC121" s="32">
        <f t="shared" si="2971"/>
        <v>0</v>
      </c>
      <c r="ADD121" s="32">
        <f t="shared" si="2971"/>
        <v>0</v>
      </c>
      <c r="ADE121" s="32">
        <f t="shared" si="2971"/>
        <v>0</v>
      </c>
      <c r="ADF121" s="32">
        <f t="shared" ref="ADF121:AFQ121" si="2972">IF(ADF119&gt;0,ROUNDDOWN(ADF19/$E$17,0),0)</f>
        <v>0</v>
      </c>
      <c r="ADG121" s="32">
        <f t="shared" si="2972"/>
        <v>0</v>
      </c>
      <c r="ADH121" s="32">
        <f t="shared" si="2972"/>
        <v>0</v>
      </c>
      <c r="ADI121" s="32">
        <f t="shared" si="2972"/>
        <v>0</v>
      </c>
      <c r="ADJ121" s="32">
        <f t="shared" si="2972"/>
        <v>0</v>
      </c>
      <c r="ADK121" s="32">
        <f t="shared" si="2972"/>
        <v>0</v>
      </c>
      <c r="ADL121" s="32">
        <f t="shared" si="2972"/>
        <v>0</v>
      </c>
      <c r="ADM121" s="32">
        <f t="shared" si="2972"/>
        <v>0</v>
      </c>
      <c r="ADN121" s="32">
        <f t="shared" si="2972"/>
        <v>0</v>
      </c>
      <c r="ADO121" s="32">
        <f t="shared" si="2972"/>
        <v>0</v>
      </c>
      <c r="ADP121" s="32">
        <f t="shared" si="2972"/>
        <v>0</v>
      </c>
      <c r="ADQ121" s="32">
        <f t="shared" si="2972"/>
        <v>0</v>
      </c>
      <c r="ADR121" s="32">
        <f t="shared" si="2972"/>
        <v>0</v>
      </c>
      <c r="ADS121" s="32">
        <f t="shared" si="2972"/>
        <v>0</v>
      </c>
      <c r="ADT121" s="32">
        <f t="shared" si="2972"/>
        <v>0</v>
      </c>
      <c r="ADU121" s="32">
        <f t="shared" si="2972"/>
        <v>0</v>
      </c>
      <c r="ADV121" s="32">
        <f t="shared" si="2972"/>
        <v>0</v>
      </c>
      <c r="ADW121" s="32">
        <f t="shared" si="2972"/>
        <v>0</v>
      </c>
      <c r="ADX121" s="32">
        <f t="shared" si="2972"/>
        <v>0</v>
      </c>
      <c r="ADY121" s="32">
        <f t="shared" si="2972"/>
        <v>0</v>
      </c>
      <c r="ADZ121" s="32">
        <f t="shared" si="2972"/>
        <v>0</v>
      </c>
      <c r="AEA121" s="32">
        <f t="shared" si="2972"/>
        <v>0</v>
      </c>
      <c r="AEB121" s="32">
        <f t="shared" si="2972"/>
        <v>0</v>
      </c>
      <c r="AEC121" s="32">
        <f t="shared" si="2972"/>
        <v>0</v>
      </c>
      <c r="AED121" s="32">
        <f t="shared" si="2972"/>
        <v>0</v>
      </c>
      <c r="AEE121" s="32">
        <f t="shared" si="2972"/>
        <v>0</v>
      </c>
      <c r="AEF121" s="32">
        <f t="shared" si="2972"/>
        <v>0</v>
      </c>
      <c r="AEG121" s="32">
        <f t="shared" si="2972"/>
        <v>0</v>
      </c>
      <c r="AEH121" s="32">
        <f t="shared" si="2972"/>
        <v>0</v>
      </c>
      <c r="AEI121" s="32">
        <f t="shared" si="2972"/>
        <v>0</v>
      </c>
      <c r="AEJ121" s="32">
        <f t="shared" si="2972"/>
        <v>0</v>
      </c>
      <c r="AEK121" s="32">
        <f t="shared" si="2972"/>
        <v>0</v>
      </c>
      <c r="AEL121" s="32">
        <f t="shared" si="2972"/>
        <v>0</v>
      </c>
      <c r="AEM121" s="32">
        <f t="shared" si="2972"/>
        <v>0</v>
      </c>
      <c r="AEN121" s="32">
        <f t="shared" si="2972"/>
        <v>0</v>
      </c>
      <c r="AEO121" s="32">
        <f t="shared" si="2972"/>
        <v>0</v>
      </c>
      <c r="AEP121" s="32">
        <f t="shared" si="2972"/>
        <v>0</v>
      </c>
      <c r="AEQ121" s="32">
        <f t="shared" si="2972"/>
        <v>0</v>
      </c>
      <c r="AER121" s="32">
        <f t="shared" si="2972"/>
        <v>0</v>
      </c>
      <c r="AES121" s="32">
        <f t="shared" si="2972"/>
        <v>0</v>
      </c>
      <c r="AET121" s="32">
        <f t="shared" si="2972"/>
        <v>0</v>
      </c>
      <c r="AEU121" s="32">
        <f t="shared" si="2972"/>
        <v>0</v>
      </c>
      <c r="AEV121" s="32">
        <f t="shared" si="2972"/>
        <v>0</v>
      </c>
      <c r="AEW121" s="32">
        <f t="shared" si="2972"/>
        <v>0</v>
      </c>
      <c r="AEX121" s="32">
        <f t="shared" si="2972"/>
        <v>0</v>
      </c>
      <c r="AEY121" s="32">
        <f t="shared" si="2972"/>
        <v>0</v>
      </c>
      <c r="AEZ121" s="32">
        <f t="shared" si="2972"/>
        <v>0</v>
      </c>
      <c r="AFA121" s="32">
        <f t="shared" si="2972"/>
        <v>0</v>
      </c>
      <c r="AFB121" s="32">
        <f t="shared" si="2972"/>
        <v>0</v>
      </c>
      <c r="AFC121" s="32">
        <f t="shared" si="2972"/>
        <v>0</v>
      </c>
      <c r="AFD121" s="32">
        <f t="shared" si="2972"/>
        <v>0</v>
      </c>
      <c r="AFE121" s="32">
        <f t="shared" si="2972"/>
        <v>0</v>
      </c>
      <c r="AFF121" s="32">
        <f t="shared" si="2972"/>
        <v>0</v>
      </c>
      <c r="AFG121" s="32">
        <f t="shared" si="2972"/>
        <v>0</v>
      </c>
      <c r="AFH121" s="32">
        <f t="shared" si="2972"/>
        <v>0</v>
      </c>
      <c r="AFI121" s="32">
        <f t="shared" si="2972"/>
        <v>0</v>
      </c>
      <c r="AFJ121" s="32">
        <f t="shared" si="2972"/>
        <v>0</v>
      </c>
      <c r="AFK121" s="32">
        <f t="shared" si="2972"/>
        <v>0</v>
      </c>
      <c r="AFL121" s="32">
        <f t="shared" si="2972"/>
        <v>0</v>
      </c>
      <c r="AFM121" s="32">
        <f t="shared" si="2972"/>
        <v>0</v>
      </c>
      <c r="AFN121" s="32">
        <f t="shared" si="2972"/>
        <v>0</v>
      </c>
      <c r="AFO121" s="32">
        <f t="shared" si="2972"/>
        <v>0</v>
      </c>
      <c r="AFP121" s="32">
        <f t="shared" si="2972"/>
        <v>0</v>
      </c>
      <c r="AFQ121" s="32">
        <f t="shared" si="2972"/>
        <v>0</v>
      </c>
      <c r="AFR121" s="32">
        <f t="shared" ref="AFR121:AIC121" si="2973">IF(AFR119&gt;0,ROUNDDOWN(AFR19/$E$17,0),0)</f>
        <v>0</v>
      </c>
      <c r="AFS121" s="32">
        <f t="shared" si="2973"/>
        <v>0</v>
      </c>
      <c r="AFT121" s="32">
        <f t="shared" si="2973"/>
        <v>0</v>
      </c>
      <c r="AFU121" s="32">
        <f t="shared" si="2973"/>
        <v>0</v>
      </c>
      <c r="AFV121" s="32">
        <f t="shared" si="2973"/>
        <v>0</v>
      </c>
      <c r="AFW121" s="32">
        <f t="shared" si="2973"/>
        <v>0</v>
      </c>
      <c r="AFX121" s="32">
        <f t="shared" si="2973"/>
        <v>0</v>
      </c>
      <c r="AFY121" s="32">
        <f t="shared" si="2973"/>
        <v>0</v>
      </c>
      <c r="AFZ121" s="32">
        <f t="shared" si="2973"/>
        <v>0</v>
      </c>
      <c r="AGA121" s="32">
        <f t="shared" si="2973"/>
        <v>0</v>
      </c>
      <c r="AGB121" s="32">
        <f t="shared" si="2973"/>
        <v>0</v>
      </c>
      <c r="AGC121" s="32">
        <f t="shared" si="2973"/>
        <v>0</v>
      </c>
      <c r="AGD121" s="32">
        <f t="shared" si="2973"/>
        <v>0</v>
      </c>
      <c r="AGE121" s="32">
        <f t="shared" si="2973"/>
        <v>0</v>
      </c>
      <c r="AGF121" s="32">
        <f t="shared" si="2973"/>
        <v>0</v>
      </c>
      <c r="AGG121" s="32">
        <f t="shared" si="2973"/>
        <v>0</v>
      </c>
      <c r="AGH121" s="32">
        <f t="shared" si="2973"/>
        <v>0</v>
      </c>
      <c r="AGI121" s="32">
        <f t="shared" si="2973"/>
        <v>0</v>
      </c>
      <c r="AGJ121" s="32">
        <f t="shared" si="2973"/>
        <v>0</v>
      </c>
      <c r="AGK121" s="32">
        <f t="shared" si="2973"/>
        <v>0</v>
      </c>
      <c r="AGL121" s="32">
        <f t="shared" si="2973"/>
        <v>0</v>
      </c>
      <c r="AGM121" s="32">
        <f t="shared" si="2973"/>
        <v>0</v>
      </c>
      <c r="AGN121" s="32">
        <f t="shared" si="2973"/>
        <v>0</v>
      </c>
      <c r="AGO121" s="32">
        <f t="shared" si="2973"/>
        <v>0</v>
      </c>
      <c r="AGP121" s="32">
        <f t="shared" si="2973"/>
        <v>0</v>
      </c>
      <c r="AGQ121" s="32">
        <f t="shared" si="2973"/>
        <v>0</v>
      </c>
      <c r="AGR121" s="32">
        <f t="shared" si="2973"/>
        <v>0</v>
      </c>
      <c r="AGS121" s="32">
        <f t="shared" si="2973"/>
        <v>0</v>
      </c>
      <c r="AGT121" s="32">
        <f t="shared" si="2973"/>
        <v>0</v>
      </c>
      <c r="AGU121" s="32">
        <f t="shared" si="2973"/>
        <v>0</v>
      </c>
      <c r="AGV121" s="32">
        <f t="shared" si="2973"/>
        <v>0</v>
      </c>
      <c r="AGW121" s="32">
        <f t="shared" si="2973"/>
        <v>0</v>
      </c>
      <c r="AGX121" s="32">
        <f t="shared" si="2973"/>
        <v>0</v>
      </c>
      <c r="AGY121" s="32">
        <f t="shared" si="2973"/>
        <v>0</v>
      </c>
      <c r="AGZ121" s="32">
        <f t="shared" si="2973"/>
        <v>0</v>
      </c>
      <c r="AHA121" s="32">
        <f t="shared" si="2973"/>
        <v>0</v>
      </c>
      <c r="AHB121" s="32">
        <f t="shared" si="2973"/>
        <v>0</v>
      </c>
      <c r="AHC121" s="32">
        <f t="shared" si="2973"/>
        <v>0</v>
      </c>
      <c r="AHD121" s="32">
        <f t="shared" si="2973"/>
        <v>0</v>
      </c>
      <c r="AHE121" s="32">
        <f t="shared" si="2973"/>
        <v>0</v>
      </c>
      <c r="AHF121" s="32">
        <f t="shared" si="2973"/>
        <v>0</v>
      </c>
      <c r="AHG121" s="32">
        <f t="shared" si="2973"/>
        <v>0</v>
      </c>
      <c r="AHH121" s="32">
        <f t="shared" si="2973"/>
        <v>0</v>
      </c>
      <c r="AHI121" s="32">
        <f t="shared" si="2973"/>
        <v>0</v>
      </c>
      <c r="AHJ121" s="32">
        <f t="shared" si="2973"/>
        <v>0</v>
      </c>
      <c r="AHK121" s="32">
        <f t="shared" si="2973"/>
        <v>0</v>
      </c>
      <c r="AHL121" s="32">
        <f t="shared" si="2973"/>
        <v>0</v>
      </c>
      <c r="AHM121" s="32">
        <f t="shared" si="2973"/>
        <v>0</v>
      </c>
      <c r="AHN121" s="32">
        <f t="shared" si="2973"/>
        <v>0</v>
      </c>
      <c r="AHO121" s="32">
        <f t="shared" si="2973"/>
        <v>0</v>
      </c>
      <c r="AHP121" s="32">
        <f t="shared" si="2973"/>
        <v>0</v>
      </c>
      <c r="AHQ121" s="32">
        <f t="shared" si="2973"/>
        <v>0</v>
      </c>
      <c r="AHR121" s="32">
        <f t="shared" si="2973"/>
        <v>0</v>
      </c>
      <c r="AHS121" s="32">
        <f t="shared" si="2973"/>
        <v>0</v>
      </c>
      <c r="AHT121" s="32">
        <f t="shared" si="2973"/>
        <v>0</v>
      </c>
      <c r="AHU121" s="32">
        <f t="shared" si="2973"/>
        <v>0</v>
      </c>
      <c r="AHV121" s="32">
        <f t="shared" si="2973"/>
        <v>0</v>
      </c>
      <c r="AHW121" s="32">
        <f t="shared" si="2973"/>
        <v>0</v>
      </c>
      <c r="AHX121" s="32">
        <f t="shared" si="2973"/>
        <v>0</v>
      </c>
      <c r="AHY121" s="32">
        <f t="shared" si="2973"/>
        <v>0</v>
      </c>
      <c r="AHZ121" s="32">
        <f t="shared" si="2973"/>
        <v>0</v>
      </c>
      <c r="AIA121" s="32">
        <f t="shared" si="2973"/>
        <v>0</v>
      </c>
      <c r="AIB121" s="32">
        <f t="shared" si="2973"/>
        <v>0</v>
      </c>
      <c r="AIC121" s="32">
        <f t="shared" si="2973"/>
        <v>0</v>
      </c>
      <c r="AID121" s="32">
        <f t="shared" ref="AID121:AKO121" si="2974">IF(AID119&gt;0,ROUNDDOWN(AID19/$E$17,0),0)</f>
        <v>1</v>
      </c>
      <c r="AIE121" s="32">
        <f t="shared" si="2974"/>
        <v>2</v>
      </c>
      <c r="AIF121" s="32">
        <f t="shared" si="2974"/>
        <v>2</v>
      </c>
      <c r="AIG121" s="32">
        <f t="shared" si="2974"/>
        <v>1</v>
      </c>
      <c r="AIH121" s="32">
        <f t="shared" si="2974"/>
        <v>3</v>
      </c>
      <c r="AII121" s="32">
        <f t="shared" si="2974"/>
        <v>1</v>
      </c>
      <c r="AIJ121" s="32">
        <f t="shared" si="2974"/>
        <v>0</v>
      </c>
      <c r="AIK121" s="32">
        <f t="shared" si="2974"/>
        <v>1</v>
      </c>
      <c r="AIL121" s="32">
        <f t="shared" si="2974"/>
        <v>1</v>
      </c>
      <c r="AIM121" s="32">
        <f t="shared" si="2974"/>
        <v>1</v>
      </c>
      <c r="AIN121" s="32">
        <f t="shared" si="2974"/>
        <v>1</v>
      </c>
      <c r="AIO121" s="32">
        <f t="shared" si="2974"/>
        <v>2</v>
      </c>
      <c r="AIP121" s="32">
        <f t="shared" si="2974"/>
        <v>2</v>
      </c>
      <c r="AIQ121" s="32">
        <f t="shared" si="2974"/>
        <v>0</v>
      </c>
      <c r="AIR121" s="32">
        <f t="shared" si="2974"/>
        <v>1</v>
      </c>
      <c r="AIS121" s="32">
        <f t="shared" si="2974"/>
        <v>1</v>
      </c>
      <c r="AIT121" s="32">
        <f t="shared" si="2974"/>
        <v>2</v>
      </c>
      <c r="AIU121" s="32">
        <f t="shared" si="2974"/>
        <v>2</v>
      </c>
      <c r="AIV121" s="32">
        <f t="shared" si="2974"/>
        <v>2</v>
      </c>
      <c r="AIW121" s="32">
        <f t="shared" si="2974"/>
        <v>2</v>
      </c>
      <c r="AIX121" s="32">
        <f t="shared" si="2974"/>
        <v>3</v>
      </c>
      <c r="AIY121" s="32">
        <f t="shared" si="2974"/>
        <v>2</v>
      </c>
      <c r="AIZ121" s="32">
        <f t="shared" si="2974"/>
        <v>3</v>
      </c>
      <c r="AJA121" s="32">
        <f t="shared" si="2974"/>
        <v>3</v>
      </c>
      <c r="AJB121" s="32">
        <f t="shared" si="2974"/>
        <v>0</v>
      </c>
      <c r="AJC121" s="32">
        <f t="shared" si="2974"/>
        <v>1</v>
      </c>
      <c r="AJD121" s="32">
        <f t="shared" si="2974"/>
        <v>1</v>
      </c>
      <c r="AJE121" s="32">
        <f t="shared" si="2974"/>
        <v>2</v>
      </c>
      <c r="AJF121" s="32">
        <f t="shared" si="2974"/>
        <v>2</v>
      </c>
      <c r="AJG121" s="32">
        <f t="shared" si="2974"/>
        <v>3</v>
      </c>
      <c r="AJH121" s="32">
        <f t="shared" si="2974"/>
        <v>3</v>
      </c>
      <c r="AJI121" s="32">
        <f t="shared" si="2974"/>
        <v>3</v>
      </c>
      <c r="AJJ121" s="32">
        <f t="shared" si="2974"/>
        <v>2</v>
      </c>
      <c r="AJK121" s="32">
        <f t="shared" si="2974"/>
        <v>2</v>
      </c>
      <c r="AJL121" s="32">
        <f t="shared" si="2974"/>
        <v>0</v>
      </c>
      <c r="AJM121" s="32">
        <f t="shared" si="2974"/>
        <v>1</v>
      </c>
      <c r="AJN121" s="32">
        <f t="shared" si="2974"/>
        <v>1</v>
      </c>
      <c r="AJO121" s="32">
        <f t="shared" si="2974"/>
        <v>2</v>
      </c>
      <c r="AJP121" s="32">
        <f t="shared" si="2974"/>
        <v>2</v>
      </c>
      <c r="AJQ121" s="32">
        <f t="shared" si="2974"/>
        <v>3</v>
      </c>
      <c r="AJR121" s="32">
        <f t="shared" si="2974"/>
        <v>3</v>
      </c>
      <c r="AJS121" s="32">
        <f t="shared" si="2974"/>
        <v>3</v>
      </c>
      <c r="AJT121" s="32">
        <f t="shared" si="2974"/>
        <v>3</v>
      </c>
      <c r="AJU121" s="32">
        <f t="shared" si="2974"/>
        <v>1</v>
      </c>
      <c r="AJV121" s="32">
        <f t="shared" si="2974"/>
        <v>2</v>
      </c>
      <c r="AJW121" s="32">
        <f t="shared" si="2974"/>
        <v>3</v>
      </c>
      <c r="AJX121" s="32">
        <f t="shared" si="2974"/>
        <v>4</v>
      </c>
      <c r="AJY121" s="32">
        <f t="shared" si="2974"/>
        <v>0</v>
      </c>
      <c r="AJZ121" s="32">
        <f t="shared" si="2974"/>
        <v>1</v>
      </c>
      <c r="AKA121" s="32">
        <f t="shared" si="2974"/>
        <v>1</v>
      </c>
      <c r="AKB121" s="32">
        <f t="shared" si="2974"/>
        <v>2</v>
      </c>
      <c r="AKC121" s="32">
        <f t="shared" si="2974"/>
        <v>2</v>
      </c>
      <c r="AKD121" s="32">
        <f t="shared" si="2974"/>
        <v>2</v>
      </c>
      <c r="AKE121" s="32">
        <f t="shared" si="2974"/>
        <v>2</v>
      </c>
      <c r="AKF121" s="32">
        <f t="shared" si="2974"/>
        <v>3</v>
      </c>
      <c r="AKG121" s="32">
        <f t="shared" si="2974"/>
        <v>3</v>
      </c>
      <c r="AKH121" s="32">
        <f t="shared" si="2974"/>
        <v>3</v>
      </c>
      <c r="AKI121" s="32">
        <f t="shared" si="2974"/>
        <v>3</v>
      </c>
      <c r="AKJ121" s="32">
        <f t="shared" si="2974"/>
        <v>4</v>
      </c>
      <c r="AKK121" s="32">
        <f t="shared" si="2974"/>
        <v>4</v>
      </c>
      <c r="AKL121" s="32">
        <f t="shared" si="2974"/>
        <v>4</v>
      </c>
      <c r="AKM121" s="32">
        <f t="shared" si="2974"/>
        <v>4</v>
      </c>
      <c r="AKN121" s="32">
        <f t="shared" si="2974"/>
        <v>4</v>
      </c>
      <c r="AKO121" s="32">
        <f t="shared" si="2974"/>
        <v>5</v>
      </c>
      <c r="AKP121" s="32">
        <f t="shared" ref="AKP121:ANA121" si="2975">IF(AKP119&gt;0,ROUNDDOWN(AKP19/$E$17,0),0)</f>
        <v>6</v>
      </c>
      <c r="AKQ121" s="32">
        <f t="shared" si="2975"/>
        <v>7</v>
      </c>
      <c r="AKR121" s="32">
        <f t="shared" si="2975"/>
        <v>4</v>
      </c>
      <c r="AKS121" s="32">
        <f t="shared" si="2975"/>
        <v>2</v>
      </c>
      <c r="AKT121" s="32">
        <f t="shared" si="2975"/>
        <v>4</v>
      </c>
      <c r="AKU121" s="32">
        <f t="shared" si="2975"/>
        <v>0</v>
      </c>
      <c r="AKV121" s="32">
        <f t="shared" si="2975"/>
        <v>0</v>
      </c>
      <c r="AKW121" s="32">
        <f t="shared" si="2975"/>
        <v>0</v>
      </c>
      <c r="AKX121" s="32">
        <f t="shared" si="2975"/>
        <v>0</v>
      </c>
      <c r="AKY121" s="32">
        <f t="shared" si="2975"/>
        <v>0</v>
      </c>
      <c r="AKZ121" s="32">
        <f t="shared" si="2975"/>
        <v>0</v>
      </c>
      <c r="ALA121" s="32">
        <f t="shared" si="2975"/>
        <v>0</v>
      </c>
      <c r="ALB121" s="32">
        <f t="shared" si="2975"/>
        <v>0</v>
      </c>
      <c r="ALC121" s="32">
        <f t="shared" si="2975"/>
        <v>0</v>
      </c>
      <c r="ALD121" s="32">
        <f t="shared" si="2975"/>
        <v>0</v>
      </c>
      <c r="ALE121" s="32">
        <f t="shared" si="2975"/>
        <v>0</v>
      </c>
      <c r="ALF121" s="32">
        <f t="shared" si="2975"/>
        <v>0</v>
      </c>
      <c r="ALG121" s="32">
        <f t="shared" si="2975"/>
        <v>0</v>
      </c>
      <c r="ALH121" s="32">
        <f t="shared" si="2975"/>
        <v>0</v>
      </c>
      <c r="ALI121" s="32">
        <f t="shared" si="2975"/>
        <v>0</v>
      </c>
      <c r="ALJ121" s="32">
        <f t="shared" si="2975"/>
        <v>0</v>
      </c>
      <c r="ALK121" s="32">
        <f t="shared" si="2975"/>
        <v>0</v>
      </c>
      <c r="ALL121" s="32">
        <f t="shared" si="2975"/>
        <v>0</v>
      </c>
      <c r="ALM121" s="32">
        <f t="shared" si="2975"/>
        <v>0</v>
      </c>
      <c r="ALN121" s="32">
        <f t="shared" si="2975"/>
        <v>0</v>
      </c>
      <c r="ALO121" s="32">
        <f t="shared" si="2975"/>
        <v>0</v>
      </c>
      <c r="ALP121" s="32">
        <f t="shared" si="2975"/>
        <v>0</v>
      </c>
      <c r="ALQ121" s="32">
        <f t="shared" si="2975"/>
        <v>0</v>
      </c>
      <c r="ALR121" s="32">
        <f t="shared" si="2975"/>
        <v>0</v>
      </c>
      <c r="ALS121" s="32">
        <f t="shared" si="2975"/>
        <v>0</v>
      </c>
      <c r="ALT121" s="32">
        <f t="shared" si="2975"/>
        <v>0</v>
      </c>
      <c r="ALU121" s="32">
        <f t="shared" si="2975"/>
        <v>0</v>
      </c>
      <c r="ALV121" s="32">
        <f t="shared" si="2975"/>
        <v>0</v>
      </c>
      <c r="ALW121" s="32">
        <f t="shared" si="2975"/>
        <v>0</v>
      </c>
      <c r="ALX121" s="32">
        <f t="shared" si="2975"/>
        <v>0</v>
      </c>
      <c r="ALY121" s="32">
        <f t="shared" si="2975"/>
        <v>0</v>
      </c>
      <c r="ALZ121" s="32">
        <f t="shared" si="2975"/>
        <v>0</v>
      </c>
      <c r="AMA121" s="32">
        <f t="shared" si="2975"/>
        <v>0</v>
      </c>
      <c r="AMB121" s="32">
        <f t="shared" si="2975"/>
        <v>0</v>
      </c>
      <c r="AMC121" s="32">
        <f t="shared" si="2975"/>
        <v>0</v>
      </c>
      <c r="AMD121" s="32">
        <f t="shared" si="2975"/>
        <v>0</v>
      </c>
      <c r="AME121" s="32">
        <f t="shared" si="2975"/>
        <v>0</v>
      </c>
      <c r="AMF121" s="32">
        <f t="shared" si="2975"/>
        <v>0</v>
      </c>
      <c r="AMG121" s="32">
        <f t="shared" si="2975"/>
        <v>0</v>
      </c>
      <c r="AMH121" s="32">
        <f t="shared" si="2975"/>
        <v>0</v>
      </c>
      <c r="AMI121" s="32">
        <f t="shared" si="2975"/>
        <v>0</v>
      </c>
      <c r="AMJ121" s="32">
        <f t="shared" si="2975"/>
        <v>0</v>
      </c>
      <c r="AMK121" s="32">
        <f t="shared" si="2975"/>
        <v>0</v>
      </c>
      <c r="AML121" s="32">
        <f t="shared" si="2975"/>
        <v>0</v>
      </c>
      <c r="AMM121" s="32">
        <f t="shared" si="2975"/>
        <v>0</v>
      </c>
      <c r="AMN121" s="32">
        <f t="shared" si="2975"/>
        <v>0</v>
      </c>
      <c r="AMO121" s="32">
        <f t="shared" si="2975"/>
        <v>0</v>
      </c>
      <c r="AMP121" s="32">
        <f t="shared" si="2975"/>
        <v>0</v>
      </c>
      <c r="AMQ121" s="32">
        <f t="shared" si="2975"/>
        <v>0</v>
      </c>
      <c r="AMR121" s="32">
        <f t="shared" si="2975"/>
        <v>0</v>
      </c>
      <c r="AMS121" s="32">
        <f t="shared" si="2975"/>
        <v>0</v>
      </c>
      <c r="AMT121" s="32">
        <f t="shared" si="2975"/>
        <v>0</v>
      </c>
      <c r="AMU121" s="32">
        <f t="shared" si="2975"/>
        <v>0</v>
      </c>
      <c r="AMV121" s="32">
        <f t="shared" si="2975"/>
        <v>0</v>
      </c>
      <c r="AMW121" s="32">
        <f t="shared" si="2975"/>
        <v>0</v>
      </c>
      <c r="AMX121" s="32">
        <f t="shared" si="2975"/>
        <v>0</v>
      </c>
      <c r="AMY121" s="32">
        <f t="shared" si="2975"/>
        <v>0</v>
      </c>
      <c r="AMZ121" s="32">
        <f t="shared" si="2975"/>
        <v>0</v>
      </c>
      <c r="ANA121" s="32">
        <f t="shared" si="2975"/>
        <v>0</v>
      </c>
      <c r="ANB121" s="32">
        <f t="shared" ref="ANB121:APM121" si="2976">IF(ANB119&gt;0,ROUNDDOWN(ANB19/$E$17,0),0)</f>
        <v>0</v>
      </c>
      <c r="ANC121" s="32">
        <f t="shared" si="2976"/>
        <v>0</v>
      </c>
      <c r="AND121" s="32">
        <f t="shared" si="2976"/>
        <v>0</v>
      </c>
      <c r="ANE121" s="32">
        <f t="shared" si="2976"/>
        <v>0</v>
      </c>
      <c r="ANF121" s="32">
        <f t="shared" si="2976"/>
        <v>0</v>
      </c>
      <c r="ANG121" s="32">
        <f t="shared" si="2976"/>
        <v>0</v>
      </c>
      <c r="ANH121" s="32">
        <f t="shared" si="2976"/>
        <v>0</v>
      </c>
      <c r="ANI121" s="32">
        <f t="shared" si="2976"/>
        <v>0</v>
      </c>
      <c r="ANJ121" s="32">
        <f t="shared" si="2976"/>
        <v>0</v>
      </c>
      <c r="ANK121" s="32">
        <f t="shared" si="2976"/>
        <v>0</v>
      </c>
      <c r="ANL121" s="32">
        <f t="shared" si="2976"/>
        <v>0</v>
      </c>
      <c r="ANM121" s="32">
        <f t="shared" si="2976"/>
        <v>0</v>
      </c>
      <c r="ANN121" s="32">
        <f t="shared" si="2976"/>
        <v>0</v>
      </c>
      <c r="ANO121" s="32">
        <f t="shared" si="2976"/>
        <v>0</v>
      </c>
      <c r="ANP121" s="32">
        <f t="shared" si="2976"/>
        <v>0</v>
      </c>
      <c r="ANQ121" s="32">
        <f t="shared" si="2976"/>
        <v>0</v>
      </c>
      <c r="ANR121" s="32">
        <f t="shared" si="2976"/>
        <v>0</v>
      </c>
      <c r="ANS121" s="32">
        <f t="shared" si="2976"/>
        <v>0</v>
      </c>
      <c r="ANT121" s="32">
        <f t="shared" si="2976"/>
        <v>0</v>
      </c>
      <c r="ANU121" s="32">
        <f t="shared" si="2976"/>
        <v>0</v>
      </c>
      <c r="ANV121" s="32">
        <f t="shared" si="2976"/>
        <v>0</v>
      </c>
      <c r="ANW121" s="32">
        <f t="shared" si="2976"/>
        <v>0</v>
      </c>
      <c r="ANX121" s="32">
        <f t="shared" si="2976"/>
        <v>0</v>
      </c>
      <c r="ANY121" s="32">
        <f t="shared" si="2976"/>
        <v>0</v>
      </c>
      <c r="ANZ121" s="32">
        <f t="shared" si="2976"/>
        <v>0</v>
      </c>
      <c r="AOA121" s="32">
        <f t="shared" si="2976"/>
        <v>0</v>
      </c>
      <c r="AOB121" s="32">
        <f t="shared" si="2976"/>
        <v>0</v>
      </c>
      <c r="AOC121" s="32">
        <f t="shared" si="2976"/>
        <v>0</v>
      </c>
      <c r="AOD121" s="32">
        <f t="shared" si="2976"/>
        <v>0</v>
      </c>
      <c r="AOE121" s="32">
        <f t="shared" si="2976"/>
        <v>0</v>
      </c>
      <c r="AOF121" s="32">
        <f t="shared" si="2976"/>
        <v>0</v>
      </c>
      <c r="AOG121" s="32">
        <f t="shared" si="2976"/>
        <v>0</v>
      </c>
      <c r="AOH121" s="32">
        <f t="shared" si="2976"/>
        <v>0</v>
      </c>
      <c r="AOI121" s="32">
        <f t="shared" si="2976"/>
        <v>0</v>
      </c>
      <c r="AOJ121" s="32">
        <f t="shared" si="2976"/>
        <v>0</v>
      </c>
      <c r="AOK121" s="32">
        <f t="shared" si="2976"/>
        <v>0</v>
      </c>
      <c r="AOL121" s="32">
        <f t="shared" si="2976"/>
        <v>0</v>
      </c>
      <c r="AOM121" s="32">
        <f t="shared" si="2976"/>
        <v>0</v>
      </c>
      <c r="AON121" s="32">
        <f t="shared" si="2976"/>
        <v>0</v>
      </c>
      <c r="AOO121" s="32">
        <f t="shared" si="2976"/>
        <v>0</v>
      </c>
      <c r="AOP121" s="32">
        <f t="shared" si="2976"/>
        <v>0</v>
      </c>
      <c r="AOQ121" s="32">
        <f t="shared" si="2976"/>
        <v>0</v>
      </c>
      <c r="AOR121" s="32">
        <f t="shared" si="2976"/>
        <v>0</v>
      </c>
      <c r="AOS121" s="32">
        <f t="shared" si="2976"/>
        <v>0</v>
      </c>
      <c r="AOT121" s="32">
        <f t="shared" si="2976"/>
        <v>0</v>
      </c>
      <c r="AOU121" s="32">
        <f t="shared" si="2976"/>
        <v>0</v>
      </c>
      <c r="AOV121" s="32">
        <f t="shared" si="2976"/>
        <v>0</v>
      </c>
      <c r="AOW121" s="32">
        <f t="shared" si="2976"/>
        <v>0</v>
      </c>
      <c r="AOX121" s="32">
        <f t="shared" si="2976"/>
        <v>0</v>
      </c>
      <c r="AOY121" s="32">
        <f t="shared" si="2976"/>
        <v>0</v>
      </c>
      <c r="AOZ121" s="32">
        <f t="shared" si="2976"/>
        <v>0</v>
      </c>
      <c r="APA121" s="32">
        <f t="shared" si="2976"/>
        <v>0</v>
      </c>
      <c r="APB121" s="32">
        <f t="shared" si="2976"/>
        <v>0</v>
      </c>
      <c r="APC121" s="32">
        <f t="shared" si="2976"/>
        <v>0</v>
      </c>
      <c r="APD121" s="32">
        <f t="shared" si="2976"/>
        <v>0</v>
      </c>
      <c r="APE121" s="32">
        <f t="shared" si="2976"/>
        <v>0</v>
      </c>
      <c r="APF121" s="32">
        <f t="shared" si="2976"/>
        <v>0</v>
      </c>
      <c r="APG121" s="32">
        <f t="shared" si="2976"/>
        <v>0</v>
      </c>
      <c r="APH121" s="32">
        <f t="shared" si="2976"/>
        <v>0</v>
      </c>
      <c r="API121" s="32">
        <f t="shared" si="2976"/>
        <v>0</v>
      </c>
      <c r="APJ121" s="32">
        <f t="shared" si="2976"/>
        <v>0</v>
      </c>
      <c r="APK121" s="32">
        <f t="shared" si="2976"/>
        <v>0</v>
      </c>
      <c r="APL121" s="32">
        <f t="shared" si="2976"/>
        <v>0</v>
      </c>
      <c r="APM121" s="32">
        <f t="shared" si="2976"/>
        <v>0</v>
      </c>
      <c r="APN121" s="32">
        <f t="shared" ref="APN121:ARY121" si="2977">IF(APN119&gt;0,ROUNDDOWN(APN19/$E$17,0),0)</f>
        <v>0</v>
      </c>
      <c r="APO121" s="32">
        <f t="shared" si="2977"/>
        <v>0</v>
      </c>
      <c r="APP121" s="32">
        <f t="shared" si="2977"/>
        <v>0</v>
      </c>
      <c r="APQ121" s="32">
        <f t="shared" si="2977"/>
        <v>0</v>
      </c>
      <c r="APR121" s="32">
        <f t="shared" si="2977"/>
        <v>0</v>
      </c>
      <c r="APS121" s="32">
        <f t="shared" si="2977"/>
        <v>0</v>
      </c>
      <c r="APT121" s="32">
        <f t="shared" si="2977"/>
        <v>0</v>
      </c>
      <c r="APU121" s="32">
        <f t="shared" si="2977"/>
        <v>0</v>
      </c>
      <c r="APV121" s="32">
        <f t="shared" si="2977"/>
        <v>0</v>
      </c>
      <c r="APW121" s="32">
        <f t="shared" si="2977"/>
        <v>0</v>
      </c>
      <c r="APX121" s="32">
        <f t="shared" si="2977"/>
        <v>0</v>
      </c>
      <c r="APY121" s="32">
        <f t="shared" si="2977"/>
        <v>0</v>
      </c>
      <c r="APZ121" s="32">
        <f t="shared" si="2977"/>
        <v>0</v>
      </c>
      <c r="AQA121" s="32">
        <f t="shared" si="2977"/>
        <v>0</v>
      </c>
      <c r="AQB121" s="32">
        <f t="shared" si="2977"/>
        <v>0</v>
      </c>
      <c r="AQC121" s="32">
        <f t="shared" si="2977"/>
        <v>0</v>
      </c>
      <c r="AQD121" s="32">
        <f t="shared" si="2977"/>
        <v>0</v>
      </c>
      <c r="AQE121" s="32">
        <f t="shared" si="2977"/>
        <v>0</v>
      </c>
      <c r="AQF121" s="32">
        <f t="shared" si="2977"/>
        <v>0</v>
      </c>
      <c r="AQG121" s="32">
        <f t="shared" si="2977"/>
        <v>0</v>
      </c>
      <c r="AQH121" s="32">
        <f t="shared" si="2977"/>
        <v>0</v>
      </c>
      <c r="AQI121" s="32">
        <f t="shared" si="2977"/>
        <v>0</v>
      </c>
      <c r="AQJ121" s="32">
        <f t="shared" si="2977"/>
        <v>0</v>
      </c>
      <c r="AQK121" s="32">
        <f t="shared" si="2977"/>
        <v>0</v>
      </c>
      <c r="AQL121" s="32">
        <f t="shared" si="2977"/>
        <v>0</v>
      </c>
      <c r="AQM121" s="32">
        <f t="shared" si="2977"/>
        <v>0</v>
      </c>
      <c r="AQN121" s="32">
        <f t="shared" si="2977"/>
        <v>0</v>
      </c>
      <c r="AQO121" s="32">
        <f t="shared" si="2977"/>
        <v>0</v>
      </c>
      <c r="AQP121" s="32">
        <f t="shared" si="2977"/>
        <v>0</v>
      </c>
      <c r="AQQ121" s="32">
        <f t="shared" si="2977"/>
        <v>0</v>
      </c>
      <c r="AQR121" s="32">
        <f t="shared" si="2977"/>
        <v>0</v>
      </c>
      <c r="AQS121" s="32">
        <f t="shared" si="2977"/>
        <v>0</v>
      </c>
      <c r="AQT121" s="32">
        <f t="shared" si="2977"/>
        <v>0</v>
      </c>
      <c r="AQU121" s="32">
        <f t="shared" si="2977"/>
        <v>0</v>
      </c>
      <c r="AQV121" s="32">
        <f t="shared" si="2977"/>
        <v>0</v>
      </c>
      <c r="AQW121" s="32">
        <f t="shared" si="2977"/>
        <v>0</v>
      </c>
      <c r="AQX121" s="32">
        <f t="shared" si="2977"/>
        <v>0</v>
      </c>
      <c r="AQY121" s="32">
        <f t="shared" si="2977"/>
        <v>0</v>
      </c>
      <c r="AQZ121" s="32">
        <f t="shared" si="2977"/>
        <v>0</v>
      </c>
      <c r="ARA121" s="32">
        <f t="shared" si="2977"/>
        <v>0</v>
      </c>
      <c r="ARB121" s="32">
        <f t="shared" si="2977"/>
        <v>0</v>
      </c>
      <c r="ARC121" s="32">
        <f t="shared" si="2977"/>
        <v>0</v>
      </c>
      <c r="ARD121" s="32">
        <f t="shared" si="2977"/>
        <v>0</v>
      </c>
      <c r="ARE121" s="32">
        <f t="shared" si="2977"/>
        <v>0</v>
      </c>
      <c r="ARF121" s="32">
        <f t="shared" si="2977"/>
        <v>0</v>
      </c>
      <c r="ARG121" s="32">
        <f t="shared" si="2977"/>
        <v>0</v>
      </c>
      <c r="ARH121" s="32">
        <f t="shared" si="2977"/>
        <v>0</v>
      </c>
      <c r="ARI121" s="32">
        <f t="shared" si="2977"/>
        <v>0</v>
      </c>
      <c r="ARJ121" s="32">
        <f t="shared" si="2977"/>
        <v>0</v>
      </c>
      <c r="ARK121" s="32">
        <f t="shared" si="2977"/>
        <v>1</v>
      </c>
      <c r="ARL121" s="32">
        <f t="shared" si="2977"/>
        <v>4</v>
      </c>
      <c r="ARM121" s="32">
        <f t="shared" si="2977"/>
        <v>1</v>
      </c>
      <c r="ARN121" s="32">
        <f t="shared" si="2977"/>
        <v>0</v>
      </c>
      <c r="ARO121" s="32">
        <f t="shared" si="2977"/>
        <v>2</v>
      </c>
      <c r="ARP121" s="32">
        <f t="shared" si="2977"/>
        <v>2</v>
      </c>
      <c r="ARQ121" s="32">
        <f t="shared" si="2977"/>
        <v>2</v>
      </c>
      <c r="ARR121" s="32">
        <f t="shared" si="2977"/>
        <v>2</v>
      </c>
      <c r="ARS121" s="32">
        <f t="shared" si="2977"/>
        <v>2</v>
      </c>
      <c r="ART121" s="32">
        <f t="shared" si="2977"/>
        <v>1</v>
      </c>
      <c r="ARU121" s="32">
        <f t="shared" si="2977"/>
        <v>2</v>
      </c>
      <c r="ARV121" s="32">
        <f t="shared" si="2977"/>
        <v>2</v>
      </c>
      <c r="ARW121" s="32">
        <f t="shared" si="2977"/>
        <v>2</v>
      </c>
      <c r="ARX121" s="32">
        <f t="shared" si="2977"/>
        <v>3</v>
      </c>
      <c r="ARY121" s="32">
        <f t="shared" si="2977"/>
        <v>1</v>
      </c>
      <c r="ARZ121" s="32">
        <f t="shared" ref="ARZ121:AUK121" si="2978">IF(ARZ119&gt;0,ROUNDDOWN(ARZ19/$E$17,0),0)</f>
        <v>1</v>
      </c>
      <c r="ASA121" s="32">
        <f t="shared" si="2978"/>
        <v>2</v>
      </c>
      <c r="ASB121" s="32">
        <f t="shared" si="2978"/>
        <v>2</v>
      </c>
      <c r="ASC121" s="32">
        <f t="shared" si="2978"/>
        <v>3</v>
      </c>
      <c r="ASD121" s="32">
        <f t="shared" si="2978"/>
        <v>3</v>
      </c>
      <c r="ASE121" s="32">
        <f t="shared" si="2978"/>
        <v>4</v>
      </c>
      <c r="ASF121" s="32">
        <f t="shared" si="2978"/>
        <v>1</v>
      </c>
      <c r="ASG121" s="32">
        <f t="shared" si="2978"/>
        <v>2</v>
      </c>
      <c r="ASH121" s="32">
        <f t="shared" si="2978"/>
        <v>2</v>
      </c>
      <c r="ASI121" s="32">
        <f t="shared" si="2978"/>
        <v>2</v>
      </c>
      <c r="ASJ121" s="32">
        <f t="shared" si="2978"/>
        <v>3</v>
      </c>
      <c r="ASK121" s="32">
        <f t="shared" si="2978"/>
        <v>3</v>
      </c>
      <c r="ASL121" s="32">
        <f t="shared" si="2978"/>
        <v>3</v>
      </c>
      <c r="ASM121" s="32">
        <f t="shared" si="2978"/>
        <v>3</v>
      </c>
      <c r="ASN121" s="32">
        <f t="shared" si="2978"/>
        <v>0</v>
      </c>
      <c r="ASO121" s="32">
        <f t="shared" si="2978"/>
        <v>1</v>
      </c>
      <c r="ASP121" s="32">
        <f t="shared" si="2978"/>
        <v>1</v>
      </c>
      <c r="ASQ121" s="32">
        <f t="shared" si="2978"/>
        <v>2</v>
      </c>
      <c r="ASR121" s="32">
        <f t="shared" si="2978"/>
        <v>2</v>
      </c>
      <c r="ASS121" s="32">
        <f t="shared" si="2978"/>
        <v>2</v>
      </c>
      <c r="AST121" s="32">
        <f t="shared" si="2978"/>
        <v>3</v>
      </c>
      <c r="ASU121" s="32">
        <f t="shared" si="2978"/>
        <v>3</v>
      </c>
      <c r="ASV121" s="32">
        <f t="shared" si="2978"/>
        <v>3</v>
      </c>
      <c r="ASW121" s="32">
        <f t="shared" si="2978"/>
        <v>4</v>
      </c>
      <c r="ASX121" s="32">
        <f t="shared" si="2978"/>
        <v>4</v>
      </c>
      <c r="ASY121" s="32">
        <f t="shared" si="2978"/>
        <v>4</v>
      </c>
      <c r="ASZ121" s="32">
        <f t="shared" si="2978"/>
        <v>2</v>
      </c>
      <c r="ATA121" s="32">
        <f t="shared" si="2978"/>
        <v>0</v>
      </c>
      <c r="ATB121" s="32">
        <f t="shared" si="2978"/>
        <v>1</v>
      </c>
      <c r="ATC121" s="32">
        <f t="shared" si="2978"/>
        <v>1</v>
      </c>
      <c r="ATD121" s="32">
        <f t="shared" si="2978"/>
        <v>2</v>
      </c>
      <c r="ATE121" s="32">
        <f t="shared" si="2978"/>
        <v>2</v>
      </c>
      <c r="ATF121" s="32">
        <f t="shared" si="2978"/>
        <v>2</v>
      </c>
      <c r="ATG121" s="32">
        <f t="shared" si="2978"/>
        <v>3</v>
      </c>
      <c r="ATH121" s="32">
        <f t="shared" si="2978"/>
        <v>3</v>
      </c>
      <c r="ATI121" s="32">
        <f t="shared" si="2978"/>
        <v>4</v>
      </c>
      <c r="ATJ121" s="32">
        <f t="shared" si="2978"/>
        <v>4</v>
      </c>
      <c r="ATK121" s="32">
        <f t="shared" si="2978"/>
        <v>5</v>
      </c>
      <c r="ATL121" s="32">
        <f t="shared" si="2978"/>
        <v>5</v>
      </c>
      <c r="ATM121" s="32">
        <f t="shared" si="2978"/>
        <v>5</v>
      </c>
      <c r="ATN121" s="32">
        <f t="shared" si="2978"/>
        <v>7</v>
      </c>
      <c r="ATO121" s="32">
        <f t="shared" si="2978"/>
        <v>1</v>
      </c>
      <c r="ATP121" s="32">
        <f t="shared" si="2978"/>
        <v>5</v>
      </c>
      <c r="ATQ121" s="32">
        <f t="shared" si="2978"/>
        <v>0</v>
      </c>
      <c r="ATR121" s="32">
        <f t="shared" si="2978"/>
        <v>0</v>
      </c>
      <c r="ATS121" s="32">
        <f t="shared" si="2978"/>
        <v>0</v>
      </c>
      <c r="ATT121" s="32">
        <f t="shared" si="2978"/>
        <v>0</v>
      </c>
      <c r="ATU121" s="32">
        <f t="shared" si="2978"/>
        <v>0</v>
      </c>
      <c r="ATV121" s="32">
        <f t="shared" si="2978"/>
        <v>0</v>
      </c>
      <c r="ATW121" s="32">
        <f t="shared" si="2978"/>
        <v>0</v>
      </c>
      <c r="ATX121" s="32">
        <f t="shared" si="2978"/>
        <v>0</v>
      </c>
      <c r="ATY121" s="32">
        <f t="shared" si="2978"/>
        <v>0</v>
      </c>
      <c r="ATZ121" s="32">
        <f t="shared" si="2978"/>
        <v>0</v>
      </c>
      <c r="AUA121" s="32">
        <f t="shared" si="2978"/>
        <v>0</v>
      </c>
      <c r="AUB121" s="32">
        <f t="shared" si="2978"/>
        <v>0</v>
      </c>
      <c r="AUC121" s="32">
        <f t="shared" si="2978"/>
        <v>0</v>
      </c>
      <c r="AUD121" s="32">
        <f t="shared" si="2978"/>
        <v>0</v>
      </c>
      <c r="AUE121" s="32">
        <f t="shared" si="2978"/>
        <v>0</v>
      </c>
      <c r="AUF121" s="32">
        <f t="shared" si="2978"/>
        <v>0</v>
      </c>
      <c r="AUG121" s="32">
        <f t="shared" si="2978"/>
        <v>0</v>
      </c>
      <c r="AUH121" s="32">
        <f t="shared" si="2978"/>
        <v>0</v>
      </c>
      <c r="AUI121" s="32">
        <f t="shared" si="2978"/>
        <v>0</v>
      </c>
      <c r="AUJ121" s="32">
        <f t="shared" si="2978"/>
        <v>0</v>
      </c>
      <c r="AUK121" s="32">
        <f t="shared" si="2978"/>
        <v>0</v>
      </c>
      <c r="AUL121" s="32">
        <f t="shared" ref="AUL121:AWW121" si="2979">IF(AUL119&gt;0,ROUNDDOWN(AUL19/$E$17,0),0)</f>
        <v>0</v>
      </c>
      <c r="AUM121" s="32">
        <f t="shared" si="2979"/>
        <v>0</v>
      </c>
      <c r="AUN121" s="32">
        <f t="shared" si="2979"/>
        <v>0</v>
      </c>
      <c r="AUO121" s="32">
        <f t="shared" si="2979"/>
        <v>0</v>
      </c>
      <c r="AUP121" s="32">
        <f t="shared" si="2979"/>
        <v>0</v>
      </c>
      <c r="AUQ121" s="32">
        <f t="shared" si="2979"/>
        <v>0</v>
      </c>
      <c r="AUR121" s="32">
        <f t="shared" si="2979"/>
        <v>0</v>
      </c>
      <c r="AUS121" s="32">
        <f t="shared" si="2979"/>
        <v>0</v>
      </c>
      <c r="AUT121" s="32">
        <f t="shared" si="2979"/>
        <v>0</v>
      </c>
      <c r="AUU121" s="32">
        <f t="shared" si="2979"/>
        <v>0</v>
      </c>
      <c r="AUV121" s="32">
        <f t="shared" si="2979"/>
        <v>0</v>
      </c>
      <c r="AUW121" s="32">
        <f t="shared" si="2979"/>
        <v>0</v>
      </c>
      <c r="AUX121" s="32">
        <f t="shared" si="2979"/>
        <v>0</v>
      </c>
      <c r="AUY121" s="32">
        <f t="shared" si="2979"/>
        <v>0</v>
      </c>
      <c r="AUZ121" s="32">
        <f t="shared" si="2979"/>
        <v>0</v>
      </c>
      <c r="AVA121" s="32">
        <f t="shared" si="2979"/>
        <v>0</v>
      </c>
      <c r="AVB121" s="32">
        <f t="shared" si="2979"/>
        <v>0</v>
      </c>
      <c r="AVC121" s="32">
        <f t="shared" si="2979"/>
        <v>0</v>
      </c>
      <c r="AVD121" s="32">
        <f t="shared" si="2979"/>
        <v>0</v>
      </c>
      <c r="AVE121" s="32">
        <f t="shared" si="2979"/>
        <v>0</v>
      </c>
      <c r="AVF121" s="32">
        <f t="shared" si="2979"/>
        <v>0</v>
      </c>
      <c r="AVG121" s="32">
        <f t="shared" si="2979"/>
        <v>0</v>
      </c>
      <c r="AVH121" s="32">
        <f t="shared" si="2979"/>
        <v>0</v>
      </c>
      <c r="AVI121" s="32">
        <f t="shared" si="2979"/>
        <v>0</v>
      </c>
      <c r="AVJ121" s="32">
        <f t="shared" si="2979"/>
        <v>0</v>
      </c>
      <c r="AVK121" s="32">
        <f t="shared" si="2979"/>
        <v>0</v>
      </c>
      <c r="AVL121" s="32">
        <f t="shared" si="2979"/>
        <v>0</v>
      </c>
      <c r="AVM121" s="32">
        <f t="shared" si="2979"/>
        <v>0</v>
      </c>
      <c r="AVN121" s="32">
        <f t="shared" si="2979"/>
        <v>0</v>
      </c>
      <c r="AVO121" s="32">
        <f t="shared" si="2979"/>
        <v>0</v>
      </c>
      <c r="AVP121" s="32">
        <f t="shared" si="2979"/>
        <v>0</v>
      </c>
      <c r="AVQ121" s="32">
        <f t="shared" si="2979"/>
        <v>0</v>
      </c>
      <c r="AVR121" s="32">
        <f t="shared" si="2979"/>
        <v>0</v>
      </c>
      <c r="AVS121" s="32">
        <f t="shared" si="2979"/>
        <v>0</v>
      </c>
      <c r="AVT121" s="32">
        <f t="shared" si="2979"/>
        <v>0</v>
      </c>
      <c r="AVU121" s="32">
        <f t="shared" si="2979"/>
        <v>0</v>
      </c>
      <c r="AVV121" s="32">
        <f t="shared" si="2979"/>
        <v>0</v>
      </c>
      <c r="AVW121" s="32">
        <f t="shared" si="2979"/>
        <v>0</v>
      </c>
      <c r="AVX121" s="32">
        <f t="shared" si="2979"/>
        <v>0</v>
      </c>
      <c r="AVY121" s="32">
        <f t="shared" si="2979"/>
        <v>0</v>
      </c>
      <c r="AVZ121" s="32">
        <f t="shared" si="2979"/>
        <v>0</v>
      </c>
      <c r="AWA121" s="32">
        <f t="shared" si="2979"/>
        <v>0</v>
      </c>
      <c r="AWB121" s="32">
        <f t="shared" si="2979"/>
        <v>0</v>
      </c>
      <c r="AWC121" s="32">
        <f t="shared" si="2979"/>
        <v>0</v>
      </c>
      <c r="AWD121" s="32">
        <f t="shared" si="2979"/>
        <v>0</v>
      </c>
      <c r="AWE121" s="32">
        <f t="shared" si="2979"/>
        <v>0</v>
      </c>
      <c r="AWF121" s="32">
        <f t="shared" si="2979"/>
        <v>0</v>
      </c>
      <c r="AWG121" s="32">
        <f t="shared" si="2979"/>
        <v>0</v>
      </c>
      <c r="AWH121" s="32">
        <f t="shared" si="2979"/>
        <v>0</v>
      </c>
      <c r="AWI121" s="32">
        <f t="shared" si="2979"/>
        <v>0</v>
      </c>
      <c r="AWJ121" s="32">
        <f t="shared" si="2979"/>
        <v>0</v>
      </c>
      <c r="AWK121" s="32">
        <f t="shared" si="2979"/>
        <v>0</v>
      </c>
      <c r="AWL121" s="32">
        <f t="shared" si="2979"/>
        <v>0</v>
      </c>
      <c r="AWM121" s="32">
        <f t="shared" si="2979"/>
        <v>0</v>
      </c>
      <c r="AWN121" s="32">
        <f t="shared" si="2979"/>
        <v>0</v>
      </c>
      <c r="AWO121" s="32">
        <f t="shared" si="2979"/>
        <v>0</v>
      </c>
      <c r="AWP121" s="32">
        <f t="shared" si="2979"/>
        <v>0</v>
      </c>
      <c r="AWQ121" s="32">
        <f t="shared" si="2979"/>
        <v>0</v>
      </c>
      <c r="AWR121" s="32">
        <f t="shared" si="2979"/>
        <v>0</v>
      </c>
      <c r="AWS121" s="32">
        <f t="shared" si="2979"/>
        <v>0</v>
      </c>
      <c r="AWT121" s="32">
        <f t="shared" si="2979"/>
        <v>0</v>
      </c>
      <c r="AWU121" s="32">
        <f t="shared" si="2979"/>
        <v>0</v>
      </c>
      <c r="AWV121" s="32">
        <f t="shared" si="2979"/>
        <v>0</v>
      </c>
      <c r="AWW121" s="32">
        <f t="shared" si="2979"/>
        <v>0</v>
      </c>
      <c r="AWX121" s="32">
        <f t="shared" ref="AWX121:AYH121" si="2980">IF(AWX119&gt;0,ROUNDDOWN(AWX19/$E$17,0),0)</f>
        <v>0</v>
      </c>
      <c r="AWY121" s="32">
        <f t="shared" si="2980"/>
        <v>0</v>
      </c>
      <c r="AWZ121" s="32">
        <f t="shared" si="2980"/>
        <v>0</v>
      </c>
      <c r="AXA121" s="32">
        <f t="shared" si="2980"/>
        <v>0</v>
      </c>
      <c r="AXB121" s="32">
        <f t="shared" si="2980"/>
        <v>0</v>
      </c>
      <c r="AXC121" s="32">
        <f t="shared" si="2980"/>
        <v>0</v>
      </c>
      <c r="AXD121" s="32">
        <f t="shared" si="2980"/>
        <v>0</v>
      </c>
      <c r="AXE121" s="32">
        <f t="shared" si="2980"/>
        <v>0</v>
      </c>
      <c r="AXF121" s="32">
        <f t="shared" si="2980"/>
        <v>0</v>
      </c>
      <c r="AXG121" s="32">
        <f t="shared" si="2980"/>
        <v>0</v>
      </c>
      <c r="AXH121" s="32">
        <f t="shared" si="2980"/>
        <v>0</v>
      </c>
      <c r="AXI121" s="32">
        <f t="shared" si="2980"/>
        <v>0</v>
      </c>
      <c r="AXJ121" s="32">
        <f t="shared" si="2980"/>
        <v>0</v>
      </c>
      <c r="AXK121" s="32">
        <f t="shared" si="2980"/>
        <v>0</v>
      </c>
      <c r="AXL121" s="32">
        <f t="shared" si="2980"/>
        <v>0</v>
      </c>
      <c r="AXM121" s="32">
        <f t="shared" si="2980"/>
        <v>0</v>
      </c>
      <c r="AXN121" s="32">
        <f t="shared" si="2980"/>
        <v>0</v>
      </c>
      <c r="AXO121" s="32">
        <f t="shared" si="2980"/>
        <v>0</v>
      </c>
      <c r="AXP121" s="32">
        <f t="shared" si="2980"/>
        <v>1</v>
      </c>
      <c r="AXQ121" s="32">
        <f t="shared" si="2980"/>
        <v>1</v>
      </c>
      <c r="AXR121" s="32">
        <f t="shared" si="2980"/>
        <v>1</v>
      </c>
      <c r="AXS121" s="32">
        <f t="shared" si="2980"/>
        <v>1</v>
      </c>
      <c r="AXT121" s="32">
        <f t="shared" si="2980"/>
        <v>2</v>
      </c>
      <c r="AXU121" s="32">
        <f t="shared" si="2980"/>
        <v>2</v>
      </c>
      <c r="AXV121" s="32">
        <f t="shared" si="2980"/>
        <v>2</v>
      </c>
      <c r="AXW121" s="32">
        <f t="shared" si="2980"/>
        <v>3</v>
      </c>
      <c r="AXX121" s="32">
        <f t="shared" si="2980"/>
        <v>1</v>
      </c>
      <c r="AXY121" s="32">
        <f t="shared" si="2980"/>
        <v>2</v>
      </c>
      <c r="AXZ121" s="32">
        <f t="shared" si="2980"/>
        <v>3</v>
      </c>
      <c r="AYA121" s="32">
        <f t="shared" si="2980"/>
        <v>5</v>
      </c>
      <c r="AYB121" s="32">
        <f t="shared" si="2980"/>
        <v>5</v>
      </c>
      <c r="AYC121" s="32">
        <f t="shared" si="2980"/>
        <v>5</v>
      </c>
      <c r="AYD121" s="32">
        <f t="shared" si="2980"/>
        <v>1</v>
      </c>
      <c r="AYE121" s="32">
        <f t="shared" si="2980"/>
        <v>2</v>
      </c>
      <c r="AYF121" s="32">
        <f t="shared" si="2980"/>
        <v>6</v>
      </c>
      <c r="AYG121" s="32">
        <f t="shared" si="2980"/>
        <v>6</v>
      </c>
      <c r="AYH121" s="32">
        <f t="shared" si="2980"/>
        <v>0</v>
      </c>
    </row>
    <row r="122" spans="16:1334" x14ac:dyDescent="0.25">
      <c r="P122" t="s">
        <v>63</v>
      </c>
      <c r="Q122" t="e">
        <f>Q118+Q119*Q120*Q121</f>
        <v>#N/A</v>
      </c>
      <c r="R122" s="32" t="e">
        <f t="shared" ref="R122:CC122" si="2981">R118+R119*R120*R121</f>
        <v>#N/A</v>
      </c>
      <c r="S122" s="32">
        <f t="shared" si="2981"/>
        <v>2</v>
      </c>
      <c r="T122" s="32">
        <f t="shared" si="2981"/>
        <v>2</v>
      </c>
      <c r="U122" s="32">
        <f t="shared" si="2981"/>
        <v>2</v>
      </c>
      <c r="V122" s="32" t="e">
        <f t="shared" si="2981"/>
        <v>#N/A</v>
      </c>
      <c r="W122" s="32">
        <f t="shared" si="2981"/>
        <v>2</v>
      </c>
      <c r="X122" s="32">
        <f t="shared" si="2981"/>
        <v>2</v>
      </c>
      <c r="Y122" s="32">
        <f t="shared" si="2981"/>
        <v>2</v>
      </c>
      <c r="Z122" s="32">
        <f t="shared" si="2981"/>
        <v>2</v>
      </c>
      <c r="AA122" s="32">
        <f t="shared" si="2981"/>
        <v>4</v>
      </c>
      <c r="AB122" s="32">
        <f t="shared" si="2981"/>
        <v>4</v>
      </c>
      <c r="AC122" s="32">
        <f t="shared" si="2981"/>
        <v>2</v>
      </c>
      <c r="AD122" s="32">
        <f t="shared" si="2981"/>
        <v>2</v>
      </c>
      <c r="AE122" s="32">
        <f t="shared" si="2981"/>
        <v>2</v>
      </c>
      <c r="AF122" s="32">
        <f t="shared" si="2981"/>
        <v>2</v>
      </c>
      <c r="AG122" s="32">
        <f t="shared" si="2981"/>
        <v>4</v>
      </c>
      <c r="AH122" s="32">
        <f t="shared" si="2981"/>
        <v>4</v>
      </c>
      <c r="AI122" s="32">
        <f t="shared" si="2981"/>
        <v>6</v>
      </c>
      <c r="AJ122" s="32" t="e">
        <f t="shared" si="2981"/>
        <v>#N/A</v>
      </c>
      <c r="AK122" s="32">
        <f t="shared" si="2981"/>
        <v>2</v>
      </c>
      <c r="AL122" s="32">
        <f t="shared" si="2981"/>
        <v>2</v>
      </c>
      <c r="AM122" s="32">
        <f t="shared" si="2981"/>
        <v>2</v>
      </c>
      <c r="AN122" s="32">
        <f t="shared" si="2981"/>
        <v>2</v>
      </c>
      <c r="AO122" s="32">
        <f t="shared" si="2981"/>
        <v>2</v>
      </c>
      <c r="AP122" s="32">
        <f t="shared" si="2981"/>
        <v>4</v>
      </c>
      <c r="AQ122" s="32">
        <f t="shared" si="2981"/>
        <v>4</v>
      </c>
      <c r="AR122" s="32">
        <f t="shared" si="2981"/>
        <v>4</v>
      </c>
      <c r="AS122" s="32">
        <f t="shared" si="2981"/>
        <v>4</v>
      </c>
      <c r="AT122" s="32">
        <f t="shared" si="2981"/>
        <v>4</v>
      </c>
      <c r="AU122" s="32">
        <f t="shared" si="2981"/>
        <v>6</v>
      </c>
      <c r="AV122" s="32">
        <f t="shared" si="2981"/>
        <v>6</v>
      </c>
      <c r="AW122" s="32">
        <f t="shared" si="2981"/>
        <v>6</v>
      </c>
      <c r="AX122" s="32">
        <f t="shared" si="2981"/>
        <v>6</v>
      </c>
      <c r="AY122" s="32">
        <f t="shared" si="2981"/>
        <v>6</v>
      </c>
      <c r="AZ122" s="32">
        <f t="shared" si="2981"/>
        <v>8</v>
      </c>
      <c r="BA122" s="32">
        <f t="shared" si="2981"/>
        <v>2</v>
      </c>
      <c r="BB122" s="32">
        <f t="shared" si="2981"/>
        <v>4</v>
      </c>
      <c r="BC122" s="32">
        <f t="shared" si="2981"/>
        <v>6</v>
      </c>
      <c r="BD122" s="32">
        <f t="shared" si="2981"/>
        <v>6</v>
      </c>
      <c r="BE122" s="32" t="e">
        <f t="shared" si="2981"/>
        <v>#N/A</v>
      </c>
      <c r="BF122" s="32">
        <f t="shared" si="2981"/>
        <v>4</v>
      </c>
      <c r="BG122" s="32">
        <f t="shared" si="2981"/>
        <v>4</v>
      </c>
      <c r="BH122" s="32">
        <f t="shared" si="2981"/>
        <v>4</v>
      </c>
      <c r="BI122" s="32">
        <f t="shared" si="2981"/>
        <v>4</v>
      </c>
      <c r="BJ122" s="32">
        <f t="shared" si="2981"/>
        <v>4</v>
      </c>
      <c r="BK122" s="32">
        <f t="shared" si="2981"/>
        <v>8</v>
      </c>
      <c r="BL122" s="32">
        <f t="shared" si="2981"/>
        <v>8</v>
      </c>
      <c r="BM122" s="32">
        <f t="shared" si="2981"/>
        <v>8</v>
      </c>
      <c r="BN122" s="32">
        <f t="shared" si="2981"/>
        <v>8</v>
      </c>
      <c r="BO122" s="32">
        <f t="shared" si="2981"/>
        <v>12</v>
      </c>
      <c r="BP122" s="32">
        <f t="shared" si="2981"/>
        <v>12</v>
      </c>
      <c r="BQ122" s="32">
        <f t="shared" si="2981"/>
        <v>12</v>
      </c>
      <c r="BR122" s="32">
        <f t="shared" si="2981"/>
        <v>12</v>
      </c>
      <c r="BS122" s="32">
        <f t="shared" si="2981"/>
        <v>12</v>
      </c>
      <c r="BT122" s="32">
        <f t="shared" si="2981"/>
        <v>12</v>
      </c>
      <c r="BU122" s="32">
        <f t="shared" si="2981"/>
        <v>12</v>
      </c>
      <c r="BV122" s="32">
        <f t="shared" si="2981"/>
        <v>12</v>
      </c>
      <c r="BW122" s="32">
        <f t="shared" si="2981"/>
        <v>12</v>
      </c>
      <c r="BX122" s="32">
        <f t="shared" si="2981"/>
        <v>12</v>
      </c>
      <c r="BY122" s="32">
        <f t="shared" si="2981"/>
        <v>16</v>
      </c>
      <c r="BZ122" s="32">
        <f t="shared" si="2981"/>
        <v>16</v>
      </c>
      <c r="CA122" s="32">
        <f t="shared" si="2981"/>
        <v>20</v>
      </c>
      <c r="CB122" s="32">
        <f t="shared" si="2981"/>
        <v>20</v>
      </c>
      <c r="CC122" s="32">
        <f t="shared" si="2981"/>
        <v>24</v>
      </c>
      <c r="CD122" s="32">
        <f t="shared" ref="CD122:EO122" si="2982">CD118+CD119*CD120*CD121</f>
        <v>24</v>
      </c>
      <c r="CE122" s="32">
        <f t="shared" si="2982"/>
        <v>28</v>
      </c>
      <c r="CF122" s="32">
        <f t="shared" si="2982"/>
        <v>36</v>
      </c>
      <c r="CG122" s="32">
        <f t="shared" si="2982"/>
        <v>40</v>
      </c>
      <c r="CH122" s="32">
        <f t="shared" si="2982"/>
        <v>40</v>
      </c>
      <c r="CI122" s="32">
        <f t="shared" si="2982"/>
        <v>40</v>
      </c>
      <c r="CJ122" s="32">
        <f t="shared" si="2982"/>
        <v>40</v>
      </c>
      <c r="CK122" s="32">
        <f t="shared" si="2982"/>
        <v>40</v>
      </c>
      <c r="CL122" s="32">
        <f t="shared" si="2982"/>
        <v>40</v>
      </c>
      <c r="CM122" s="32">
        <f t="shared" si="2982"/>
        <v>40</v>
      </c>
      <c r="CN122" s="32">
        <f t="shared" si="2982"/>
        <v>2</v>
      </c>
      <c r="CO122" s="32">
        <f t="shared" si="2982"/>
        <v>4</v>
      </c>
      <c r="CP122" s="32">
        <f t="shared" si="2982"/>
        <v>4</v>
      </c>
      <c r="CQ122" s="32">
        <f t="shared" si="2982"/>
        <v>2</v>
      </c>
      <c r="CR122" s="32">
        <f t="shared" si="2982"/>
        <v>2</v>
      </c>
      <c r="CS122" s="32">
        <f t="shared" si="2982"/>
        <v>2</v>
      </c>
      <c r="CT122" s="32">
        <f t="shared" si="2982"/>
        <v>4</v>
      </c>
      <c r="CU122" s="32">
        <f t="shared" si="2982"/>
        <v>6</v>
      </c>
      <c r="CV122" s="32">
        <f t="shared" si="2982"/>
        <v>6</v>
      </c>
      <c r="CW122" s="32">
        <f t="shared" si="2982"/>
        <v>4</v>
      </c>
      <c r="CX122" s="32">
        <f t="shared" si="2982"/>
        <v>6</v>
      </c>
      <c r="CY122" s="32">
        <f t="shared" si="2982"/>
        <v>4</v>
      </c>
      <c r="CZ122" s="32">
        <f t="shared" si="2982"/>
        <v>4</v>
      </c>
      <c r="DA122" s="32">
        <f t="shared" si="2982"/>
        <v>4</v>
      </c>
      <c r="DB122" s="32">
        <f t="shared" si="2982"/>
        <v>8</v>
      </c>
      <c r="DC122" s="32">
        <f t="shared" si="2982"/>
        <v>8</v>
      </c>
      <c r="DD122" s="32">
        <f t="shared" si="2982"/>
        <v>12</v>
      </c>
      <c r="DE122" s="32">
        <f t="shared" si="2982"/>
        <v>12</v>
      </c>
      <c r="DF122" s="32">
        <f t="shared" si="2982"/>
        <v>12</v>
      </c>
      <c r="DG122" s="32">
        <f t="shared" si="2982"/>
        <v>16</v>
      </c>
      <c r="DH122" s="32">
        <f t="shared" si="2982"/>
        <v>16</v>
      </c>
      <c r="DI122" s="32">
        <f t="shared" si="2982"/>
        <v>20</v>
      </c>
      <c r="DJ122" s="32">
        <f t="shared" si="2982"/>
        <v>2</v>
      </c>
      <c r="DK122" s="32">
        <f t="shared" si="2982"/>
        <v>2</v>
      </c>
      <c r="DL122" s="32">
        <f t="shared" si="2982"/>
        <v>2</v>
      </c>
      <c r="DM122" s="32">
        <f t="shared" si="2982"/>
        <v>2</v>
      </c>
      <c r="DN122" s="32">
        <f t="shared" si="2982"/>
        <v>4</v>
      </c>
      <c r="DO122" s="32">
        <f t="shared" si="2982"/>
        <v>4</v>
      </c>
      <c r="DP122" s="32">
        <f t="shared" si="2982"/>
        <v>4</v>
      </c>
      <c r="DQ122" s="32">
        <f t="shared" si="2982"/>
        <v>4</v>
      </c>
      <c r="DR122" s="32">
        <f t="shared" si="2982"/>
        <v>4</v>
      </c>
      <c r="DS122" s="32">
        <f t="shared" si="2982"/>
        <v>4</v>
      </c>
      <c r="DT122" s="32">
        <f t="shared" si="2982"/>
        <v>6</v>
      </c>
      <c r="DU122" s="32">
        <f t="shared" si="2982"/>
        <v>6</v>
      </c>
      <c r="DV122" s="32">
        <f t="shared" si="2982"/>
        <v>6</v>
      </c>
      <c r="DW122" s="32">
        <f t="shared" si="2982"/>
        <v>6</v>
      </c>
      <c r="DX122" s="32">
        <f t="shared" si="2982"/>
        <v>6</v>
      </c>
      <c r="DY122" s="32">
        <f t="shared" si="2982"/>
        <v>8</v>
      </c>
      <c r="DZ122" s="32">
        <f t="shared" si="2982"/>
        <v>8</v>
      </c>
      <c r="EA122" s="32">
        <f t="shared" si="2982"/>
        <v>8</v>
      </c>
      <c r="EB122" s="32">
        <f t="shared" si="2982"/>
        <v>8</v>
      </c>
      <c r="EC122" s="32">
        <f t="shared" si="2982"/>
        <v>8</v>
      </c>
      <c r="ED122" s="32">
        <f t="shared" si="2982"/>
        <v>10</v>
      </c>
      <c r="EE122" s="32">
        <f t="shared" si="2982"/>
        <v>2</v>
      </c>
      <c r="EF122" s="32">
        <f t="shared" si="2982"/>
        <v>6</v>
      </c>
      <c r="EG122" s="32" t="e">
        <f t="shared" si="2982"/>
        <v>#N/A</v>
      </c>
      <c r="EH122" s="32" t="e">
        <f t="shared" si="2982"/>
        <v>#N/A</v>
      </c>
      <c r="EI122" s="32" t="e">
        <f t="shared" si="2982"/>
        <v>#N/A</v>
      </c>
      <c r="EJ122" s="32">
        <f t="shared" si="2982"/>
        <v>2</v>
      </c>
      <c r="EK122" s="32">
        <f t="shared" si="2982"/>
        <v>3</v>
      </c>
      <c r="EL122" s="32" t="e">
        <f t="shared" si="2982"/>
        <v>#N/A</v>
      </c>
      <c r="EM122" s="32">
        <f t="shared" si="2982"/>
        <v>2</v>
      </c>
      <c r="EN122" s="32">
        <f t="shared" si="2982"/>
        <v>2</v>
      </c>
      <c r="EO122" s="32">
        <f t="shared" si="2982"/>
        <v>2</v>
      </c>
      <c r="EP122" s="32">
        <f t="shared" ref="EP122:HA122" si="2983">EP118+EP119*EP120*EP121</f>
        <v>3</v>
      </c>
      <c r="EQ122" s="32">
        <f t="shared" si="2983"/>
        <v>5</v>
      </c>
      <c r="ER122" s="32">
        <f t="shared" si="2983"/>
        <v>5</v>
      </c>
      <c r="ES122" s="32">
        <f t="shared" si="2983"/>
        <v>5</v>
      </c>
      <c r="ET122" s="32">
        <f t="shared" si="2983"/>
        <v>5</v>
      </c>
      <c r="EU122" s="32">
        <f t="shared" si="2983"/>
        <v>7</v>
      </c>
      <c r="EV122" s="32">
        <f t="shared" si="2983"/>
        <v>10</v>
      </c>
      <c r="EW122" s="32">
        <f t="shared" si="2983"/>
        <v>2</v>
      </c>
      <c r="EX122" s="32">
        <f t="shared" si="2983"/>
        <v>3</v>
      </c>
      <c r="EY122" s="32">
        <f t="shared" si="2983"/>
        <v>5</v>
      </c>
      <c r="EZ122" s="32">
        <f t="shared" si="2983"/>
        <v>2</v>
      </c>
      <c r="FA122" s="32">
        <f t="shared" si="2983"/>
        <v>2</v>
      </c>
      <c r="FB122" s="32">
        <f t="shared" si="2983"/>
        <v>2</v>
      </c>
      <c r="FC122" s="32">
        <f t="shared" si="2983"/>
        <v>3</v>
      </c>
      <c r="FD122" s="32">
        <f t="shared" si="2983"/>
        <v>5</v>
      </c>
      <c r="FE122" s="32">
        <f t="shared" si="2983"/>
        <v>5</v>
      </c>
      <c r="FF122" s="32">
        <f t="shared" si="2983"/>
        <v>5</v>
      </c>
      <c r="FG122" s="32">
        <f t="shared" si="2983"/>
        <v>7</v>
      </c>
      <c r="FH122" s="32">
        <f t="shared" si="2983"/>
        <v>7</v>
      </c>
      <c r="FI122" s="32">
        <f t="shared" si="2983"/>
        <v>7</v>
      </c>
      <c r="FJ122" s="32">
        <f t="shared" si="2983"/>
        <v>8</v>
      </c>
      <c r="FK122" s="32">
        <f t="shared" si="2983"/>
        <v>10</v>
      </c>
      <c r="FL122" s="32" t="e">
        <f t="shared" si="2983"/>
        <v>#N/A</v>
      </c>
      <c r="FM122" s="32">
        <f t="shared" si="2983"/>
        <v>2</v>
      </c>
      <c r="FN122" s="32">
        <f t="shared" si="2983"/>
        <v>2</v>
      </c>
      <c r="FO122" s="32">
        <f t="shared" si="2983"/>
        <v>2</v>
      </c>
      <c r="FP122" s="32">
        <f t="shared" si="2983"/>
        <v>2</v>
      </c>
      <c r="FQ122" s="32">
        <f t="shared" si="2983"/>
        <v>2</v>
      </c>
      <c r="FR122" s="32">
        <f t="shared" si="2983"/>
        <v>3</v>
      </c>
      <c r="FS122" s="32">
        <f t="shared" si="2983"/>
        <v>3</v>
      </c>
      <c r="FT122" s="32">
        <f t="shared" si="2983"/>
        <v>5</v>
      </c>
      <c r="FU122" s="32">
        <f t="shared" si="2983"/>
        <v>5</v>
      </c>
      <c r="FV122" s="32">
        <f t="shared" si="2983"/>
        <v>5</v>
      </c>
      <c r="FW122" s="32">
        <f t="shared" si="2983"/>
        <v>5</v>
      </c>
      <c r="FX122" s="32">
        <f t="shared" si="2983"/>
        <v>5</v>
      </c>
      <c r="FY122" s="32">
        <f t="shared" si="2983"/>
        <v>5</v>
      </c>
      <c r="FZ122" s="32">
        <f t="shared" si="2983"/>
        <v>7</v>
      </c>
      <c r="GA122" s="32">
        <f t="shared" si="2983"/>
        <v>7</v>
      </c>
      <c r="GB122" s="32">
        <f t="shared" si="2983"/>
        <v>7</v>
      </c>
      <c r="GC122" s="32">
        <f t="shared" si="2983"/>
        <v>7</v>
      </c>
      <c r="GD122" s="32">
        <f t="shared" si="2983"/>
        <v>8</v>
      </c>
      <c r="GE122" s="32">
        <f t="shared" si="2983"/>
        <v>10</v>
      </c>
      <c r="GF122" s="32">
        <f t="shared" si="2983"/>
        <v>10</v>
      </c>
      <c r="GG122" s="32">
        <f t="shared" si="2983"/>
        <v>4</v>
      </c>
      <c r="GH122" s="32" t="e">
        <f t="shared" si="2983"/>
        <v>#N/A</v>
      </c>
      <c r="GI122" s="32">
        <f t="shared" si="2983"/>
        <v>4</v>
      </c>
      <c r="GJ122" s="32">
        <f t="shared" si="2983"/>
        <v>4</v>
      </c>
      <c r="GK122" s="32">
        <f t="shared" si="2983"/>
        <v>4</v>
      </c>
      <c r="GL122" s="32">
        <f t="shared" si="2983"/>
        <v>6</v>
      </c>
      <c r="GM122" s="32">
        <f t="shared" si="2983"/>
        <v>6</v>
      </c>
      <c r="GN122" s="32">
        <f t="shared" si="2983"/>
        <v>10</v>
      </c>
      <c r="GO122" s="32">
        <f t="shared" si="2983"/>
        <v>10</v>
      </c>
      <c r="GP122" s="32">
        <f t="shared" si="2983"/>
        <v>10</v>
      </c>
      <c r="GQ122" s="32">
        <f t="shared" si="2983"/>
        <v>10</v>
      </c>
      <c r="GR122" s="32">
        <f t="shared" si="2983"/>
        <v>10</v>
      </c>
      <c r="GS122" s="32">
        <f t="shared" si="2983"/>
        <v>14</v>
      </c>
      <c r="GT122" s="32">
        <f t="shared" si="2983"/>
        <v>14</v>
      </c>
      <c r="GU122" s="32">
        <f t="shared" si="2983"/>
        <v>14</v>
      </c>
      <c r="GV122" s="32">
        <f t="shared" si="2983"/>
        <v>14</v>
      </c>
      <c r="GW122" s="32">
        <f t="shared" si="2983"/>
        <v>14</v>
      </c>
      <c r="GX122" s="32">
        <f t="shared" si="2983"/>
        <v>14</v>
      </c>
      <c r="GY122" s="32">
        <f t="shared" si="2983"/>
        <v>16</v>
      </c>
      <c r="GZ122" s="32">
        <f t="shared" si="2983"/>
        <v>16</v>
      </c>
      <c r="HA122" s="32">
        <f t="shared" si="2983"/>
        <v>16</v>
      </c>
      <c r="HB122" s="32">
        <f t="shared" ref="HB122:JM122" si="2984">HB118+HB119*HB120*HB121</f>
        <v>20</v>
      </c>
      <c r="HC122" s="32">
        <f t="shared" si="2984"/>
        <v>26</v>
      </c>
      <c r="HD122" s="32">
        <f t="shared" si="2984"/>
        <v>20</v>
      </c>
      <c r="HE122" s="32" t="e">
        <f t="shared" si="2984"/>
        <v>#N/A</v>
      </c>
      <c r="HF122" s="32">
        <f t="shared" si="2984"/>
        <v>4</v>
      </c>
      <c r="HG122" s="32">
        <f t="shared" si="2984"/>
        <v>4</v>
      </c>
      <c r="HH122" s="32">
        <f t="shared" si="2984"/>
        <v>4</v>
      </c>
      <c r="HI122" s="32">
        <f t="shared" si="2984"/>
        <v>4</v>
      </c>
      <c r="HJ122" s="32">
        <f t="shared" si="2984"/>
        <v>4</v>
      </c>
      <c r="HK122" s="32">
        <f t="shared" si="2984"/>
        <v>6</v>
      </c>
      <c r="HL122" s="32">
        <f t="shared" si="2984"/>
        <v>6</v>
      </c>
      <c r="HM122" s="32">
        <f t="shared" si="2984"/>
        <v>10</v>
      </c>
      <c r="HN122" s="32">
        <f t="shared" si="2984"/>
        <v>10</v>
      </c>
      <c r="HO122" s="32">
        <f t="shared" si="2984"/>
        <v>10</v>
      </c>
      <c r="HP122" s="32">
        <f t="shared" si="2984"/>
        <v>10</v>
      </c>
      <c r="HQ122" s="32">
        <f t="shared" si="2984"/>
        <v>10</v>
      </c>
      <c r="HR122" s="32">
        <f t="shared" si="2984"/>
        <v>10</v>
      </c>
      <c r="HS122" s="32">
        <f t="shared" si="2984"/>
        <v>10</v>
      </c>
      <c r="HT122" s="32">
        <f t="shared" si="2984"/>
        <v>10</v>
      </c>
      <c r="HU122" s="32">
        <f t="shared" si="2984"/>
        <v>14</v>
      </c>
      <c r="HV122" s="32">
        <f t="shared" si="2984"/>
        <v>14</v>
      </c>
      <c r="HW122" s="32">
        <f t="shared" si="2984"/>
        <v>14</v>
      </c>
      <c r="HX122" s="32">
        <f t="shared" si="2984"/>
        <v>14</v>
      </c>
      <c r="HY122" s="32">
        <f t="shared" si="2984"/>
        <v>14</v>
      </c>
      <c r="HZ122" s="32">
        <f t="shared" si="2984"/>
        <v>14</v>
      </c>
      <c r="IA122" s="32">
        <f t="shared" si="2984"/>
        <v>16</v>
      </c>
      <c r="IB122" s="32">
        <f t="shared" si="2984"/>
        <v>16</v>
      </c>
      <c r="IC122" s="32">
        <f t="shared" si="2984"/>
        <v>16</v>
      </c>
      <c r="ID122" s="32">
        <f t="shared" si="2984"/>
        <v>16</v>
      </c>
      <c r="IE122" s="32">
        <f t="shared" si="2984"/>
        <v>20</v>
      </c>
      <c r="IF122" s="32">
        <f t="shared" si="2984"/>
        <v>20</v>
      </c>
      <c r="IG122" s="32">
        <f t="shared" si="2984"/>
        <v>20</v>
      </c>
      <c r="IH122" s="32">
        <f t="shared" si="2984"/>
        <v>20</v>
      </c>
      <c r="II122" s="32">
        <f t="shared" si="2984"/>
        <v>20</v>
      </c>
      <c r="IJ122" s="32">
        <f t="shared" si="2984"/>
        <v>20</v>
      </c>
      <c r="IK122" s="32">
        <f t="shared" si="2984"/>
        <v>20</v>
      </c>
      <c r="IL122" s="32">
        <f t="shared" si="2984"/>
        <v>20</v>
      </c>
      <c r="IM122" s="32">
        <f t="shared" si="2984"/>
        <v>20</v>
      </c>
      <c r="IN122" s="32">
        <f t="shared" si="2984"/>
        <v>24</v>
      </c>
      <c r="IO122" s="32">
        <f t="shared" si="2984"/>
        <v>26</v>
      </c>
      <c r="IP122" s="32">
        <f t="shared" si="2984"/>
        <v>26</v>
      </c>
      <c r="IQ122" s="32">
        <f t="shared" si="2984"/>
        <v>30</v>
      </c>
      <c r="IR122" s="32">
        <f t="shared" si="2984"/>
        <v>30</v>
      </c>
      <c r="IS122" s="32">
        <f t="shared" si="2984"/>
        <v>30</v>
      </c>
      <c r="IT122" s="32">
        <f t="shared" si="2984"/>
        <v>30</v>
      </c>
      <c r="IU122" s="32">
        <f t="shared" si="2984"/>
        <v>30</v>
      </c>
      <c r="IV122" s="32">
        <f t="shared" si="2984"/>
        <v>36</v>
      </c>
      <c r="IW122" s="32">
        <f t="shared" si="2984"/>
        <v>46</v>
      </c>
      <c r="IX122" s="32">
        <f t="shared" si="2984"/>
        <v>52</v>
      </c>
      <c r="IY122" s="32">
        <f t="shared" si="2984"/>
        <v>54</v>
      </c>
      <c r="IZ122" s="32">
        <f t="shared" si="2984"/>
        <v>56</v>
      </c>
      <c r="JA122" s="32">
        <f t="shared" si="2984"/>
        <v>60</v>
      </c>
      <c r="JB122" s="32">
        <f t="shared" si="2984"/>
        <v>60</v>
      </c>
      <c r="JC122" s="32">
        <f t="shared" si="2984"/>
        <v>62</v>
      </c>
      <c r="JD122" s="32">
        <f t="shared" si="2984"/>
        <v>64</v>
      </c>
      <c r="JE122" s="32">
        <f t="shared" si="2984"/>
        <v>70</v>
      </c>
      <c r="JF122" s="32">
        <f t="shared" si="2984"/>
        <v>24</v>
      </c>
      <c r="JG122" s="32">
        <f t="shared" si="2984"/>
        <v>6</v>
      </c>
      <c r="JH122" s="32">
        <f t="shared" si="2984"/>
        <v>8</v>
      </c>
      <c r="JI122" s="32">
        <f t="shared" si="2984"/>
        <v>12</v>
      </c>
      <c r="JJ122" s="32">
        <f t="shared" si="2984"/>
        <v>12</v>
      </c>
      <c r="JK122" s="32">
        <f t="shared" si="2984"/>
        <v>2</v>
      </c>
      <c r="JL122" s="32">
        <f t="shared" si="2984"/>
        <v>10</v>
      </c>
      <c r="JM122" s="32">
        <f t="shared" si="2984"/>
        <v>20</v>
      </c>
      <c r="JN122" s="32">
        <f t="shared" ref="JN122:LY122" si="2985">JN118+JN119*JN120*JN121</f>
        <v>26</v>
      </c>
      <c r="JO122" s="32">
        <f t="shared" si="2985"/>
        <v>24</v>
      </c>
      <c r="JP122" s="32" t="e">
        <f t="shared" si="2985"/>
        <v>#N/A</v>
      </c>
      <c r="JQ122" s="32" t="e">
        <f t="shared" si="2985"/>
        <v>#N/A</v>
      </c>
      <c r="JR122" s="32">
        <f t="shared" si="2985"/>
        <v>7</v>
      </c>
      <c r="JS122" s="32">
        <f t="shared" si="2985"/>
        <v>5</v>
      </c>
      <c r="JT122" s="32">
        <f t="shared" si="2985"/>
        <v>5</v>
      </c>
      <c r="JU122" s="32">
        <f t="shared" si="2985"/>
        <v>7</v>
      </c>
      <c r="JV122" s="32">
        <f t="shared" si="2985"/>
        <v>2</v>
      </c>
      <c r="JW122" s="32">
        <f t="shared" si="2985"/>
        <v>5</v>
      </c>
      <c r="JX122" s="32">
        <f t="shared" si="2985"/>
        <v>5</v>
      </c>
      <c r="JY122" s="32">
        <f t="shared" si="2985"/>
        <v>7</v>
      </c>
      <c r="JZ122" s="32">
        <f t="shared" si="2985"/>
        <v>7</v>
      </c>
      <c r="KA122" s="32">
        <f t="shared" si="2985"/>
        <v>10</v>
      </c>
      <c r="KB122" s="32" t="e">
        <f t="shared" si="2985"/>
        <v>#N/A</v>
      </c>
      <c r="KC122" s="32">
        <f t="shared" si="2985"/>
        <v>4</v>
      </c>
      <c r="KD122" s="32">
        <f t="shared" si="2985"/>
        <v>4</v>
      </c>
      <c r="KE122" s="32">
        <f t="shared" si="2985"/>
        <v>6</v>
      </c>
      <c r="KF122" s="32">
        <f t="shared" si="2985"/>
        <v>10</v>
      </c>
      <c r="KG122" s="32">
        <f t="shared" si="2985"/>
        <v>10</v>
      </c>
      <c r="KH122" s="32">
        <f t="shared" si="2985"/>
        <v>10</v>
      </c>
      <c r="KI122" s="32">
        <f t="shared" si="2985"/>
        <v>14</v>
      </c>
      <c r="KJ122" s="32">
        <f t="shared" si="2985"/>
        <v>14</v>
      </c>
      <c r="KK122" s="32">
        <f t="shared" si="2985"/>
        <v>16</v>
      </c>
      <c r="KL122" s="32">
        <f t="shared" si="2985"/>
        <v>16</v>
      </c>
      <c r="KM122" s="32">
        <f t="shared" si="2985"/>
        <v>20</v>
      </c>
      <c r="KN122" s="32">
        <f t="shared" si="2985"/>
        <v>24</v>
      </c>
      <c r="KO122" s="32">
        <f t="shared" si="2985"/>
        <v>26</v>
      </c>
      <c r="KP122" s="32" t="e">
        <f t="shared" si="2985"/>
        <v>#N/A</v>
      </c>
      <c r="KQ122" s="32">
        <f t="shared" si="2985"/>
        <v>6</v>
      </c>
      <c r="KR122" s="32">
        <f t="shared" si="2985"/>
        <v>10</v>
      </c>
      <c r="KS122" s="32">
        <f t="shared" si="2985"/>
        <v>14</v>
      </c>
      <c r="KT122" s="32">
        <f t="shared" si="2985"/>
        <v>14</v>
      </c>
      <c r="KU122" s="32" t="e">
        <f t="shared" si="2985"/>
        <v>#N/A</v>
      </c>
      <c r="KV122" s="32">
        <f t="shared" si="2985"/>
        <v>4</v>
      </c>
      <c r="KW122" s="32">
        <f t="shared" si="2985"/>
        <v>4</v>
      </c>
      <c r="KX122" s="32">
        <f t="shared" si="2985"/>
        <v>6</v>
      </c>
      <c r="KY122" s="32">
        <f t="shared" si="2985"/>
        <v>10</v>
      </c>
      <c r="KZ122" s="32">
        <f t="shared" si="2985"/>
        <v>10</v>
      </c>
      <c r="LA122" s="32">
        <f t="shared" si="2985"/>
        <v>14</v>
      </c>
      <c r="LB122" s="32">
        <f t="shared" si="2985"/>
        <v>14</v>
      </c>
      <c r="LC122" s="32">
        <f t="shared" si="2985"/>
        <v>16</v>
      </c>
      <c r="LD122" s="32">
        <f t="shared" si="2985"/>
        <v>16</v>
      </c>
      <c r="LE122" s="32">
        <f t="shared" si="2985"/>
        <v>20</v>
      </c>
      <c r="LF122" s="32">
        <f t="shared" si="2985"/>
        <v>24</v>
      </c>
      <c r="LG122" s="32">
        <f t="shared" si="2985"/>
        <v>24</v>
      </c>
      <c r="LH122" s="32">
        <f t="shared" si="2985"/>
        <v>24</v>
      </c>
      <c r="LI122" s="32">
        <f t="shared" si="2985"/>
        <v>24</v>
      </c>
      <c r="LJ122" s="32">
        <f t="shared" si="2985"/>
        <v>26</v>
      </c>
      <c r="LK122" s="32">
        <f t="shared" si="2985"/>
        <v>30</v>
      </c>
      <c r="LL122" s="32">
        <f t="shared" si="2985"/>
        <v>14</v>
      </c>
      <c r="LM122" s="32">
        <f t="shared" si="2985"/>
        <v>20</v>
      </c>
      <c r="LN122" s="32">
        <f t="shared" si="2985"/>
        <v>10</v>
      </c>
      <c r="LO122" s="32">
        <f t="shared" si="2985"/>
        <v>10</v>
      </c>
      <c r="LP122" s="32" t="e">
        <f t="shared" si="2985"/>
        <v>#N/A</v>
      </c>
      <c r="LQ122" s="32" t="e">
        <f t="shared" si="2985"/>
        <v>#N/A</v>
      </c>
      <c r="LR122" s="32" t="e">
        <f t="shared" si="2985"/>
        <v>#N/A</v>
      </c>
      <c r="LS122" s="32" t="e">
        <f t="shared" si="2985"/>
        <v>#N/A</v>
      </c>
      <c r="LT122" s="32" t="e">
        <f t="shared" si="2985"/>
        <v>#N/A</v>
      </c>
      <c r="LU122" s="32">
        <f t="shared" si="2985"/>
        <v>3</v>
      </c>
      <c r="LV122" s="32">
        <f t="shared" si="2985"/>
        <v>6</v>
      </c>
      <c r="LW122" s="32">
        <f t="shared" si="2985"/>
        <v>6</v>
      </c>
      <c r="LX122" s="32">
        <f t="shared" si="2985"/>
        <v>9</v>
      </c>
      <c r="LY122" s="32">
        <f t="shared" si="2985"/>
        <v>6</v>
      </c>
      <c r="LZ122" s="32">
        <f t="shared" ref="LZ122:OK122" si="2986">LZ118+LZ119*LZ120*LZ121</f>
        <v>3</v>
      </c>
      <c r="MA122" s="32">
        <f t="shared" si="2986"/>
        <v>3</v>
      </c>
      <c r="MB122" s="32">
        <f t="shared" si="2986"/>
        <v>6</v>
      </c>
      <c r="MC122" s="32">
        <f t="shared" si="2986"/>
        <v>6</v>
      </c>
      <c r="MD122" s="32">
        <f t="shared" si="2986"/>
        <v>6</v>
      </c>
      <c r="ME122" s="32">
        <f t="shared" si="2986"/>
        <v>9</v>
      </c>
      <c r="MF122" s="32">
        <f t="shared" si="2986"/>
        <v>9</v>
      </c>
      <c r="MG122" s="32">
        <f t="shared" si="2986"/>
        <v>6</v>
      </c>
      <c r="MH122" s="32">
        <f t="shared" si="2986"/>
        <v>9</v>
      </c>
      <c r="MI122" s="32">
        <f t="shared" si="2986"/>
        <v>9</v>
      </c>
      <c r="MJ122" s="32" t="e">
        <f t="shared" si="2986"/>
        <v>#N/A</v>
      </c>
      <c r="MK122" s="32">
        <f t="shared" si="2986"/>
        <v>6</v>
      </c>
      <c r="ML122" s="32">
        <f t="shared" si="2986"/>
        <v>6</v>
      </c>
      <c r="MM122" s="32">
        <f t="shared" si="2986"/>
        <v>6</v>
      </c>
      <c r="MN122" s="32">
        <f t="shared" si="2986"/>
        <v>6</v>
      </c>
      <c r="MO122" s="32">
        <f t="shared" si="2986"/>
        <v>12</v>
      </c>
      <c r="MP122" s="32">
        <f t="shared" si="2986"/>
        <v>12</v>
      </c>
      <c r="MQ122" s="32">
        <f t="shared" si="2986"/>
        <v>12</v>
      </c>
      <c r="MR122" s="32">
        <f t="shared" si="2986"/>
        <v>18</v>
      </c>
      <c r="MS122" s="32">
        <f t="shared" si="2986"/>
        <v>18</v>
      </c>
      <c r="MT122" s="32">
        <f t="shared" si="2986"/>
        <v>18</v>
      </c>
      <c r="MU122" s="32">
        <f t="shared" si="2986"/>
        <v>18</v>
      </c>
      <c r="MV122" s="32">
        <f t="shared" si="2986"/>
        <v>18</v>
      </c>
      <c r="MW122" s="32">
        <f t="shared" si="2986"/>
        <v>18</v>
      </c>
      <c r="MX122" s="32">
        <f t="shared" si="2986"/>
        <v>18</v>
      </c>
      <c r="MY122" s="32">
        <f t="shared" si="2986"/>
        <v>18</v>
      </c>
      <c r="MZ122" s="32">
        <f t="shared" si="2986"/>
        <v>24</v>
      </c>
      <c r="NA122" s="32">
        <f t="shared" si="2986"/>
        <v>24</v>
      </c>
      <c r="NB122" s="32">
        <f t="shared" si="2986"/>
        <v>24</v>
      </c>
      <c r="NC122" s="32">
        <f t="shared" si="2986"/>
        <v>6</v>
      </c>
      <c r="ND122" s="32">
        <f t="shared" si="2986"/>
        <v>12</v>
      </c>
      <c r="NE122" s="32">
        <f t="shared" si="2986"/>
        <v>18</v>
      </c>
      <c r="NF122" s="32">
        <f t="shared" si="2986"/>
        <v>24</v>
      </c>
      <c r="NG122" s="32">
        <f t="shared" si="2986"/>
        <v>6</v>
      </c>
      <c r="NH122" s="32">
        <f t="shared" si="2986"/>
        <v>6</v>
      </c>
      <c r="NI122" s="32">
        <f t="shared" si="2986"/>
        <v>6</v>
      </c>
      <c r="NJ122" s="32">
        <f t="shared" si="2986"/>
        <v>12</v>
      </c>
      <c r="NK122" s="32">
        <f t="shared" si="2986"/>
        <v>12</v>
      </c>
      <c r="NL122" s="32">
        <f t="shared" si="2986"/>
        <v>12</v>
      </c>
      <c r="NM122" s="32">
        <f t="shared" si="2986"/>
        <v>18</v>
      </c>
      <c r="NN122" s="32">
        <f t="shared" si="2986"/>
        <v>18</v>
      </c>
      <c r="NO122" s="32">
        <f t="shared" si="2986"/>
        <v>18</v>
      </c>
      <c r="NP122" s="32">
        <f t="shared" si="2986"/>
        <v>18</v>
      </c>
      <c r="NQ122" s="32">
        <f t="shared" si="2986"/>
        <v>18</v>
      </c>
      <c r="NR122" s="32">
        <f t="shared" si="2986"/>
        <v>18</v>
      </c>
      <c r="NS122" s="32">
        <f t="shared" si="2986"/>
        <v>24</v>
      </c>
      <c r="NT122" s="32">
        <f t="shared" si="2986"/>
        <v>24</v>
      </c>
      <c r="NU122" s="32">
        <f t="shared" si="2986"/>
        <v>24</v>
      </c>
      <c r="NV122" s="32">
        <f t="shared" si="2986"/>
        <v>24</v>
      </c>
      <c r="NW122" s="32">
        <f t="shared" si="2986"/>
        <v>30</v>
      </c>
      <c r="NX122" s="32" t="e">
        <f t="shared" si="2986"/>
        <v>#N/A</v>
      </c>
      <c r="NY122" s="32">
        <f t="shared" si="2986"/>
        <v>9</v>
      </c>
      <c r="NZ122" s="32">
        <f t="shared" si="2986"/>
        <v>9</v>
      </c>
      <c r="OA122" s="32">
        <f t="shared" si="2986"/>
        <v>9</v>
      </c>
      <c r="OB122" s="32">
        <f t="shared" si="2986"/>
        <v>9</v>
      </c>
      <c r="OC122" s="32">
        <f t="shared" si="2986"/>
        <v>18</v>
      </c>
      <c r="OD122" s="32">
        <f t="shared" si="2986"/>
        <v>18</v>
      </c>
      <c r="OE122" s="32">
        <f t="shared" si="2986"/>
        <v>18</v>
      </c>
      <c r="OF122" s="32">
        <f t="shared" si="2986"/>
        <v>18</v>
      </c>
      <c r="OG122" s="32">
        <f t="shared" si="2986"/>
        <v>18</v>
      </c>
      <c r="OH122" s="32">
        <f t="shared" si="2986"/>
        <v>27</v>
      </c>
      <c r="OI122" s="32">
        <f t="shared" si="2986"/>
        <v>27</v>
      </c>
      <c r="OJ122" s="32">
        <f t="shared" si="2986"/>
        <v>27</v>
      </c>
      <c r="OK122" s="32">
        <f t="shared" si="2986"/>
        <v>27</v>
      </c>
      <c r="OL122" s="32">
        <f t="shared" ref="OL122:QW122" si="2987">OL118+OL119*OL120*OL121</f>
        <v>27</v>
      </c>
      <c r="OM122" s="32">
        <f t="shared" si="2987"/>
        <v>27</v>
      </c>
      <c r="ON122" s="32">
        <f t="shared" si="2987"/>
        <v>27</v>
      </c>
      <c r="OO122" s="32">
        <f t="shared" si="2987"/>
        <v>36</v>
      </c>
      <c r="OP122" s="32">
        <f t="shared" si="2987"/>
        <v>36</v>
      </c>
      <c r="OQ122" s="32">
        <f t="shared" si="2987"/>
        <v>36</v>
      </c>
      <c r="OR122" s="32">
        <f t="shared" si="2987"/>
        <v>45</v>
      </c>
      <c r="OS122" s="32">
        <f t="shared" si="2987"/>
        <v>45</v>
      </c>
      <c r="OT122" s="32">
        <f t="shared" si="2987"/>
        <v>45</v>
      </c>
      <c r="OU122" s="32">
        <f t="shared" si="2987"/>
        <v>45</v>
      </c>
      <c r="OV122" s="32">
        <f t="shared" si="2987"/>
        <v>45</v>
      </c>
      <c r="OW122" s="32">
        <f t="shared" si="2987"/>
        <v>45</v>
      </c>
      <c r="OX122" s="32">
        <f t="shared" si="2987"/>
        <v>54</v>
      </c>
      <c r="OY122" s="32">
        <f t="shared" si="2987"/>
        <v>54</v>
      </c>
      <c r="OZ122" s="32">
        <f t="shared" si="2987"/>
        <v>63</v>
      </c>
      <c r="PA122" s="32">
        <f t="shared" si="2987"/>
        <v>63</v>
      </c>
      <c r="PB122" s="32">
        <f t="shared" si="2987"/>
        <v>81</v>
      </c>
      <c r="PC122" s="32">
        <f t="shared" si="2987"/>
        <v>90</v>
      </c>
      <c r="PD122" s="32">
        <f t="shared" si="2987"/>
        <v>90</v>
      </c>
      <c r="PE122" s="32">
        <f t="shared" si="2987"/>
        <v>90</v>
      </c>
      <c r="PF122" s="32">
        <f t="shared" si="2987"/>
        <v>90</v>
      </c>
      <c r="PG122" s="32">
        <f t="shared" si="2987"/>
        <v>6</v>
      </c>
      <c r="PH122" s="32">
        <f t="shared" si="2987"/>
        <v>12</v>
      </c>
      <c r="PI122" s="32">
        <f t="shared" si="2987"/>
        <v>6</v>
      </c>
      <c r="PJ122" s="32">
        <f t="shared" si="2987"/>
        <v>9</v>
      </c>
      <c r="PK122" s="32">
        <f t="shared" si="2987"/>
        <v>9</v>
      </c>
      <c r="PL122" s="32">
        <f t="shared" si="2987"/>
        <v>6</v>
      </c>
      <c r="PM122" s="32">
        <f t="shared" si="2987"/>
        <v>6</v>
      </c>
      <c r="PN122" s="32">
        <f t="shared" si="2987"/>
        <v>12</v>
      </c>
      <c r="PO122" s="32">
        <f t="shared" si="2987"/>
        <v>12</v>
      </c>
      <c r="PP122" s="32">
        <f t="shared" si="2987"/>
        <v>12</v>
      </c>
      <c r="PQ122" s="32">
        <f t="shared" si="2987"/>
        <v>18</v>
      </c>
      <c r="PR122" s="32">
        <f t="shared" si="2987"/>
        <v>18</v>
      </c>
      <c r="PS122" s="32">
        <f t="shared" si="2987"/>
        <v>18</v>
      </c>
      <c r="PT122" s="32">
        <f t="shared" si="2987"/>
        <v>24</v>
      </c>
      <c r="PU122" s="32">
        <f t="shared" si="2987"/>
        <v>30</v>
      </c>
      <c r="PV122" s="32">
        <f t="shared" si="2987"/>
        <v>6</v>
      </c>
      <c r="PW122" s="32">
        <f t="shared" si="2987"/>
        <v>12</v>
      </c>
      <c r="PX122" s="32">
        <f t="shared" si="2987"/>
        <v>12</v>
      </c>
      <c r="PY122" s="32">
        <f t="shared" si="2987"/>
        <v>12</v>
      </c>
      <c r="PZ122" s="32">
        <f t="shared" si="2987"/>
        <v>18</v>
      </c>
      <c r="QA122" s="32">
        <f t="shared" si="2987"/>
        <v>24</v>
      </c>
      <c r="QB122" s="32">
        <f t="shared" si="2987"/>
        <v>12</v>
      </c>
      <c r="QC122" s="32">
        <f t="shared" si="2987"/>
        <v>6</v>
      </c>
      <c r="QD122" s="32">
        <f t="shared" si="2987"/>
        <v>6</v>
      </c>
      <c r="QE122" s="32">
        <f t="shared" si="2987"/>
        <v>6</v>
      </c>
      <c r="QF122" s="32">
        <f t="shared" si="2987"/>
        <v>12</v>
      </c>
      <c r="QG122" s="32">
        <f t="shared" si="2987"/>
        <v>12</v>
      </c>
      <c r="QH122" s="32">
        <f t="shared" si="2987"/>
        <v>12</v>
      </c>
      <c r="QI122" s="32">
        <f t="shared" si="2987"/>
        <v>18</v>
      </c>
      <c r="QJ122" s="32">
        <f t="shared" si="2987"/>
        <v>18</v>
      </c>
      <c r="QK122" s="32">
        <f t="shared" si="2987"/>
        <v>18</v>
      </c>
      <c r="QL122" s="32">
        <f t="shared" si="2987"/>
        <v>18</v>
      </c>
      <c r="QM122" s="32">
        <f t="shared" si="2987"/>
        <v>18</v>
      </c>
      <c r="QN122" s="32">
        <f t="shared" si="2987"/>
        <v>24</v>
      </c>
      <c r="QO122" s="32">
        <f t="shared" si="2987"/>
        <v>24</v>
      </c>
      <c r="QP122" s="32">
        <f t="shared" si="2987"/>
        <v>24</v>
      </c>
      <c r="QQ122" s="32">
        <f t="shared" si="2987"/>
        <v>30</v>
      </c>
      <c r="QR122" s="32">
        <f t="shared" si="2987"/>
        <v>12</v>
      </c>
      <c r="QS122" s="32">
        <f t="shared" si="2987"/>
        <v>24</v>
      </c>
      <c r="QT122" s="32">
        <f t="shared" si="2987"/>
        <v>9</v>
      </c>
      <c r="QU122" s="32">
        <f t="shared" si="2987"/>
        <v>9</v>
      </c>
      <c r="QV122" s="32">
        <f t="shared" si="2987"/>
        <v>9</v>
      </c>
      <c r="QW122" s="32">
        <f t="shared" si="2987"/>
        <v>18</v>
      </c>
      <c r="QX122" s="32">
        <f t="shared" ref="QX122:TI122" si="2988">QX118+QX119*QX120*QX121</f>
        <v>18</v>
      </c>
      <c r="QY122" s="32">
        <f t="shared" si="2988"/>
        <v>18</v>
      </c>
      <c r="QZ122" s="32">
        <f t="shared" si="2988"/>
        <v>27</v>
      </c>
      <c r="RA122" s="32">
        <f t="shared" si="2988"/>
        <v>27</v>
      </c>
      <c r="RB122" s="32">
        <f t="shared" si="2988"/>
        <v>27</v>
      </c>
      <c r="RC122" s="32">
        <f t="shared" si="2988"/>
        <v>27</v>
      </c>
      <c r="RD122" s="32">
        <f t="shared" si="2988"/>
        <v>36</v>
      </c>
      <c r="RE122" s="32">
        <f t="shared" si="2988"/>
        <v>36</v>
      </c>
      <c r="RF122" s="32">
        <f t="shared" si="2988"/>
        <v>45</v>
      </c>
      <c r="RG122" s="32">
        <f t="shared" si="2988"/>
        <v>45</v>
      </c>
      <c r="RH122" s="32">
        <f t="shared" si="2988"/>
        <v>45</v>
      </c>
      <c r="RI122" s="32">
        <f t="shared" si="2988"/>
        <v>45</v>
      </c>
      <c r="RJ122" s="32">
        <f t="shared" si="2988"/>
        <v>63</v>
      </c>
      <c r="RK122" s="32">
        <f t="shared" si="2988"/>
        <v>81</v>
      </c>
      <c r="RL122" s="32">
        <f t="shared" si="2988"/>
        <v>90</v>
      </c>
      <c r="RM122" s="32">
        <f t="shared" si="2988"/>
        <v>90</v>
      </c>
      <c r="RN122" s="32">
        <f t="shared" si="2988"/>
        <v>90</v>
      </c>
      <c r="RO122" s="32">
        <f t="shared" si="2988"/>
        <v>12</v>
      </c>
      <c r="RP122" s="32" t="e">
        <f t="shared" si="2988"/>
        <v>#N/A</v>
      </c>
      <c r="RQ122" s="32">
        <f t="shared" si="2988"/>
        <v>3</v>
      </c>
      <c r="RR122" s="32">
        <f t="shared" si="2988"/>
        <v>3</v>
      </c>
      <c r="RS122" s="32">
        <f t="shared" si="2988"/>
        <v>6</v>
      </c>
      <c r="RT122" s="32">
        <f t="shared" si="2988"/>
        <v>3</v>
      </c>
      <c r="RU122" s="32">
        <f t="shared" si="2988"/>
        <v>6</v>
      </c>
      <c r="RV122" s="32">
        <f t="shared" si="2988"/>
        <v>6</v>
      </c>
      <c r="RW122" s="32">
        <f t="shared" si="2988"/>
        <v>9</v>
      </c>
      <c r="RX122" s="32">
        <f t="shared" si="2988"/>
        <v>9</v>
      </c>
      <c r="RY122" s="32">
        <f t="shared" si="2988"/>
        <v>9</v>
      </c>
      <c r="RZ122" s="32">
        <f t="shared" si="2988"/>
        <v>12</v>
      </c>
      <c r="SA122" s="32">
        <f t="shared" si="2988"/>
        <v>3</v>
      </c>
      <c r="SB122" s="32">
        <f t="shared" si="2988"/>
        <v>9</v>
      </c>
      <c r="SC122" s="32">
        <f t="shared" si="2988"/>
        <v>6</v>
      </c>
      <c r="SD122" s="32">
        <f t="shared" si="2988"/>
        <v>6</v>
      </c>
      <c r="SE122" s="32">
        <f t="shared" si="2988"/>
        <v>12</v>
      </c>
      <c r="SF122" s="32">
        <f t="shared" si="2988"/>
        <v>12</v>
      </c>
      <c r="SG122" s="32">
        <f t="shared" si="2988"/>
        <v>18</v>
      </c>
      <c r="SH122" s="32">
        <f t="shared" si="2988"/>
        <v>18</v>
      </c>
      <c r="SI122" s="32">
        <f t="shared" si="2988"/>
        <v>18</v>
      </c>
      <c r="SJ122" s="32">
        <f t="shared" si="2988"/>
        <v>18</v>
      </c>
      <c r="SK122" s="32">
        <f t="shared" si="2988"/>
        <v>18</v>
      </c>
      <c r="SL122" s="32">
        <f t="shared" si="2988"/>
        <v>24</v>
      </c>
      <c r="SM122" s="32">
        <f t="shared" si="2988"/>
        <v>36</v>
      </c>
      <c r="SN122" s="32">
        <f t="shared" si="2988"/>
        <v>18</v>
      </c>
      <c r="SO122" s="32">
        <f t="shared" si="2988"/>
        <v>18</v>
      </c>
      <c r="SP122" s="32">
        <f t="shared" si="2988"/>
        <v>6</v>
      </c>
      <c r="SQ122" s="32">
        <f t="shared" si="2988"/>
        <v>6</v>
      </c>
      <c r="SR122" s="32">
        <f t="shared" si="2988"/>
        <v>6</v>
      </c>
      <c r="SS122" s="32">
        <f t="shared" si="2988"/>
        <v>12</v>
      </c>
      <c r="ST122" s="32">
        <f t="shared" si="2988"/>
        <v>12</v>
      </c>
      <c r="SU122" s="32">
        <f t="shared" si="2988"/>
        <v>12</v>
      </c>
      <c r="SV122" s="32">
        <f t="shared" si="2988"/>
        <v>12</v>
      </c>
      <c r="SW122" s="32">
        <f t="shared" si="2988"/>
        <v>18</v>
      </c>
      <c r="SX122" s="32">
        <f t="shared" si="2988"/>
        <v>18</v>
      </c>
      <c r="SY122" s="32">
        <f t="shared" si="2988"/>
        <v>18</v>
      </c>
      <c r="SZ122" s="32">
        <f t="shared" si="2988"/>
        <v>18</v>
      </c>
      <c r="TA122" s="32">
        <f t="shared" si="2988"/>
        <v>18</v>
      </c>
      <c r="TB122" s="32">
        <f t="shared" si="2988"/>
        <v>18</v>
      </c>
      <c r="TC122" s="32">
        <f t="shared" si="2988"/>
        <v>18</v>
      </c>
      <c r="TD122" s="32">
        <f t="shared" si="2988"/>
        <v>18</v>
      </c>
      <c r="TE122" s="32">
        <f t="shared" si="2988"/>
        <v>18</v>
      </c>
      <c r="TF122" s="32">
        <f t="shared" si="2988"/>
        <v>24</v>
      </c>
      <c r="TG122" s="32">
        <f t="shared" si="2988"/>
        <v>24</v>
      </c>
      <c r="TH122" s="32">
        <f t="shared" si="2988"/>
        <v>24</v>
      </c>
      <c r="TI122" s="32">
        <f t="shared" si="2988"/>
        <v>24</v>
      </c>
      <c r="TJ122" s="32">
        <f t="shared" ref="TJ122:VU122" si="2989">TJ118+TJ119*TJ120*TJ121</f>
        <v>24</v>
      </c>
      <c r="TK122" s="32">
        <f t="shared" si="2989"/>
        <v>24</v>
      </c>
      <c r="TL122" s="32">
        <f t="shared" si="2989"/>
        <v>24</v>
      </c>
      <c r="TM122" s="32">
        <f t="shared" si="2989"/>
        <v>24</v>
      </c>
      <c r="TN122" s="32">
        <f t="shared" si="2989"/>
        <v>30</v>
      </c>
      <c r="TO122" s="32">
        <f t="shared" si="2989"/>
        <v>36</v>
      </c>
      <c r="TP122" s="32">
        <f t="shared" si="2989"/>
        <v>36</v>
      </c>
      <c r="TQ122" s="32">
        <f t="shared" si="2989"/>
        <v>30</v>
      </c>
      <c r="TR122" s="32">
        <f t="shared" si="2989"/>
        <v>30</v>
      </c>
      <c r="TS122" s="32">
        <f t="shared" si="2989"/>
        <v>9</v>
      </c>
      <c r="TT122" s="32">
        <f t="shared" si="2989"/>
        <v>18</v>
      </c>
      <c r="TU122" s="32">
        <f t="shared" si="2989"/>
        <v>18</v>
      </c>
      <c r="TV122" s="32">
        <f t="shared" si="2989"/>
        <v>27</v>
      </c>
      <c r="TW122" s="32">
        <f t="shared" si="2989"/>
        <v>27</v>
      </c>
      <c r="TX122" s="32">
        <f t="shared" si="2989"/>
        <v>27</v>
      </c>
      <c r="TY122" s="32">
        <f t="shared" si="2989"/>
        <v>27</v>
      </c>
      <c r="TZ122" s="32">
        <f t="shared" si="2989"/>
        <v>36</v>
      </c>
      <c r="UA122" s="32">
        <f t="shared" si="2989"/>
        <v>36</v>
      </c>
      <c r="UB122" s="32">
        <f t="shared" si="2989"/>
        <v>45</v>
      </c>
      <c r="UC122" s="32">
        <f t="shared" si="2989"/>
        <v>54</v>
      </c>
      <c r="UD122" s="32">
        <f t="shared" si="2989"/>
        <v>9</v>
      </c>
      <c r="UE122" s="32">
        <f t="shared" si="2989"/>
        <v>9</v>
      </c>
      <c r="UF122" s="32">
        <f t="shared" si="2989"/>
        <v>9</v>
      </c>
      <c r="UG122" s="32">
        <f t="shared" si="2989"/>
        <v>9</v>
      </c>
      <c r="UH122" s="32">
        <f t="shared" si="2989"/>
        <v>18</v>
      </c>
      <c r="UI122" s="32">
        <f t="shared" si="2989"/>
        <v>18</v>
      </c>
      <c r="UJ122" s="32">
        <f t="shared" si="2989"/>
        <v>18</v>
      </c>
      <c r="UK122" s="32">
        <f t="shared" si="2989"/>
        <v>18</v>
      </c>
      <c r="UL122" s="32">
        <f t="shared" si="2989"/>
        <v>18</v>
      </c>
      <c r="UM122" s="32">
        <f t="shared" si="2989"/>
        <v>27</v>
      </c>
      <c r="UN122" s="32">
        <f t="shared" si="2989"/>
        <v>27</v>
      </c>
      <c r="UO122" s="32">
        <f t="shared" si="2989"/>
        <v>27</v>
      </c>
      <c r="UP122" s="32">
        <f t="shared" si="2989"/>
        <v>27</v>
      </c>
      <c r="UQ122" s="32">
        <f t="shared" si="2989"/>
        <v>27</v>
      </c>
      <c r="UR122" s="32">
        <f t="shared" si="2989"/>
        <v>27</v>
      </c>
      <c r="US122" s="32">
        <f t="shared" si="2989"/>
        <v>27</v>
      </c>
      <c r="UT122" s="32">
        <f t="shared" si="2989"/>
        <v>36</v>
      </c>
      <c r="UU122" s="32">
        <f t="shared" si="2989"/>
        <v>36</v>
      </c>
      <c r="UV122" s="32">
        <f t="shared" si="2989"/>
        <v>36</v>
      </c>
      <c r="UW122" s="32">
        <f t="shared" si="2989"/>
        <v>36</v>
      </c>
      <c r="UX122" s="32">
        <f t="shared" si="2989"/>
        <v>45</v>
      </c>
      <c r="UY122" s="32">
        <f t="shared" si="2989"/>
        <v>45</v>
      </c>
      <c r="UZ122" s="32">
        <f t="shared" si="2989"/>
        <v>54</v>
      </c>
      <c r="VA122" s="32">
        <f t="shared" si="2989"/>
        <v>54</v>
      </c>
      <c r="VB122" s="32">
        <f t="shared" si="2989"/>
        <v>54</v>
      </c>
      <c r="VC122" s="32">
        <f t="shared" si="2989"/>
        <v>54</v>
      </c>
      <c r="VD122" s="32">
        <f t="shared" si="2989"/>
        <v>54</v>
      </c>
      <c r="VE122" s="32">
        <f t="shared" si="2989"/>
        <v>54</v>
      </c>
      <c r="VF122" s="32">
        <f t="shared" si="2989"/>
        <v>54</v>
      </c>
      <c r="VG122" s="32">
        <f t="shared" si="2989"/>
        <v>54</v>
      </c>
      <c r="VH122" s="32">
        <f t="shared" si="2989"/>
        <v>54</v>
      </c>
      <c r="VI122" s="32">
        <f t="shared" si="2989"/>
        <v>63</v>
      </c>
      <c r="VJ122" s="32">
        <f t="shared" si="2989"/>
        <v>63</v>
      </c>
      <c r="VK122" s="32">
        <f t="shared" si="2989"/>
        <v>63</v>
      </c>
      <c r="VL122" s="32">
        <f t="shared" si="2989"/>
        <v>72</v>
      </c>
      <c r="VM122" s="32">
        <f t="shared" si="2989"/>
        <v>81</v>
      </c>
      <c r="VN122" s="32">
        <f t="shared" si="2989"/>
        <v>90</v>
      </c>
      <c r="VO122" s="32">
        <f t="shared" si="2989"/>
        <v>90</v>
      </c>
      <c r="VP122" s="32">
        <f t="shared" si="2989"/>
        <v>90</v>
      </c>
      <c r="VQ122" s="32">
        <f t="shared" si="2989"/>
        <v>90</v>
      </c>
      <c r="VR122" s="32">
        <f t="shared" si="2989"/>
        <v>7</v>
      </c>
      <c r="VS122" s="32">
        <f t="shared" si="2989"/>
        <v>7</v>
      </c>
      <c r="VT122" s="32">
        <f t="shared" si="2989"/>
        <v>10</v>
      </c>
      <c r="VU122" s="32">
        <f t="shared" si="2989"/>
        <v>20</v>
      </c>
      <c r="VV122" s="32">
        <f t="shared" ref="VV122:YG122" si="2990">VV118+VV119*VV120*VV121</f>
        <v>14</v>
      </c>
      <c r="VW122" s="32">
        <f t="shared" si="2990"/>
        <v>20</v>
      </c>
      <c r="VX122" s="32">
        <f t="shared" si="2990"/>
        <v>22</v>
      </c>
      <c r="VY122" s="32">
        <f t="shared" si="2990"/>
        <v>28</v>
      </c>
      <c r="VZ122" s="32">
        <f t="shared" si="2990"/>
        <v>8</v>
      </c>
      <c r="WA122" s="32">
        <f t="shared" si="2990"/>
        <v>14</v>
      </c>
      <c r="WB122" s="32">
        <f t="shared" si="2990"/>
        <v>34</v>
      </c>
      <c r="WC122" s="32">
        <f t="shared" si="2990"/>
        <v>12</v>
      </c>
      <c r="WD122" s="32">
        <f t="shared" si="2990"/>
        <v>30</v>
      </c>
      <c r="WE122" s="32">
        <f t="shared" si="2990"/>
        <v>33</v>
      </c>
      <c r="WF122" s="32">
        <f t="shared" si="2990"/>
        <v>54</v>
      </c>
      <c r="WG122" s="32">
        <f t="shared" si="2990"/>
        <v>9</v>
      </c>
      <c r="WH122" s="32">
        <f t="shared" si="2990"/>
        <v>21</v>
      </c>
      <c r="WI122" s="32">
        <f t="shared" si="2990"/>
        <v>21</v>
      </c>
      <c r="WJ122" s="32">
        <f t="shared" si="2990"/>
        <v>30</v>
      </c>
      <c r="WK122" s="32">
        <f t="shared" si="2990"/>
        <v>30</v>
      </c>
      <c r="WL122" s="32">
        <f t="shared" si="2990"/>
        <v>33</v>
      </c>
      <c r="WM122" s="32">
        <f t="shared" si="2990"/>
        <v>42</v>
      </c>
      <c r="WN122" s="32">
        <f t="shared" si="2990"/>
        <v>54</v>
      </c>
      <c r="WO122" s="32">
        <f t="shared" si="2990"/>
        <v>63</v>
      </c>
      <c r="WP122" s="32">
        <f t="shared" si="2990"/>
        <v>63</v>
      </c>
      <c r="WQ122" s="32">
        <f t="shared" si="2990"/>
        <v>63</v>
      </c>
      <c r="WR122" s="32">
        <f t="shared" si="2990"/>
        <v>63</v>
      </c>
      <c r="WS122" s="32">
        <f t="shared" si="2990"/>
        <v>14</v>
      </c>
      <c r="WT122" s="32">
        <f t="shared" si="2990"/>
        <v>14</v>
      </c>
      <c r="WU122" s="32">
        <f t="shared" si="2990"/>
        <v>20</v>
      </c>
      <c r="WV122" s="32">
        <f t="shared" si="2990"/>
        <v>20</v>
      </c>
      <c r="WW122" s="32">
        <f t="shared" si="2990"/>
        <v>20</v>
      </c>
      <c r="WX122" s="32">
        <f t="shared" si="2990"/>
        <v>20</v>
      </c>
      <c r="WY122" s="32">
        <f t="shared" si="2990"/>
        <v>22</v>
      </c>
      <c r="WZ122" s="32">
        <f t="shared" si="2990"/>
        <v>22</v>
      </c>
      <c r="XA122" s="32">
        <f t="shared" si="2990"/>
        <v>28</v>
      </c>
      <c r="XB122" s="32">
        <f t="shared" si="2990"/>
        <v>28</v>
      </c>
      <c r="XC122" s="32">
        <f t="shared" si="2990"/>
        <v>36</v>
      </c>
      <c r="XD122" s="32">
        <f t="shared" si="2990"/>
        <v>14</v>
      </c>
      <c r="XE122" s="32">
        <f t="shared" si="2990"/>
        <v>28</v>
      </c>
      <c r="XF122" s="32">
        <f t="shared" si="2990"/>
        <v>28</v>
      </c>
      <c r="XG122" s="32">
        <f t="shared" si="2990"/>
        <v>6</v>
      </c>
      <c r="XH122" s="32">
        <f t="shared" si="2990"/>
        <v>22</v>
      </c>
      <c r="XI122" s="32">
        <f t="shared" si="2990"/>
        <v>42</v>
      </c>
      <c r="XJ122" s="32" t="e">
        <f t="shared" si="2990"/>
        <v>#N/A</v>
      </c>
      <c r="XK122" s="32">
        <f t="shared" si="2990"/>
        <v>3</v>
      </c>
      <c r="XL122" s="32">
        <f t="shared" si="2990"/>
        <v>7</v>
      </c>
      <c r="XM122" s="32">
        <f t="shared" si="2990"/>
        <v>7</v>
      </c>
      <c r="XN122" s="32">
        <f t="shared" si="2990"/>
        <v>39</v>
      </c>
      <c r="XO122" s="32">
        <f t="shared" si="2990"/>
        <v>41</v>
      </c>
      <c r="XP122" s="32">
        <f t="shared" si="2990"/>
        <v>3</v>
      </c>
      <c r="XQ122" s="32">
        <f t="shared" si="2990"/>
        <v>7</v>
      </c>
      <c r="XR122" s="32">
        <f t="shared" si="2990"/>
        <v>10</v>
      </c>
      <c r="XS122" s="32">
        <f t="shared" si="2990"/>
        <v>10</v>
      </c>
      <c r="XT122" s="32">
        <f t="shared" si="2990"/>
        <v>6</v>
      </c>
      <c r="XU122" s="32">
        <f t="shared" si="2990"/>
        <v>14</v>
      </c>
      <c r="XV122" s="32">
        <f t="shared" si="2990"/>
        <v>14</v>
      </c>
      <c r="XW122" s="32">
        <f t="shared" si="2990"/>
        <v>20</v>
      </c>
      <c r="XX122" s="32">
        <f t="shared" si="2990"/>
        <v>22</v>
      </c>
      <c r="XY122" s="32">
        <f t="shared" si="2990"/>
        <v>22</v>
      </c>
      <c r="XZ122" s="32">
        <f t="shared" si="2990"/>
        <v>28</v>
      </c>
      <c r="YA122" s="32" t="e">
        <f t="shared" si="2990"/>
        <v>#N/A</v>
      </c>
      <c r="YB122" s="32">
        <f t="shared" si="2990"/>
        <v>6</v>
      </c>
      <c r="YC122" s="32">
        <f t="shared" si="2990"/>
        <v>6</v>
      </c>
      <c r="YD122" s="32">
        <f t="shared" si="2990"/>
        <v>6</v>
      </c>
      <c r="YE122" s="32">
        <f t="shared" si="2990"/>
        <v>8</v>
      </c>
      <c r="YF122" s="32">
        <f t="shared" si="2990"/>
        <v>14</v>
      </c>
      <c r="YG122" s="32">
        <f t="shared" si="2990"/>
        <v>14</v>
      </c>
      <c r="YH122" s="32">
        <f t="shared" ref="YH122:AAS122" si="2991">YH118+YH119*YH120*YH121</f>
        <v>14</v>
      </c>
      <c r="YI122" s="32">
        <f t="shared" si="2991"/>
        <v>14</v>
      </c>
      <c r="YJ122" s="32">
        <f t="shared" si="2991"/>
        <v>14</v>
      </c>
      <c r="YK122" s="32">
        <f t="shared" si="2991"/>
        <v>14</v>
      </c>
      <c r="YL122" s="32">
        <f t="shared" si="2991"/>
        <v>20</v>
      </c>
      <c r="YM122" s="32">
        <f t="shared" si="2991"/>
        <v>20</v>
      </c>
      <c r="YN122" s="32">
        <f t="shared" si="2991"/>
        <v>20</v>
      </c>
      <c r="YO122" s="32">
        <f t="shared" si="2991"/>
        <v>20</v>
      </c>
      <c r="YP122" s="32">
        <f t="shared" si="2991"/>
        <v>20</v>
      </c>
      <c r="YQ122" s="32">
        <f t="shared" si="2991"/>
        <v>20</v>
      </c>
      <c r="YR122" s="32">
        <f t="shared" si="2991"/>
        <v>22</v>
      </c>
      <c r="YS122" s="32">
        <f t="shared" si="2991"/>
        <v>22</v>
      </c>
      <c r="YT122" s="32">
        <f t="shared" si="2991"/>
        <v>22</v>
      </c>
      <c r="YU122" s="32">
        <f t="shared" si="2991"/>
        <v>28</v>
      </c>
      <c r="YV122" s="32">
        <f t="shared" si="2991"/>
        <v>28</v>
      </c>
      <c r="YW122" s="32">
        <f t="shared" si="2991"/>
        <v>28</v>
      </c>
      <c r="YX122" s="32">
        <f t="shared" si="2991"/>
        <v>28</v>
      </c>
      <c r="YY122" s="32">
        <f t="shared" si="2991"/>
        <v>28</v>
      </c>
      <c r="YZ122" s="32">
        <f t="shared" si="2991"/>
        <v>28</v>
      </c>
      <c r="ZA122" s="32">
        <f t="shared" si="2991"/>
        <v>28</v>
      </c>
      <c r="ZB122" s="32">
        <f t="shared" si="2991"/>
        <v>36</v>
      </c>
      <c r="ZC122" s="32">
        <f t="shared" si="2991"/>
        <v>36</v>
      </c>
      <c r="ZD122" s="32">
        <f t="shared" si="2991"/>
        <v>42</v>
      </c>
      <c r="ZE122" s="32">
        <f t="shared" si="2991"/>
        <v>42</v>
      </c>
      <c r="ZF122" s="32">
        <f t="shared" si="2991"/>
        <v>8</v>
      </c>
      <c r="ZG122" s="32">
        <f t="shared" si="2991"/>
        <v>28</v>
      </c>
      <c r="ZH122" s="32">
        <f t="shared" si="2991"/>
        <v>9</v>
      </c>
      <c r="ZI122" s="32">
        <f t="shared" si="2991"/>
        <v>9</v>
      </c>
      <c r="ZJ122" s="32">
        <f t="shared" si="2991"/>
        <v>21</v>
      </c>
      <c r="ZK122" s="32">
        <f t="shared" si="2991"/>
        <v>21</v>
      </c>
      <c r="ZL122" s="32">
        <f t="shared" si="2991"/>
        <v>30</v>
      </c>
      <c r="ZM122" s="32">
        <f t="shared" si="2991"/>
        <v>30</v>
      </c>
      <c r="ZN122" s="32">
        <f t="shared" si="2991"/>
        <v>33</v>
      </c>
      <c r="ZO122" s="32">
        <f t="shared" si="2991"/>
        <v>33</v>
      </c>
      <c r="ZP122" s="32">
        <f t="shared" si="2991"/>
        <v>33</v>
      </c>
      <c r="ZQ122" s="32">
        <f t="shared" si="2991"/>
        <v>42</v>
      </c>
      <c r="ZR122" s="32">
        <f t="shared" si="2991"/>
        <v>42</v>
      </c>
      <c r="ZS122" s="32">
        <f t="shared" si="2991"/>
        <v>42</v>
      </c>
      <c r="ZT122" s="32">
        <f t="shared" si="2991"/>
        <v>54</v>
      </c>
      <c r="ZU122" s="32">
        <f t="shared" si="2991"/>
        <v>54</v>
      </c>
      <c r="ZV122" s="32">
        <f t="shared" si="2991"/>
        <v>54</v>
      </c>
      <c r="ZW122" s="32">
        <f t="shared" si="2991"/>
        <v>63</v>
      </c>
      <c r="ZX122" s="32">
        <f t="shared" si="2991"/>
        <v>42</v>
      </c>
      <c r="ZY122" s="32" t="e">
        <f t="shared" si="2991"/>
        <v>#N/A</v>
      </c>
      <c r="ZZ122" s="32">
        <f t="shared" si="2991"/>
        <v>9</v>
      </c>
      <c r="AAA122" s="32">
        <f t="shared" si="2991"/>
        <v>21</v>
      </c>
      <c r="AAB122" s="32">
        <f t="shared" si="2991"/>
        <v>21</v>
      </c>
      <c r="AAC122" s="32">
        <f t="shared" si="2991"/>
        <v>30</v>
      </c>
      <c r="AAD122" s="32">
        <f t="shared" si="2991"/>
        <v>33</v>
      </c>
      <c r="AAE122" s="32">
        <f t="shared" si="2991"/>
        <v>33</v>
      </c>
      <c r="AAF122" s="32">
        <f t="shared" si="2991"/>
        <v>42</v>
      </c>
      <c r="AAG122" s="32">
        <f t="shared" si="2991"/>
        <v>42</v>
      </c>
      <c r="AAH122" s="32">
        <f t="shared" si="2991"/>
        <v>54</v>
      </c>
      <c r="AAI122" s="32">
        <f t="shared" si="2991"/>
        <v>54</v>
      </c>
      <c r="AAJ122" s="32">
        <f t="shared" si="2991"/>
        <v>54</v>
      </c>
      <c r="AAK122" s="32">
        <f t="shared" si="2991"/>
        <v>63</v>
      </c>
      <c r="AAL122" s="32" t="e">
        <f t="shared" si="2991"/>
        <v>#N/A</v>
      </c>
      <c r="AAM122" s="32">
        <f t="shared" si="2991"/>
        <v>9</v>
      </c>
      <c r="AAN122" s="32">
        <f t="shared" si="2991"/>
        <v>9</v>
      </c>
      <c r="AAO122" s="32">
        <f t="shared" si="2991"/>
        <v>9</v>
      </c>
      <c r="AAP122" s="32">
        <f t="shared" si="2991"/>
        <v>12</v>
      </c>
      <c r="AAQ122" s="32">
        <f t="shared" si="2991"/>
        <v>21</v>
      </c>
      <c r="AAR122" s="32">
        <f t="shared" si="2991"/>
        <v>21</v>
      </c>
      <c r="AAS122" s="32">
        <f t="shared" si="2991"/>
        <v>21</v>
      </c>
      <c r="AAT122" s="32">
        <f t="shared" ref="AAT122:ADE122" si="2992">AAT118+AAT119*AAT120*AAT121</f>
        <v>21</v>
      </c>
      <c r="AAU122" s="32">
        <f t="shared" si="2992"/>
        <v>21</v>
      </c>
      <c r="AAV122" s="32">
        <f t="shared" si="2992"/>
        <v>30</v>
      </c>
      <c r="AAW122" s="32">
        <f t="shared" si="2992"/>
        <v>30</v>
      </c>
      <c r="AAX122" s="32">
        <f t="shared" si="2992"/>
        <v>30</v>
      </c>
      <c r="AAY122" s="32">
        <f t="shared" si="2992"/>
        <v>33</v>
      </c>
      <c r="AAZ122" s="32">
        <f t="shared" si="2992"/>
        <v>33</v>
      </c>
      <c r="ABA122" s="32">
        <f t="shared" si="2992"/>
        <v>33</v>
      </c>
      <c r="ABB122" s="32">
        <f t="shared" si="2992"/>
        <v>42</v>
      </c>
      <c r="ABC122" s="32">
        <f t="shared" si="2992"/>
        <v>42</v>
      </c>
      <c r="ABD122" s="32">
        <f t="shared" si="2992"/>
        <v>42</v>
      </c>
      <c r="ABE122" s="32">
        <f t="shared" si="2992"/>
        <v>42</v>
      </c>
      <c r="ABF122" s="32">
        <f t="shared" si="2992"/>
        <v>42</v>
      </c>
      <c r="ABG122" s="32">
        <f t="shared" si="2992"/>
        <v>54</v>
      </c>
      <c r="ABH122" s="32">
        <f t="shared" si="2992"/>
        <v>54</v>
      </c>
      <c r="ABI122" s="32">
        <f t="shared" si="2992"/>
        <v>63</v>
      </c>
      <c r="ABJ122" s="32">
        <f t="shared" si="2992"/>
        <v>63</v>
      </c>
      <c r="ABK122" s="32">
        <f t="shared" si="2992"/>
        <v>63</v>
      </c>
      <c r="ABL122" s="32">
        <f t="shared" si="2992"/>
        <v>63</v>
      </c>
      <c r="ABM122" s="32">
        <f t="shared" si="2992"/>
        <v>63</v>
      </c>
      <c r="ABN122" s="32">
        <f t="shared" si="2992"/>
        <v>63</v>
      </c>
      <c r="ABO122" s="32">
        <f t="shared" si="2992"/>
        <v>63</v>
      </c>
      <c r="ABP122" s="32">
        <f t="shared" si="2992"/>
        <v>63</v>
      </c>
      <c r="ABQ122" s="32">
        <f t="shared" si="2992"/>
        <v>63</v>
      </c>
      <c r="ABR122" s="32">
        <f t="shared" si="2992"/>
        <v>63</v>
      </c>
      <c r="ABS122" s="32">
        <f t="shared" si="2992"/>
        <v>63</v>
      </c>
      <c r="ABT122" s="32">
        <f t="shared" si="2992"/>
        <v>63</v>
      </c>
      <c r="ABU122" s="32">
        <f t="shared" si="2992"/>
        <v>75</v>
      </c>
      <c r="ABV122" s="32">
        <f t="shared" si="2992"/>
        <v>96</v>
      </c>
      <c r="ABW122" s="32">
        <f t="shared" si="2992"/>
        <v>96</v>
      </c>
      <c r="ABX122" s="32">
        <f t="shared" si="2992"/>
        <v>96</v>
      </c>
      <c r="ABY122" s="32">
        <f t="shared" si="2992"/>
        <v>96</v>
      </c>
      <c r="ABZ122" s="32">
        <f t="shared" si="2992"/>
        <v>108</v>
      </c>
      <c r="ACA122" s="32">
        <f t="shared" si="2992"/>
        <v>108</v>
      </c>
      <c r="ACB122" s="32">
        <f t="shared" si="2992"/>
        <v>108</v>
      </c>
      <c r="ACC122" s="32">
        <f t="shared" si="2992"/>
        <v>111</v>
      </c>
      <c r="ACD122" s="32">
        <f t="shared" si="2992"/>
        <v>111</v>
      </c>
      <c r="ACE122" s="32">
        <f t="shared" si="2992"/>
        <v>120</v>
      </c>
      <c r="ACF122" s="32">
        <f t="shared" si="2992"/>
        <v>14</v>
      </c>
      <c r="ACG122" s="32">
        <f t="shared" si="2992"/>
        <v>20</v>
      </c>
      <c r="ACH122" s="32">
        <f t="shared" si="2992"/>
        <v>28</v>
      </c>
      <c r="ACI122" s="32">
        <f t="shared" si="2992"/>
        <v>31</v>
      </c>
      <c r="ACJ122" s="32">
        <f t="shared" si="2992"/>
        <v>4</v>
      </c>
      <c r="ACK122" s="32">
        <f t="shared" si="2992"/>
        <v>8</v>
      </c>
      <c r="ACL122" s="32">
        <f t="shared" si="2992"/>
        <v>8</v>
      </c>
      <c r="ACM122" s="32">
        <f t="shared" si="2992"/>
        <v>16</v>
      </c>
      <c r="ACN122" s="32">
        <f t="shared" si="2992"/>
        <v>16</v>
      </c>
      <c r="ACO122" s="32">
        <f t="shared" si="2992"/>
        <v>24</v>
      </c>
      <c r="ACP122" s="32">
        <f t="shared" si="2992"/>
        <v>24</v>
      </c>
      <c r="ACQ122" s="32">
        <f t="shared" si="2992"/>
        <v>32</v>
      </c>
      <c r="ACR122" s="32">
        <f t="shared" si="2992"/>
        <v>40</v>
      </c>
      <c r="ACS122" s="32">
        <f t="shared" si="2992"/>
        <v>112</v>
      </c>
      <c r="ACT122" s="32" t="e">
        <f t="shared" si="2992"/>
        <v>#N/A</v>
      </c>
      <c r="ACU122" s="32">
        <f t="shared" si="2992"/>
        <v>4</v>
      </c>
      <c r="ACV122" s="32">
        <f t="shared" si="2992"/>
        <v>8</v>
      </c>
      <c r="ACW122" s="32">
        <f t="shared" si="2992"/>
        <v>4</v>
      </c>
      <c r="ACX122" s="32">
        <f t="shared" si="2992"/>
        <v>8</v>
      </c>
      <c r="ACY122" s="32">
        <f t="shared" si="2992"/>
        <v>12</v>
      </c>
      <c r="ACZ122" s="32">
        <f t="shared" si="2992"/>
        <v>12</v>
      </c>
      <c r="ADA122" s="32">
        <f t="shared" si="2992"/>
        <v>40</v>
      </c>
      <c r="ADB122" s="32">
        <f t="shared" si="2992"/>
        <v>40</v>
      </c>
      <c r="ADC122" s="32">
        <f t="shared" si="2992"/>
        <v>8</v>
      </c>
      <c r="ADD122" s="32">
        <f t="shared" si="2992"/>
        <v>16</v>
      </c>
      <c r="ADE122" s="32">
        <f t="shared" si="2992"/>
        <v>24</v>
      </c>
      <c r="ADF122" s="32">
        <f t="shared" ref="ADF122:AFQ122" si="2993">ADF118+ADF119*ADF120*ADF121</f>
        <v>24</v>
      </c>
      <c r="ADG122" s="32">
        <f t="shared" si="2993"/>
        <v>24</v>
      </c>
      <c r="ADH122" s="32">
        <f t="shared" si="2993"/>
        <v>24</v>
      </c>
      <c r="ADI122" s="32">
        <f t="shared" si="2993"/>
        <v>32</v>
      </c>
      <c r="ADJ122" s="32">
        <f t="shared" si="2993"/>
        <v>8</v>
      </c>
      <c r="ADK122" s="32">
        <f t="shared" si="2993"/>
        <v>8</v>
      </c>
      <c r="ADL122" s="32">
        <f t="shared" si="2993"/>
        <v>16</v>
      </c>
      <c r="ADM122" s="32">
        <f t="shared" si="2993"/>
        <v>16</v>
      </c>
      <c r="ADN122" s="32">
        <f t="shared" si="2993"/>
        <v>16</v>
      </c>
      <c r="ADO122" s="32">
        <f t="shared" si="2993"/>
        <v>16</v>
      </c>
      <c r="ADP122" s="32">
        <f t="shared" si="2993"/>
        <v>24</v>
      </c>
      <c r="ADQ122" s="32">
        <f t="shared" si="2993"/>
        <v>24</v>
      </c>
      <c r="ADR122" s="32">
        <f t="shared" si="2993"/>
        <v>24</v>
      </c>
      <c r="ADS122" s="32">
        <f t="shared" si="2993"/>
        <v>24</v>
      </c>
      <c r="ADT122" s="32">
        <f t="shared" si="2993"/>
        <v>32</v>
      </c>
      <c r="ADU122" s="32">
        <f t="shared" si="2993"/>
        <v>32</v>
      </c>
      <c r="ADV122" s="32">
        <f t="shared" si="2993"/>
        <v>32</v>
      </c>
      <c r="ADW122" s="32">
        <f t="shared" si="2993"/>
        <v>32</v>
      </c>
      <c r="ADX122" s="32">
        <f t="shared" si="2993"/>
        <v>48</v>
      </c>
      <c r="ADY122" s="32">
        <f t="shared" si="2993"/>
        <v>56</v>
      </c>
      <c r="ADZ122" s="32">
        <f t="shared" si="2993"/>
        <v>24</v>
      </c>
      <c r="AEA122" s="32">
        <f t="shared" si="2993"/>
        <v>12</v>
      </c>
      <c r="AEB122" s="32">
        <f t="shared" si="2993"/>
        <v>12</v>
      </c>
      <c r="AEC122" s="32">
        <f t="shared" si="2993"/>
        <v>24</v>
      </c>
      <c r="AED122" s="32">
        <f t="shared" si="2993"/>
        <v>24</v>
      </c>
      <c r="AEE122" s="32">
        <f t="shared" si="2993"/>
        <v>24</v>
      </c>
      <c r="AEF122" s="32">
        <f t="shared" si="2993"/>
        <v>36</v>
      </c>
      <c r="AEG122" s="32">
        <f t="shared" si="2993"/>
        <v>36</v>
      </c>
      <c r="AEH122" s="32">
        <f t="shared" si="2993"/>
        <v>36</v>
      </c>
      <c r="AEI122" s="32">
        <f t="shared" si="2993"/>
        <v>36</v>
      </c>
      <c r="AEJ122" s="32">
        <f t="shared" si="2993"/>
        <v>36</v>
      </c>
      <c r="AEK122" s="32">
        <f t="shared" si="2993"/>
        <v>36</v>
      </c>
      <c r="AEL122" s="32">
        <f t="shared" si="2993"/>
        <v>48</v>
      </c>
      <c r="AEM122" s="32">
        <f t="shared" si="2993"/>
        <v>48</v>
      </c>
      <c r="AEN122" s="32">
        <f t="shared" si="2993"/>
        <v>48</v>
      </c>
      <c r="AEO122" s="32">
        <f t="shared" si="2993"/>
        <v>60</v>
      </c>
      <c r="AEP122" s="32">
        <f t="shared" si="2993"/>
        <v>60</v>
      </c>
      <c r="AEQ122" s="32">
        <f t="shared" si="2993"/>
        <v>60</v>
      </c>
      <c r="AER122" s="32">
        <f t="shared" si="2993"/>
        <v>60</v>
      </c>
      <c r="AES122" s="32">
        <f t="shared" si="2993"/>
        <v>72</v>
      </c>
      <c r="AET122" s="32">
        <f t="shared" si="2993"/>
        <v>72</v>
      </c>
      <c r="AEU122" s="32">
        <f t="shared" si="2993"/>
        <v>84</v>
      </c>
      <c r="AEV122" s="32">
        <f t="shared" si="2993"/>
        <v>24</v>
      </c>
      <c r="AEW122" s="32">
        <f t="shared" si="2993"/>
        <v>36</v>
      </c>
      <c r="AEX122" s="32">
        <f t="shared" si="2993"/>
        <v>36</v>
      </c>
      <c r="AEY122" s="32">
        <f t="shared" si="2993"/>
        <v>48</v>
      </c>
      <c r="AEZ122" s="32">
        <f t="shared" si="2993"/>
        <v>60</v>
      </c>
      <c r="AFA122" s="32">
        <f t="shared" si="2993"/>
        <v>60</v>
      </c>
      <c r="AFB122" s="32">
        <f t="shared" si="2993"/>
        <v>12</v>
      </c>
      <c r="AFC122" s="32">
        <f t="shared" si="2993"/>
        <v>24</v>
      </c>
      <c r="AFD122" s="32">
        <f t="shared" si="2993"/>
        <v>24</v>
      </c>
      <c r="AFE122" s="32">
        <f t="shared" si="2993"/>
        <v>36</v>
      </c>
      <c r="AFF122" s="32">
        <f t="shared" si="2993"/>
        <v>36</v>
      </c>
      <c r="AFG122" s="32">
        <f t="shared" si="2993"/>
        <v>36</v>
      </c>
      <c r="AFH122" s="32">
        <f t="shared" si="2993"/>
        <v>36</v>
      </c>
      <c r="AFI122" s="32">
        <f t="shared" si="2993"/>
        <v>36</v>
      </c>
      <c r="AFJ122" s="32">
        <f t="shared" si="2993"/>
        <v>36</v>
      </c>
      <c r="AFK122" s="32">
        <f t="shared" si="2993"/>
        <v>48</v>
      </c>
      <c r="AFL122" s="32">
        <f t="shared" si="2993"/>
        <v>48</v>
      </c>
      <c r="AFM122" s="32">
        <f t="shared" si="2993"/>
        <v>48</v>
      </c>
      <c r="AFN122" s="32">
        <f t="shared" si="2993"/>
        <v>60</v>
      </c>
      <c r="AFO122" s="32">
        <f t="shared" si="2993"/>
        <v>60</v>
      </c>
      <c r="AFP122" s="32">
        <f t="shared" si="2993"/>
        <v>60</v>
      </c>
      <c r="AFQ122" s="32">
        <f t="shared" si="2993"/>
        <v>60</v>
      </c>
      <c r="AFR122" s="32">
        <f t="shared" ref="AFR122:AIC122" si="2994">AFR118+AFR119*AFR120*AFR121</f>
        <v>60</v>
      </c>
      <c r="AFS122" s="32">
        <f t="shared" si="2994"/>
        <v>72</v>
      </c>
      <c r="AFT122" s="32">
        <f t="shared" si="2994"/>
        <v>72</v>
      </c>
      <c r="AFU122" s="32">
        <f t="shared" si="2994"/>
        <v>72</v>
      </c>
      <c r="AFV122" s="32">
        <f t="shared" si="2994"/>
        <v>72</v>
      </c>
      <c r="AFW122" s="32">
        <f t="shared" si="2994"/>
        <v>12</v>
      </c>
      <c r="AFX122" s="32">
        <f t="shared" si="2994"/>
        <v>24</v>
      </c>
      <c r="AFY122" s="32">
        <f t="shared" si="2994"/>
        <v>36</v>
      </c>
      <c r="AFZ122" s="32">
        <f t="shared" si="2994"/>
        <v>36</v>
      </c>
      <c r="AGA122" s="32">
        <f t="shared" si="2994"/>
        <v>48</v>
      </c>
      <c r="AGB122" s="32">
        <f t="shared" si="2994"/>
        <v>60</v>
      </c>
      <c r="AGC122" s="32">
        <f t="shared" si="2994"/>
        <v>72</v>
      </c>
      <c r="AGD122" s="32">
        <f t="shared" si="2994"/>
        <v>72</v>
      </c>
      <c r="AGE122" s="32">
        <f t="shared" si="2994"/>
        <v>96</v>
      </c>
      <c r="AGF122" s="32" t="e">
        <f t="shared" si="2994"/>
        <v>#N/A</v>
      </c>
      <c r="AGG122" s="32">
        <f t="shared" si="2994"/>
        <v>16</v>
      </c>
      <c r="AGH122" s="32">
        <f t="shared" si="2994"/>
        <v>16</v>
      </c>
      <c r="AGI122" s="32">
        <f t="shared" si="2994"/>
        <v>32</v>
      </c>
      <c r="AGJ122" s="32">
        <f t="shared" si="2994"/>
        <v>32</v>
      </c>
      <c r="AGK122" s="32">
        <f t="shared" si="2994"/>
        <v>32</v>
      </c>
      <c r="AGL122" s="32">
        <f t="shared" si="2994"/>
        <v>32</v>
      </c>
      <c r="AGM122" s="32">
        <f t="shared" si="2994"/>
        <v>48</v>
      </c>
      <c r="AGN122" s="32">
        <f t="shared" si="2994"/>
        <v>48</v>
      </c>
      <c r="AGO122" s="32">
        <f t="shared" si="2994"/>
        <v>48</v>
      </c>
      <c r="AGP122" s="32">
        <f t="shared" si="2994"/>
        <v>48</v>
      </c>
      <c r="AGQ122" s="32">
        <f t="shared" si="2994"/>
        <v>48</v>
      </c>
      <c r="AGR122" s="32">
        <f t="shared" si="2994"/>
        <v>48</v>
      </c>
      <c r="AGS122" s="32">
        <f t="shared" si="2994"/>
        <v>64</v>
      </c>
      <c r="AGT122" s="32">
        <f t="shared" si="2994"/>
        <v>64</v>
      </c>
      <c r="AGU122" s="32">
        <f t="shared" si="2994"/>
        <v>64</v>
      </c>
      <c r="AGV122" s="32">
        <f t="shared" si="2994"/>
        <v>64</v>
      </c>
      <c r="AGW122" s="32">
        <f t="shared" si="2994"/>
        <v>64</v>
      </c>
      <c r="AGX122" s="32">
        <f t="shared" si="2994"/>
        <v>80</v>
      </c>
      <c r="AGY122" s="32">
        <f t="shared" si="2994"/>
        <v>80</v>
      </c>
      <c r="AGZ122" s="32">
        <f t="shared" si="2994"/>
        <v>80</v>
      </c>
      <c r="AHA122" s="32">
        <f t="shared" si="2994"/>
        <v>96</v>
      </c>
      <c r="AHB122" s="32">
        <f t="shared" si="2994"/>
        <v>96</v>
      </c>
      <c r="AHC122" s="32">
        <f t="shared" si="2994"/>
        <v>96</v>
      </c>
      <c r="AHD122" s="32">
        <f t="shared" si="2994"/>
        <v>112</v>
      </c>
      <c r="AHE122" s="32">
        <f t="shared" si="2994"/>
        <v>112</v>
      </c>
      <c r="AHF122" s="32">
        <f t="shared" si="2994"/>
        <v>112</v>
      </c>
      <c r="AHG122" s="32">
        <f t="shared" si="2994"/>
        <v>112</v>
      </c>
      <c r="AHH122" s="32">
        <f t="shared" si="2994"/>
        <v>112</v>
      </c>
      <c r="AHI122" s="32">
        <f t="shared" si="2994"/>
        <v>112</v>
      </c>
      <c r="AHJ122" s="32">
        <f t="shared" si="2994"/>
        <v>112</v>
      </c>
      <c r="AHK122" s="32">
        <f t="shared" si="2994"/>
        <v>112</v>
      </c>
      <c r="AHL122" s="32">
        <f t="shared" si="2994"/>
        <v>112</v>
      </c>
      <c r="AHM122" s="32">
        <f t="shared" si="2994"/>
        <v>112</v>
      </c>
      <c r="AHN122" s="32">
        <f t="shared" si="2994"/>
        <v>144</v>
      </c>
      <c r="AHO122" s="32">
        <f t="shared" si="2994"/>
        <v>144</v>
      </c>
      <c r="AHP122" s="32">
        <f t="shared" si="2994"/>
        <v>144</v>
      </c>
      <c r="AHQ122" s="32">
        <f t="shared" si="2994"/>
        <v>160</v>
      </c>
      <c r="AHR122" s="32">
        <f t="shared" si="2994"/>
        <v>160</v>
      </c>
      <c r="AHS122" s="32">
        <f t="shared" si="2994"/>
        <v>160</v>
      </c>
      <c r="AHT122" s="32">
        <f t="shared" si="2994"/>
        <v>160</v>
      </c>
      <c r="AHU122" s="32">
        <f t="shared" si="2994"/>
        <v>160</v>
      </c>
      <c r="AHV122" s="32">
        <f t="shared" si="2994"/>
        <v>160</v>
      </c>
      <c r="AHW122" s="32">
        <f t="shared" si="2994"/>
        <v>24</v>
      </c>
      <c r="AHX122" s="32">
        <f t="shared" si="2994"/>
        <v>32</v>
      </c>
      <c r="AHY122" s="32">
        <f t="shared" si="2994"/>
        <v>40</v>
      </c>
      <c r="AHZ122" s="32">
        <f t="shared" si="2994"/>
        <v>36</v>
      </c>
      <c r="AIA122" s="32">
        <f t="shared" si="2994"/>
        <v>60</v>
      </c>
      <c r="AIB122" s="32">
        <f t="shared" si="2994"/>
        <v>60</v>
      </c>
      <c r="AIC122" s="32">
        <f t="shared" si="2994"/>
        <v>128</v>
      </c>
      <c r="AID122" s="32">
        <f t="shared" ref="AID122:AKO122" si="2995">AID118+AID119*AID120*AID121</f>
        <v>27</v>
      </c>
      <c r="AIE122" s="32">
        <f t="shared" si="2995"/>
        <v>42</v>
      </c>
      <c r="AIF122" s="32">
        <f t="shared" si="2995"/>
        <v>54</v>
      </c>
      <c r="AIG122" s="32">
        <f t="shared" si="2995"/>
        <v>9</v>
      </c>
      <c r="AIH122" s="32">
        <f t="shared" si="2995"/>
        <v>27</v>
      </c>
      <c r="AII122" s="32">
        <f t="shared" si="2995"/>
        <v>13</v>
      </c>
      <c r="AIJ122" s="32">
        <f t="shared" si="2995"/>
        <v>8</v>
      </c>
      <c r="AIK122" s="32">
        <f t="shared" si="2995"/>
        <v>18</v>
      </c>
      <c r="AIL122" s="32">
        <f t="shared" si="2995"/>
        <v>26</v>
      </c>
      <c r="AIM122" s="32">
        <f t="shared" si="2995"/>
        <v>18</v>
      </c>
      <c r="AIN122" s="32">
        <f t="shared" si="2995"/>
        <v>26</v>
      </c>
      <c r="AIO122" s="32">
        <f t="shared" si="2995"/>
        <v>28</v>
      </c>
      <c r="AIP122" s="32">
        <f t="shared" si="2995"/>
        <v>36</v>
      </c>
      <c r="AIQ122" s="32">
        <f t="shared" si="2995"/>
        <v>12</v>
      </c>
      <c r="AIR122" s="32">
        <f t="shared" si="2995"/>
        <v>27</v>
      </c>
      <c r="AIS122" s="32">
        <f t="shared" si="2995"/>
        <v>39</v>
      </c>
      <c r="AIT122" s="32">
        <f t="shared" si="2995"/>
        <v>42</v>
      </c>
      <c r="AIU122" s="32">
        <f t="shared" si="2995"/>
        <v>54</v>
      </c>
      <c r="AIV122" s="32">
        <f t="shared" si="2995"/>
        <v>54</v>
      </c>
      <c r="AIW122" s="32">
        <f t="shared" si="2995"/>
        <v>54</v>
      </c>
      <c r="AIX122" s="32">
        <f t="shared" si="2995"/>
        <v>69</v>
      </c>
      <c r="AIY122" s="32">
        <f t="shared" si="2995"/>
        <v>42</v>
      </c>
      <c r="AIZ122" s="32">
        <f t="shared" si="2995"/>
        <v>69</v>
      </c>
      <c r="AJA122" s="32">
        <f t="shared" si="2995"/>
        <v>69</v>
      </c>
      <c r="AJB122" s="32">
        <f t="shared" si="2995"/>
        <v>12</v>
      </c>
      <c r="AJC122" s="32">
        <f t="shared" si="2995"/>
        <v>27</v>
      </c>
      <c r="AJD122" s="32">
        <f t="shared" si="2995"/>
        <v>39</v>
      </c>
      <c r="AJE122" s="32">
        <f t="shared" si="2995"/>
        <v>42</v>
      </c>
      <c r="AJF122" s="32">
        <f t="shared" si="2995"/>
        <v>54</v>
      </c>
      <c r="AJG122" s="32">
        <f t="shared" si="2995"/>
        <v>69</v>
      </c>
      <c r="AJH122" s="32">
        <f t="shared" si="2995"/>
        <v>81</v>
      </c>
      <c r="AJI122" s="32">
        <f t="shared" si="2995"/>
        <v>81</v>
      </c>
      <c r="AJJ122" s="32">
        <f t="shared" si="2995"/>
        <v>54</v>
      </c>
      <c r="AJK122" s="32">
        <f t="shared" si="2995"/>
        <v>54</v>
      </c>
      <c r="AJL122" s="32">
        <f t="shared" si="2995"/>
        <v>12</v>
      </c>
      <c r="AJM122" s="32">
        <f t="shared" si="2995"/>
        <v>27</v>
      </c>
      <c r="AJN122" s="32">
        <f t="shared" si="2995"/>
        <v>39</v>
      </c>
      <c r="AJO122" s="32">
        <f t="shared" si="2995"/>
        <v>42</v>
      </c>
      <c r="AJP122" s="32">
        <f t="shared" si="2995"/>
        <v>54</v>
      </c>
      <c r="AJQ122" s="32">
        <f t="shared" si="2995"/>
        <v>81</v>
      </c>
      <c r="AJR122" s="32">
        <f t="shared" si="2995"/>
        <v>81</v>
      </c>
      <c r="AJS122" s="32">
        <f t="shared" si="2995"/>
        <v>81</v>
      </c>
      <c r="AJT122" s="32">
        <f t="shared" si="2995"/>
        <v>81</v>
      </c>
      <c r="AJU122" s="32">
        <f t="shared" si="2995"/>
        <v>36</v>
      </c>
      <c r="AJV122" s="32">
        <f t="shared" si="2995"/>
        <v>56</v>
      </c>
      <c r="AJW122" s="32">
        <f t="shared" si="2995"/>
        <v>92</v>
      </c>
      <c r="AJX122" s="32">
        <f t="shared" si="2995"/>
        <v>128</v>
      </c>
      <c r="AJY122" s="32">
        <f t="shared" si="2995"/>
        <v>16</v>
      </c>
      <c r="AJZ122" s="32">
        <f t="shared" si="2995"/>
        <v>36</v>
      </c>
      <c r="AKA122" s="32">
        <f t="shared" si="2995"/>
        <v>52</v>
      </c>
      <c r="AKB122" s="32">
        <f t="shared" si="2995"/>
        <v>56</v>
      </c>
      <c r="AKC122" s="32">
        <f t="shared" si="2995"/>
        <v>72</v>
      </c>
      <c r="AKD122" s="32">
        <f t="shared" si="2995"/>
        <v>72</v>
      </c>
      <c r="AKE122" s="32">
        <f t="shared" si="2995"/>
        <v>72</v>
      </c>
      <c r="AKF122" s="32">
        <f t="shared" si="2995"/>
        <v>92</v>
      </c>
      <c r="AKG122" s="32">
        <f t="shared" si="2995"/>
        <v>108</v>
      </c>
      <c r="AKH122" s="32">
        <f t="shared" si="2995"/>
        <v>108</v>
      </c>
      <c r="AKI122" s="32">
        <f t="shared" si="2995"/>
        <v>108</v>
      </c>
      <c r="AKJ122" s="32">
        <f t="shared" si="2995"/>
        <v>128</v>
      </c>
      <c r="AKK122" s="32">
        <f t="shared" si="2995"/>
        <v>144</v>
      </c>
      <c r="AKL122" s="32">
        <f t="shared" si="2995"/>
        <v>144</v>
      </c>
      <c r="AKM122" s="32">
        <f t="shared" si="2995"/>
        <v>144</v>
      </c>
      <c r="AKN122" s="32">
        <f t="shared" si="2995"/>
        <v>144</v>
      </c>
      <c r="AKO122" s="32">
        <f t="shared" si="2995"/>
        <v>164</v>
      </c>
      <c r="AKP122" s="32">
        <f t="shared" ref="AKP122:ANA122" si="2996">AKP118+AKP119*AKP120*AKP121</f>
        <v>184</v>
      </c>
      <c r="AKQ122" s="32">
        <f t="shared" si="2996"/>
        <v>188</v>
      </c>
      <c r="AKR122" s="32">
        <f t="shared" si="2996"/>
        <v>96</v>
      </c>
      <c r="AKS122" s="32">
        <f t="shared" si="2996"/>
        <v>54</v>
      </c>
      <c r="AKT122" s="32">
        <f t="shared" si="2996"/>
        <v>144</v>
      </c>
      <c r="AKU122" s="32" t="e">
        <f t="shared" si="2996"/>
        <v>#N/A</v>
      </c>
      <c r="AKV122" s="32">
        <f t="shared" si="2996"/>
        <v>30</v>
      </c>
      <c r="AKW122" s="32">
        <f t="shared" si="2996"/>
        <v>45</v>
      </c>
      <c r="AKX122" s="32">
        <f t="shared" si="2996"/>
        <v>5</v>
      </c>
      <c r="AKY122" s="32">
        <f t="shared" si="2996"/>
        <v>10</v>
      </c>
      <c r="AKZ122" s="32">
        <f t="shared" si="2996"/>
        <v>10</v>
      </c>
      <c r="ALA122" s="32">
        <f t="shared" si="2996"/>
        <v>10</v>
      </c>
      <c r="ALB122" s="32">
        <f t="shared" si="2996"/>
        <v>15</v>
      </c>
      <c r="ALC122" s="32">
        <f t="shared" si="2996"/>
        <v>30</v>
      </c>
      <c r="ALD122" s="32">
        <f t="shared" si="2996"/>
        <v>5</v>
      </c>
      <c r="ALE122" s="32">
        <f t="shared" si="2996"/>
        <v>10</v>
      </c>
      <c r="ALF122" s="32">
        <f t="shared" si="2996"/>
        <v>15</v>
      </c>
      <c r="ALG122" s="32">
        <f t="shared" si="2996"/>
        <v>15</v>
      </c>
      <c r="ALH122" s="32">
        <f t="shared" si="2996"/>
        <v>10</v>
      </c>
      <c r="ALI122" s="32">
        <f t="shared" si="2996"/>
        <v>15</v>
      </c>
      <c r="ALJ122" s="32">
        <f t="shared" si="2996"/>
        <v>10</v>
      </c>
      <c r="ALK122" s="32">
        <f t="shared" si="2996"/>
        <v>20</v>
      </c>
      <c r="ALL122" s="32">
        <f t="shared" si="2996"/>
        <v>30</v>
      </c>
      <c r="ALM122" s="32">
        <f t="shared" si="2996"/>
        <v>30</v>
      </c>
      <c r="ALN122" s="32">
        <f t="shared" si="2996"/>
        <v>30</v>
      </c>
      <c r="ALO122" s="32">
        <f t="shared" si="2996"/>
        <v>30</v>
      </c>
      <c r="ALP122" s="32">
        <f t="shared" si="2996"/>
        <v>40</v>
      </c>
      <c r="ALQ122" s="32">
        <f t="shared" si="2996"/>
        <v>10</v>
      </c>
      <c r="ALR122" s="32">
        <f t="shared" si="2996"/>
        <v>10</v>
      </c>
      <c r="ALS122" s="32">
        <f t="shared" si="2996"/>
        <v>10</v>
      </c>
      <c r="ALT122" s="32">
        <f t="shared" si="2996"/>
        <v>20</v>
      </c>
      <c r="ALU122" s="32">
        <f t="shared" si="2996"/>
        <v>20</v>
      </c>
      <c r="ALV122" s="32">
        <f t="shared" si="2996"/>
        <v>20</v>
      </c>
      <c r="ALW122" s="32">
        <f t="shared" si="2996"/>
        <v>20</v>
      </c>
      <c r="ALX122" s="32">
        <f t="shared" si="2996"/>
        <v>30</v>
      </c>
      <c r="ALY122" s="32">
        <f t="shared" si="2996"/>
        <v>30</v>
      </c>
      <c r="ALZ122" s="32">
        <f t="shared" si="2996"/>
        <v>30</v>
      </c>
      <c r="AMA122" s="32">
        <f t="shared" si="2996"/>
        <v>30</v>
      </c>
      <c r="AMB122" s="32">
        <f t="shared" si="2996"/>
        <v>40</v>
      </c>
      <c r="AMC122" s="32">
        <f t="shared" si="2996"/>
        <v>40</v>
      </c>
      <c r="AMD122" s="32">
        <f t="shared" si="2996"/>
        <v>40</v>
      </c>
      <c r="AME122" s="32">
        <f t="shared" si="2996"/>
        <v>40</v>
      </c>
      <c r="AMF122" s="32">
        <f t="shared" si="2996"/>
        <v>40</v>
      </c>
      <c r="AMG122" s="32">
        <f t="shared" si="2996"/>
        <v>40</v>
      </c>
      <c r="AMH122" s="32">
        <f t="shared" si="2996"/>
        <v>40</v>
      </c>
      <c r="AMI122" s="32">
        <f t="shared" si="2996"/>
        <v>40</v>
      </c>
      <c r="AMJ122" s="32">
        <f t="shared" si="2996"/>
        <v>60</v>
      </c>
      <c r="AMK122" s="32">
        <f t="shared" si="2996"/>
        <v>60</v>
      </c>
      <c r="AML122" s="32">
        <f t="shared" si="2996"/>
        <v>90</v>
      </c>
      <c r="AMM122" s="32">
        <f t="shared" si="2996"/>
        <v>30</v>
      </c>
      <c r="AMN122" s="32">
        <f t="shared" si="2996"/>
        <v>100</v>
      </c>
      <c r="AMO122" s="32">
        <f t="shared" si="2996"/>
        <v>15</v>
      </c>
      <c r="AMP122" s="32">
        <f t="shared" si="2996"/>
        <v>30</v>
      </c>
      <c r="AMQ122" s="32">
        <f t="shared" si="2996"/>
        <v>45</v>
      </c>
      <c r="AMR122" s="32">
        <f t="shared" si="2996"/>
        <v>45</v>
      </c>
      <c r="AMS122" s="32">
        <f t="shared" si="2996"/>
        <v>45</v>
      </c>
      <c r="AMT122" s="32">
        <f t="shared" si="2996"/>
        <v>45</v>
      </c>
      <c r="AMU122" s="32">
        <f t="shared" si="2996"/>
        <v>60</v>
      </c>
      <c r="AMV122" s="32">
        <f t="shared" si="2996"/>
        <v>60</v>
      </c>
      <c r="AMW122" s="32">
        <f t="shared" si="2996"/>
        <v>75</v>
      </c>
      <c r="AMX122" s="32">
        <f t="shared" si="2996"/>
        <v>75</v>
      </c>
      <c r="AMY122" s="32">
        <f t="shared" si="2996"/>
        <v>75</v>
      </c>
      <c r="AMZ122" s="32">
        <f t="shared" si="2996"/>
        <v>90</v>
      </c>
      <c r="ANA122" s="32">
        <f t="shared" si="2996"/>
        <v>90</v>
      </c>
      <c r="ANB122" s="32">
        <f t="shared" ref="ANB122:APM122" si="2997">ANB118+ANB119*ANB120*ANB121</f>
        <v>105</v>
      </c>
      <c r="ANC122" s="32">
        <f t="shared" si="2997"/>
        <v>45</v>
      </c>
      <c r="AND122" s="32">
        <f t="shared" si="2997"/>
        <v>60</v>
      </c>
      <c r="ANE122" s="32">
        <f t="shared" si="2997"/>
        <v>75</v>
      </c>
      <c r="ANF122" s="32">
        <f t="shared" si="2997"/>
        <v>15</v>
      </c>
      <c r="ANG122" s="32">
        <f t="shared" si="2997"/>
        <v>30</v>
      </c>
      <c r="ANH122" s="32">
        <f t="shared" si="2997"/>
        <v>30</v>
      </c>
      <c r="ANI122" s="32">
        <f t="shared" si="2997"/>
        <v>45</v>
      </c>
      <c r="ANJ122" s="32">
        <f t="shared" si="2997"/>
        <v>45</v>
      </c>
      <c r="ANK122" s="32">
        <f t="shared" si="2997"/>
        <v>45</v>
      </c>
      <c r="ANL122" s="32">
        <f t="shared" si="2997"/>
        <v>60</v>
      </c>
      <c r="ANM122" s="32">
        <f t="shared" si="2997"/>
        <v>60</v>
      </c>
      <c r="ANN122" s="32">
        <f t="shared" si="2997"/>
        <v>60</v>
      </c>
      <c r="ANO122" s="32">
        <f t="shared" si="2997"/>
        <v>60</v>
      </c>
      <c r="ANP122" s="32">
        <f t="shared" si="2997"/>
        <v>75</v>
      </c>
      <c r="ANQ122" s="32">
        <f t="shared" si="2997"/>
        <v>75</v>
      </c>
      <c r="ANR122" s="32">
        <f t="shared" si="2997"/>
        <v>90</v>
      </c>
      <c r="ANS122" s="32">
        <f t="shared" si="2997"/>
        <v>90</v>
      </c>
      <c r="ANT122" s="32">
        <f t="shared" si="2997"/>
        <v>90</v>
      </c>
      <c r="ANU122" s="32">
        <f t="shared" si="2997"/>
        <v>90</v>
      </c>
      <c r="ANV122" s="32">
        <f t="shared" si="2997"/>
        <v>105</v>
      </c>
      <c r="ANW122" s="32">
        <f t="shared" si="2997"/>
        <v>135</v>
      </c>
      <c r="ANX122" s="32">
        <f t="shared" si="2997"/>
        <v>15</v>
      </c>
      <c r="ANY122" s="32">
        <f t="shared" si="2997"/>
        <v>60</v>
      </c>
      <c r="ANZ122" s="32">
        <f t="shared" si="2997"/>
        <v>75</v>
      </c>
      <c r="AOA122" s="32">
        <f t="shared" si="2997"/>
        <v>15</v>
      </c>
      <c r="AOB122" s="32">
        <f t="shared" si="2997"/>
        <v>30</v>
      </c>
      <c r="AOC122" s="32">
        <f t="shared" si="2997"/>
        <v>30</v>
      </c>
      <c r="AOD122" s="32">
        <f t="shared" si="2997"/>
        <v>30</v>
      </c>
      <c r="AOE122" s="32">
        <f t="shared" si="2997"/>
        <v>45</v>
      </c>
      <c r="AOF122" s="32">
        <f t="shared" si="2997"/>
        <v>45</v>
      </c>
      <c r="AOG122" s="32">
        <f t="shared" si="2997"/>
        <v>60</v>
      </c>
      <c r="AOH122" s="32">
        <f t="shared" si="2997"/>
        <v>60</v>
      </c>
      <c r="AOI122" s="32">
        <f t="shared" si="2997"/>
        <v>60</v>
      </c>
      <c r="AOJ122" s="32">
        <f t="shared" si="2997"/>
        <v>60</v>
      </c>
      <c r="AOK122" s="32">
        <f t="shared" si="2997"/>
        <v>60</v>
      </c>
      <c r="AOL122" s="32">
        <f t="shared" si="2997"/>
        <v>75</v>
      </c>
      <c r="AOM122" s="32">
        <f t="shared" si="2997"/>
        <v>90</v>
      </c>
      <c r="AON122" s="32">
        <f t="shared" si="2997"/>
        <v>90</v>
      </c>
      <c r="AOO122" s="32">
        <f t="shared" si="2997"/>
        <v>90</v>
      </c>
      <c r="AOP122" s="32">
        <f t="shared" si="2997"/>
        <v>90</v>
      </c>
      <c r="AOQ122" s="32">
        <f t="shared" si="2997"/>
        <v>90</v>
      </c>
      <c r="AOR122" s="32">
        <f t="shared" si="2997"/>
        <v>90</v>
      </c>
      <c r="AOS122" s="32">
        <f t="shared" si="2997"/>
        <v>90</v>
      </c>
      <c r="AOT122" s="32">
        <f t="shared" si="2997"/>
        <v>90</v>
      </c>
      <c r="AOU122" s="32">
        <f t="shared" si="2997"/>
        <v>90</v>
      </c>
      <c r="AOV122" s="32">
        <f t="shared" si="2997"/>
        <v>105</v>
      </c>
      <c r="AOW122" s="32">
        <f t="shared" si="2997"/>
        <v>135</v>
      </c>
      <c r="AOX122" s="32">
        <f t="shared" si="2997"/>
        <v>135</v>
      </c>
      <c r="AOY122" s="32">
        <f t="shared" si="2997"/>
        <v>135</v>
      </c>
      <c r="AOZ122" s="32">
        <f t="shared" si="2997"/>
        <v>150</v>
      </c>
      <c r="APA122" s="32">
        <f t="shared" si="2997"/>
        <v>20</v>
      </c>
      <c r="APB122" s="32">
        <f t="shared" si="2997"/>
        <v>40</v>
      </c>
      <c r="APC122" s="32">
        <f t="shared" si="2997"/>
        <v>60</v>
      </c>
      <c r="APD122" s="32">
        <f t="shared" si="2997"/>
        <v>60</v>
      </c>
      <c r="APE122" s="32">
        <f t="shared" si="2997"/>
        <v>80</v>
      </c>
      <c r="APF122" s="32">
        <f t="shared" si="2997"/>
        <v>80</v>
      </c>
      <c r="APG122" s="32">
        <f t="shared" si="2997"/>
        <v>100</v>
      </c>
      <c r="APH122" s="32">
        <f t="shared" si="2997"/>
        <v>120</v>
      </c>
      <c r="API122" s="32">
        <f t="shared" si="2997"/>
        <v>120</v>
      </c>
      <c r="APJ122" s="32">
        <f t="shared" si="2997"/>
        <v>140</v>
      </c>
      <c r="APK122" s="32">
        <f t="shared" si="2997"/>
        <v>140</v>
      </c>
      <c r="APL122" s="32">
        <f t="shared" si="2997"/>
        <v>140</v>
      </c>
      <c r="APM122" s="32">
        <f t="shared" si="2997"/>
        <v>180</v>
      </c>
      <c r="APN122" s="32">
        <f t="shared" ref="APN122:ARY122" si="2998">APN118+APN119*APN120*APN121</f>
        <v>200</v>
      </c>
      <c r="APO122" s="32">
        <f t="shared" si="2998"/>
        <v>200</v>
      </c>
      <c r="APP122" s="32">
        <f t="shared" si="2998"/>
        <v>200</v>
      </c>
      <c r="APQ122" s="32">
        <f t="shared" si="2998"/>
        <v>25</v>
      </c>
      <c r="APR122" s="32">
        <f t="shared" si="2998"/>
        <v>50</v>
      </c>
      <c r="APS122" s="32">
        <f t="shared" si="2998"/>
        <v>50</v>
      </c>
      <c r="APT122" s="32">
        <f t="shared" si="2998"/>
        <v>50</v>
      </c>
      <c r="APU122" s="32">
        <f t="shared" si="2998"/>
        <v>50</v>
      </c>
      <c r="APV122" s="32">
        <f t="shared" si="2998"/>
        <v>75</v>
      </c>
      <c r="APW122" s="32">
        <f t="shared" si="2998"/>
        <v>75</v>
      </c>
      <c r="APX122" s="32">
        <f t="shared" si="2998"/>
        <v>75</v>
      </c>
      <c r="APY122" s="32">
        <f t="shared" si="2998"/>
        <v>100</v>
      </c>
      <c r="APZ122" s="32">
        <f t="shared" si="2998"/>
        <v>100</v>
      </c>
      <c r="AQA122" s="32">
        <f t="shared" si="2998"/>
        <v>100</v>
      </c>
      <c r="AQB122" s="32">
        <f t="shared" si="2998"/>
        <v>100</v>
      </c>
      <c r="AQC122" s="32">
        <f t="shared" si="2998"/>
        <v>125</v>
      </c>
      <c r="AQD122" s="32">
        <f t="shared" si="2998"/>
        <v>125</v>
      </c>
      <c r="AQE122" s="32">
        <f t="shared" si="2998"/>
        <v>150</v>
      </c>
      <c r="AQF122" s="32">
        <f t="shared" si="2998"/>
        <v>150</v>
      </c>
      <c r="AQG122" s="32">
        <f t="shared" si="2998"/>
        <v>150</v>
      </c>
      <c r="AQH122" s="32">
        <f t="shared" si="2998"/>
        <v>150</v>
      </c>
      <c r="AQI122" s="32">
        <f t="shared" si="2998"/>
        <v>150</v>
      </c>
      <c r="AQJ122" s="32">
        <f t="shared" si="2998"/>
        <v>175</v>
      </c>
      <c r="AQK122" s="32">
        <f t="shared" si="2998"/>
        <v>175</v>
      </c>
      <c r="AQL122" s="32">
        <f t="shared" si="2998"/>
        <v>200</v>
      </c>
      <c r="AQM122" s="32">
        <f t="shared" si="2998"/>
        <v>225</v>
      </c>
      <c r="AQN122" s="32">
        <f t="shared" si="2998"/>
        <v>225</v>
      </c>
      <c r="AQO122" s="32">
        <f t="shared" si="2998"/>
        <v>225</v>
      </c>
      <c r="AQP122" s="32">
        <f t="shared" si="2998"/>
        <v>225</v>
      </c>
      <c r="AQQ122" s="32">
        <f t="shared" si="2998"/>
        <v>225</v>
      </c>
      <c r="AQR122" s="32">
        <f t="shared" si="2998"/>
        <v>225</v>
      </c>
      <c r="AQS122" s="32">
        <f t="shared" si="2998"/>
        <v>225</v>
      </c>
      <c r="AQT122" s="32">
        <f t="shared" si="2998"/>
        <v>225</v>
      </c>
      <c r="AQU122" s="32">
        <f t="shared" si="2998"/>
        <v>225</v>
      </c>
      <c r="AQV122" s="32">
        <f t="shared" si="2998"/>
        <v>225</v>
      </c>
      <c r="AQW122" s="32">
        <f t="shared" si="2998"/>
        <v>250</v>
      </c>
      <c r="AQX122" s="32">
        <f t="shared" si="2998"/>
        <v>250</v>
      </c>
      <c r="AQY122" s="32">
        <f t="shared" si="2998"/>
        <v>250</v>
      </c>
      <c r="AQZ122" s="32">
        <f t="shared" si="2998"/>
        <v>250</v>
      </c>
      <c r="ARA122" s="32">
        <f t="shared" si="2998"/>
        <v>250</v>
      </c>
      <c r="ARB122" s="32">
        <f t="shared" si="2998"/>
        <v>250</v>
      </c>
      <c r="ARC122" s="32">
        <f t="shared" si="2998"/>
        <v>250</v>
      </c>
      <c r="ARD122" s="32">
        <f t="shared" si="2998"/>
        <v>250</v>
      </c>
      <c r="ARE122" s="32">
        <f t="shared" si="2998"/>
        <v>90</v>
      </c>
      <c r="ARF122" s="32">
        <f t="shared" si="2998"/>
        <v>100</v>
      </c>
      <c r="ARG122" s="32">
        <f t="shared" si="2998"/>
        <v>175</v>
      </c>
      <c r="ARH122" s="32">
        <f t="shared" si="2998"/>
        <v>225</v>
      </c>
      <c r="ARI122" s="32">
        <f t="shared" si="2998"/>
        <v>225</v>
      </c>
      <c r="ARJ122" s="32" t="e">
        <f t="shared" si="2998"/>
        <v>#N/A</v>
      </c>
      <c r="ARK122" s="32">
        <f t="shared" si="2998"/>
        <v>11</v>
      </c>
      <c r="ARL122" s="32">
        <f t="shared" si="2998"/>
        <v>39</v>
      </c>
      <c r="ARM122" s="32">
        <f t="shared" si="2998"/>
        <v>16</v>
      </c>
      <c r="ARN122" s="32">
        <f t="shared" si="2998"/>
        <v>10</v>
      </c>
      <c r="ARO122" s="32">
        <f t="shared" si="2998"/>
        <v>34</v>
      </c>
      <c r="ARP122" s="32">
        <f t="shared" si="2998"/>
        <v>34</v>
      </c>
      <c r="ARQ122" s="32">
        <f t="shared" si="2998"/>
        <v>44</v>
      </c>
      <c r="ARR122" s="32">
        <f t="shared" si="2998"/>
        <v>44</v>
      </c>
      <c r="ARS122" s="32">
        <f t="shared" si="2998"/>
        <v>44</v>
      </c>
      <c r="ART122" s="32">
        <f t="shared" si="2998"/>
        <v>32</v>
      </c>
      <c r="ARU122" s="32">
        <f t="shared" si="2998"/>
        <v>51</v>
      </c>
      <c r="ARV122" s="32">
        <f t="shared" si="2998"/>
        <v>66</v>
      </c>
      <c r="ARW122" s="32">
        <f t="shared" si="2998"/>
        <v>66</v>
      </c>
      <c r="ARX122" s="32">
        <f t="shared" si="2998"/>
        <v>84</v>
      </c>
      <c r="ARY122" s="32">
        <f t="shared" si="2998"/>
        <v>18</v>
      </c>
      <c r="ARZ122" s="32">
        <f t="shared" ref="ARZ122:AUK122" si="2999">ARZ118+ARZ119*ARZ120*ARZ121</f>
        <v>33</v>
      </c>
      <c r="ASA122" s="32">
        <f t="shared" si="2999"/>
        <v>66</v>
      </c>
      <c r="ASB122" s="32">
        <f t="shared" si="2999"/>
        <v>51</v>
      </c>
      <c r="ASC122" s="32">
        <f t="shared" si="2999"/>
        <v>84</v>
      </c>
      <c r="ASD122" s="32">
        <f t="shared" si="2999"/>
        <v>99</v>
      </c>
      <c r="ASE122" s="32">
        <f t="shared" si="2999"/>
        <v>117</v>
      </c>
      <c r="ASF122" s="32">
        <f t="shared" si="2999"/>
        <v>18</v>
      </c>
      <c r="ASG122" s="32">
        <f t="shared" si="2999"/>
        <v>51</v>
      </c>
      <c r="ASH122" s="32">
        <f t="shared" si="2999"/>
        <v>66</v>
      </c>
      <c r="ASI122" s="32">
        <f t="shared" si="2999"/>
        <v>66</v>
      </c>
      <c r="ASJ122" s="32">
        <f t="shared" si="2999"/>
        <v>84</v>
      </c>
      <c r="ASK122" s="32">
        <f t="shared" si="2999"/>
        <v>99</v>
      </c>
      <c r="ASL122" s="32">
        <f t="shared" si="2999"/>
        <v>99</v>
      </c>
      <c r="ASM122" s="32">
        <f t="shared" si="2999"/>
        <v>99</v>
      </c>
      <c r="ASN122" s="32">
        <f t="shared" si="2999"/>
        <v>20</v>
      </c>
      <c r="ASO122" s="32">
        <f t="shared" si="2999"/>
        <v>44</v>
      </c>
      <c r="ASP122" s="32">
        <f t="shared" si="2999"/>
        <v>64</v>
      </c>
      <c r="ASQ122" s="32">
        <f t="shared" si="2999"/>
        <v>68</v>
      </c>
      <c r="ASR122" s="32">
        <f t="shared" si="2999"/>
        <v>88</v>
      </c>
      <c r="ASS122" s="32">
        <f t="shared" si="2999"/>
        <v>88</v>
      </c>
      <c r="AST122" s="32">
        <f t="shared" si="2999"/>
        <v>112</v>
      </c>
      <c r="ASU122" s="32">
        <f t="shared" si="2999"/>
        <v>132</v>
      </c>
      <c r="ASV122" s="32">
        <f t="shared" si="2999"/>
        <v>132</v>
      </c>
      <c r="ASW122" s="32">
        <f t="shared" si="2999"/>
        <v>156</v>
      </c>
      <c r="ASX122" s="32">
        <f t="shared" si="2999"/>
        <v>156</v>
      </c>
      <c r="ASY122" s="32">
        <f t="shared" si="2999"/>
        <v>156</v>
      </c>
      <c r="ASZ122" s="32">
        <f t="shared" si="2999"/>
        <v>88</v>
      </c>
      <c r="ATA122" s="32">
        <f t="shared" si="2999"/>
        <v>25</v>
      </c>
      <c r="ATB122" s="32">
        <f t="shared" si="2999"/>
        <v>55</v>
      </c>
      <c r="ATC122" s="32">
        <f t="shared" si="2999"/>
        <v>80</v>
      </c>
      <c r="ATD122" s="32">
        <f t="shared" si="2999"/>
        <v>85</v>
      </c>
      <c r="ATE122" s="32">
        <f t="shared" si="2999"/>
        <v>110</v>
      </c>
      <c r="ATF122" s="32">
        <f t="shared" si="2999"/>
        <v>110</v>
      </c>
      <c r="ATG122" s="32">
        <f t="shared" si="2999"/>
        <v>140</v>
      </c>
      <c r="ATH122" s="32">
        <f t="shared" si="2999"/>
        <v>165</v>
      </c>
      <c r="ATI122" s="32">
        <f t="shared" si="2999"/>
        <v>195</v>
      </c>
      <c r="ATJ122" s="32">
        <f t="shared" si="2999"/>
        <v>195</v>
      </c>
      <c r="ATK122" s="32">
        <f t="shared" si="2999"/>
        <v>275</v>
      </c>
      <c r="ATL122" s="32">
        <f t="shared" si="2999"/>
        <v>275</v>
      </c>
      <c r="ATM122" s="32">
        <f t="shared" si="2999"/>
        <v>275</v>
      </c>
      <c r="ATN122" s="32">
        <f t="shared" si="2999"/>
        <v>285</v>
      </c>
      <c r="ATO122" s="32">
        <f t="shared" si="2999"/>
        <v>48</v>
      </c>
      <c r="ATP122" s="32">
        <f t="shared" si="2999"/>
        <v>275</v>
      </c>
      <c r="ATQ122" s="32" t="e">
        <f t="shared" si="2999"/>
        <v>#N/A</v>
      </c>
      <c r="ATR122" s="32" t="e">
        <f t="shared" si="2999"/>
        <v>#N/A</v>
      </c>
      <c r="ATS122" s="32">
        <f t="shared" si="2999"/>
        <v>60</v>
      </c>
      <c r="ATT122" s="32">
        <f t="shared" si="2999"/>
        <v>12</v>
      </c>
      <c r="ATU122" s="32">
        <f t="shared" si="2999"/>
        <v>42</v>
      </c>
      <c r="ATV122" s="32">
        <f t="shared" si="2999"/>
        <v>60</v>
      </c>
      <c r="ATW122" s="32">
        <f t="shared" si="2999"/>
        <v>18</v>
      </c>
      <c r="ATX122" s="32">
        <f t="shared" si="2999"/>
        <v>36</v>
      </c>
      <c r="ATY122" s="32">
        <f t="shared" si="2999"/>
        <v>24</v>
      </c>
      <c r="ATZ122" s="32">
        <f t="shared" si="2999"/>
        <v>36</v>
      </c>
      <c r="AUA122" s="32">
        <f t="shared" si="2999"/>
        <v>36</v>
      </c>
      <c r="AUB122" s="32">
        <f t="shared" si="2999"/>
        <v>48</v>
      </c>
      <c r="AUC122" s="32">
        <f t="shared" si="2999"/>
        <v>90</v>
      </c>
      <c r="AUD122" s="32">
        <f t="shared" si="2999"/>
        <v>90</v>
      </c>
      <c r="AUE122" s="32">
        <f t="shared" si="2999"/>
        <v>18</v>
      </c>
      <c r="AUF122" s="32">
        <f t="shared" si="2999"/>
        <v>36</v>
      </c>
      <c r="AUG122" s="32">
        <f t="shared" si="2999"/>
        <v>54</v>
      </c>
      <c r="AUH122" s="32">
        <f t="shared" si="2999"/>
        <v>72</v>
      </c>
      <c r="AUI122" s="32">
        <f t="shared" si="2999"/>
        <v>90</v>
      </c>
      <c r="AUJ122" s="32">
        <f t="shared" si="2999"/>
        <v>18</v>
      </c>
      <c r="AUK122" s="32">
        <f t="shared" si="2999"/>
        <v>36</v>
      </c>
      <c r="AUL122" s="32">
        <f t="shared" ref="AUL122:AWW122" si="3000">AUL118+AUL119*AUL120*AUL121</f>
        <v>54</v>
      </c>
      <c r="AUM122" s="32">
        <f t="shared" si="3000"/>
        <v>54</v>
      </c>
      <c r="AUN122" s="32">
        <f t="shared" si="3000"/>
        <v>72</v>
      </c>
      <c r="AUO122" s="32">
        <f t="shared" si="3000"/>
        <v>108</v>
      </c>
      <c r="AUP122" s="32">
        <f t="shared" si="3000"/>
        <v>108</v>
      </c>
      <c r="AUQ122" s="32">
        <f t="shared" si="3000"/>
        <v>72</v>
      </c>
      <c r="AUR122" s="32">
        <f t="shared" si="3000"/>
        <v>96</v>
      </c>
      <c r="AUS122" s="32">
        <f t="shared" si="3000"/>
        <v>168</v>
      </c>
      <c r="AUT122" s="32">
        <f t="shared" si="3000"/>
        <v>216</v>
      </c>
      <c r="AUU122" s="32">
        <f t="shared" si="3000"/>
        <v>216</v>
      </c>
      <c r="AUV122" s="32">
        <f t="shared" si="3000"/>
        <v>60</v>
      </c>
      <c r="AUW122" s="32">
        <f t="shared" si="3000"/>
        <v>120</v>
      </c>
      <c r="AUX122" s="32">
        <f t="shared" si="3000"/>
        <v>210</v>
      </c>
      <c r="AUY122" s="32">
        <f t="shared" si="3000"/>
        <v>72</v>
      </c>
      <c r="AUZ122" s="32">
        <f t="shared" si="3000"/>
        <v>108</v>
      </c>
      <c r="AVA122" s="32">
        <f t="shared" si="3000"/>
        <v>108</v>
      </c>
      <c r="AVB122" s="32">
        <f t="shared" si="3000"/>
        <v>144</v>
      </c>
      <c r="AVC122" s="32">
        <f t="shared" si="3000"/>
        <v>144</v>
      </c>
      <c r="AVD122" s="32">
        <f t="shared" si="3000"/>
        <v>252</v>
      </c>
      <c r="AVE122" s="32">
        <f t="shared" si="3000"/>
        <v>288</v>
      </c>
      <c r="AVF122" s="32">
        <f t="shared" si="3000"/>
        <v>360</v>
      </c>
      <c r="AVG122" s="32">
        <f t="shared" si="3000"/>
        <v>360</v>
      </c>
      <c r="AVH122" s="32">
        <f t="shared" si="3000"/>
        <v>18</v>
      </c>
      <c r="AVI122" s="32">
        <f t="shared" si="3000"/>
        <v>18</v>
      </c>
      <c r="AVJ122" s="32">
        <f t="shared" si="3000"/>
        <v>36</v>
      </c>
      <c r="AVK122" s="32">
        <f t="shared" si="3000"/>
        <v>54</v>
      </c>
      <c r="AVL122" s="32">
        <f t="shared" si="3000"/>
        <v>54</v>
      </c>
      <c r="AVM122" s="32">
        <f t="shared" si="3000"/>
        <v>72</v>
      </c>
      <c r="AVN122" s="32">
        <f t="shared" si="3000"/>
        <v>90</v>
      </c>
      <c r="AVO122" s="32">
        <f t="shared" si="3000"/>
        <v>126</v>
      </c>
      <c r="AVP122" s="32">
        <f t="shared" si="3000"/>
        <v>270</v>
      </c>
      <c r="AVQ122" s="32" t="e">
        <f t="shared" si="3000"/>
        <v>#N/A</v>
      </c>
      <c r="AVR122" s="32">
        <f t="shared" si="3000"/>
        <v>54</v>
      </c>
      <c r="AVS122" s="32">
        <f t="shared" si="3000"/>
        <v>12</v>
      </c>
      <c r="AVT122" s="32">
        <f t="shared" si="3000"/>
        <v>54</v>
      </c>
      <c r="AVU122" s="32">
        <f t="shared" si="3000"/>
        <v>60</v>
      </c>
      <c r="AVV122" s="32">
        <f t="shared" si="3000"/>
        <v>60</v>
      </c>
      <c r="AVW122" s="32">
        <f t="shared" si="3000"/>
        <v>18</v>
      </c>
      <c r="AVX122" s="32">
        <f t="shared" si="3000"/>
        <v>36</v>
      </c>
      <c r="AVY122" s="32">
        <f t="shared" si="3000"/>
        <v>12</v>
      </c>
      <c r="AVZ122" s="32">
        <f t="shared" si="3000"/>
        <v>24</v>
      </c>
      <c r="AWA122" s="32">
        <f t="shared" si="3000"/>
        <v>48</v>
      </c>
      <c r="AWB122" s="32">
        <f t="shared" si="3000"/>
        <v>60</v>
      </c>
      <c r="AWC122" s="32">
        <f t="shared" si="3000"/>
        <v>36</v>
      </c>
      <c r="AWD122" s="32">
        <f t="shared" si="3000"/>
        <v>54</v>
      </c>
      <c r="AWE122" s="32">
        <f t="shared" si="3000"/>
        <v>90</v>
      </c>
      <c r="AWF122" s="32">
        <f t="shared" si="3000"/>
        <v>90</v>
      </c>
      <c r="AWG122" s="32">
        <f t="shared" si="3000"/>
        <v>108</v>
      </c>
      <c r="AWH122" s="32">
        <f t="shared" si="3000"/>
        <v>108</v>
      </c>
      <c r="AWI122" s="32">
        <f t="shared" si="3000"/>
        <v>108</v>
      </c>
      <c r="AWJ122" s="32">
        <f t="shared" si="3000"/>
        <v>108</v>
      </c>
      <c r="AWK122" s="32">
        <f t="shared" si="3000"/>
        <v>108</v>
      </c>
      <c r="AWL122" s="32">
        <f t="shared" si="3000"/>
        <v>108</v>
      </c>
      <c r="AWM122" s="32">
        <f t="shared" si="3000"/>
        <v>48</v>
      </c>
      <c r="AWN122" s="32">
        <f t="shared" si="3000"/>
        <v>72</v>
      </c>
      <c r="AWO122" s="32">
        <f t="shared" si="3000"/>
        <v>72</v>
      </c>
      <c r="AWP122" s="32">
        <f t="shared" si="3000"/>
        <v>96</v>
      </c>
      <c r="AWQ122" s="32">
        <f t="shared" si="3000"/>
        <v>144</v>
      </c>
      <c r="AWR122" s="32">
        <f t="shared" si="3000"/>
        <v>168</v>
      </c>
      <c r="AWS122" s="32">
        <f t="shared" si="3000"/>
        <v>168</v>
      </c>
      <c r="AWT122" s="32">
        <f t="shared" si="3000"/>
        <v>168</v>
      </c>
      <c r="AWU122" s="32">
        <f t="shared" si="3000"/>
        <v>60</v>
      </c>
      <c r="AWV122" s="32">
        <f t="shared" si="3000"/>
        <v>90</v>
      </c>
      <c r="AWW122" s="32">
        <f t="shared" si="3000"/>
        <v>120</v>
      </c>
      <c r="AWX122" s="32">
        <f t="shared" ref="AWX122:AYH122" si="3001">AWX118+AWX119*AWX120*AWX121</f>
        <v>120</v>
      </c>
      <c r="AWY122" s="32">
        <f t="shared" si="3001"/>
        <v>120</v>
      </c>
      <c r="AWZ122" s="32">
        <f t="shared" si="3001"/>
        <v>210</v>
      </c>
      <c r="AXA122" s="32">
        <f t="shared" si="3001"/>
        <v>270</v>
      </c>
      <c r="AXB122" s="32">
        <f t="shared" si="3001"/>
        <v>270</v>
      </c>
      <c r="AXC122" s="32">
        <f t="shared" si="3001"/>
        <v>72</v>
      </c>
      <c r="AXD122" s="32">
        <f t="shared" si="3001"/>
        <v>108</v>
      </c>
      <c r="AXE122" s="32">
        <f t="shared" si="3001"/>
        <v>108</v>
      </c>
      <c r="AXF122" s="32">
        <f t="shared" si="3001"/>
        <v>144</v>
      </c>
      <c r="AXG122" s="32">
        <f t="shared" si="3001"/>
        <v>144</v>
      </c>
      <c r="AXH122" s="32">
        <f t="shared" si="3001"/>
        <v>216</v>
      </c>
      <c r="AXI122" s="32">
        <f t="shared" si="3001"/>
        <v>216</v>
      </c>
      <c r="AXJ122" s="32">
        <f t="shared" si="3001"/>
        <v>252</v>
      </c>
      <c r="AXK122" s="32">
        <f t="shared" si="3001"/>
        <v>252</v>
      </c>
      <c r="AXL122" s="32">
        <f t="shared" si="3001"/>
        <v>324</v>
      </c>
      <c r="AXM122" s="32">
        <f t="shared" si="3001"/>
        <v>360</v>
      </c>
      <c r="AXN122" s="32">
        <f t="shared" si="3001"/>
        <v>360</v>
      </c>
      <c r="AXO122" s="32">
        <f t="shared" si="3001"/>
        <v>360</v>
      </c>
      <c r="AXP122" s="32">
        <f t="shared" si="3001"/>
        <v>57</v>
      </c>
      <c r="AXQ122" s="32">
        <f t="shared" si="3001"/>
        <v>13</v>
      </c>
      <c r="AXR122" s="32">
        <f t="shared" si="3001"/>
        <v>19</v>
      </c>
      <c r="AXS122" s="32">
        <f t="shared" si="3001"/>
        <v>26</v>
      </c>
      <c r="AXT122" s="32">
        <f t="shared" si="3001"/>
        <v>40</v>
      </c>
      <c r="AXU122" s="32">
        <f t="shared" si="3001"/>
        <v>40</v>
      </c>
      <c r="AXV122" s="32">
        <f t="shared" si="3001"/>
        <v>52</v>
      </c>
      <c r="AXW122" s="32">
        <f t="shared" si="3001"/>
        <v>117</v>
      </c>
      <c r="AXX122" s="32">
        <f t="shared" si="3001"/>
        <v>57</v>
      </c>
      <c r="AXY122" s="32">
        <f t="shared" si="3001"/>
        <v>78</v>
      </c>
      <c r="AXZ122" s="32">
        <f t="shared" si="3001"/>
        <v>117</v>
      </c>
      <c r="AYA122" s="32">
        <f t="shared" si="3001"/>
        <v>295</v>
      </c>
      <c r="AYB122" s="32">
        <f t="shared" si="3001"/>
        <v>295</v>
      </c>
      <c r="AYC122" s="32">
        <f t="shared" si="3001"/>
        <v>295</v>
      </c>
      <c r="AYD122" s="32">
        <f t="shared" si="3001"/>
        <v>114</v>
      </c>
      <c r="AYE122" s="32">
        <f t="shared" si="3001"/>
        <v>156</v>
      </c>
      <c r="AYF122" s="32">
        <f t="shared" si="3001"/>
        <v>396</v>
      </c>
      <c r="AYG122" s="32">
        <f t="shared" si="3001"/>
        <v>396</v>
      </c>
      <c r="AYH122" s="32">
        <f t="shared" si="3001"/>
        <v>28</v>
      </c>
    </row>
    <row r="123" spans="16:1334" x14ac:dyDescent="0.25">
      <c r="P123" t="s">
        <v>64</v>
      </c>
      <c r="Q123" t="e">
        <f>0.75*Q122</f>
        <v>#N/A</v>
      </c>
      <c r="R123" s="32" t="e">
        <f t="shared" ref="R123:CC123" si="3002">0.75*R122</f>
        <v>#N/A</v>
      </c>
      <c r="S123" s="32">
        <f t="shared" si="3002"/>
        <v>1.5</v>
      </c>
      <c r="T123" s="32">
        <f t="shared" si="3002"/>
        <v>1.5</v>
      </c>
      <c r="U123" s="32">
        <f t="shared" si="3002"/>
        <v>1.5</v>
      </c>
      <c r="V123" s="32" t="e">
        <f t="shared" si="3002"/>
        <v>#N/A</v>
      </c>
      <c r="W123" s="32">
        <f t="shared" si="3002"/>
        <v>1.5</v>
      </c>
      <c r="X123" s="32">
        <f t="shared" si="3002"/>
        <v>1.5</v>
      </c>
      <c r="Y123" s="32">
        <f t="shared" si="3002"/>
        <v>1.5</v>
      </c>
      <c r="Z123" s="32">
        <f t="shared" si="3002"/>
        <v>1.5</v>
      </c>
      <c r="AA123" s="32">
        <f t="shared" si="3002"/>
        <v>3</v>
      </c>
      <c r="AB123" s="32">
        <f t="shared" si="3002"/>
        <v>3</v>
      </c>
      <c r="AC123" s="32">
        <f t="shared" si="3002"/>
        <v>1.5</v>
      </c>
      <c r="AD123" s="32">
        <f t="shared" si="3002"/>
        <v>1.5</v>
      </c>
      <c r="AE123" s="32">
        <f t="shared" si="3002"/>
        <v>1.5</v>
      </c>
      <c r="AF123" s="32">
        <f t="shared" si="3002"/>
        <v>1.5</v>
      </c>
      <c r="AG123" s="32">
        <f t="shared" si="3002"/>
        <v>3</v>
      </c>
      <c r="AH123" s="32">
        <f t="shared" si="3002"/>
        <v>3</v>
      </c>
      <c r="AI123" s="32">
        <f t="shared" si="3002"/>
        <v>4.5</v>
      </c>
      <c r="AJ123" s="32" t="e">
        <f t="shared" si="3002"/>
        <v>#N/A</v>
      </c>
      <c r="AK123" s="32">
        <f t="shared" si="3002"/>
        <v>1.5</v>
      </c>
      <c r="AL123" s="32">
        <f t="shared" si="3002"/>
        <v>1.5</v>
      </c>
      <c r="AM123" s="32">
        <f t="shared" si="3002"/>
        <v>1.5</v>
      </c>
      <c r="AN123" s="32">
        <f t="shared" si="3002"/>
        <v>1.5</v>
      </c>
      <c r="AO123" s="32">
        <f t="shared" si="3002"/>
        <v>1.5</v>
      </c>
      <c r="AP123" s="32">
        <f t="shared" si="3002"/>
        <v>3</v>
      </c>
      <c r="AQ123" s="32">
        <f t="shared" si="3002"/>
        <v>3</v>
      </c>
      <c r="AR123" s="32">
        <f t="shared" si="3002"/>
        <v>3</v>
      </c>
      <c r="AS123" s="32">
        <f t="shared" si="3002"/>
        <v>3</v>
      </c>
      <c r="AT123" s="32">
        <f t="shared" si="3002"/>
        <v>3</v>
      </c>
      <c r="AU123" s="32">
        <f t="shared" si="3002"/>
        <v>4.5</v>
      </c>
      <c r="AV123" s="32">
        <f t="shared" si="3002"/>
        <v>4.5</v>
      </c>
      <c r="AW123" s="32">
        <f t="shared" si="3002"/>
        <v>4.5</v>
      </c>
      <c r="AX123" s="32">
        <f t="shared" si="3002"/>
        <v>4.5</v>
      </c>
      <c r="AY123" s="32">
        <f t="shared" si="3002"/>
        <v>4.5</v>
      </c>
      <c r="AZ123" s="32">
        <f t="shared" si="3002"/>
        <v>6</v>
      </c>
      <c r="BA123" s="32">
        <f t="shared" si="3002"/>
        <v>1.5</v>
      </c>
      <c r="BB123" s="32">
        <f t="shared" si="3002"/>
        <v>3</v>
      </c>
      <c r="BC123" s="32">
        <f t="shared" si="3002"/>
        <v>4.5</v>
      </c>
      <c r="BD123" s="32">
        <f t="shared" si="3002"/>
        <v>4.5</v>
      </c>
      <c r="BE123" s="32" t="e">
        <f t="shared" si="3002"/>
        <v>#N/A</v>
      </c>
      <c r="BF123" s="32">
        <f t="shared" si="3002"/>
        <v>3</v>
      </c>
      <c r="BG123" s="32">
        <f t="shared" si="3002"/>
        <v>3</v>
      </c>
      <c r="BH123" s="32">
        <f t="shared" si="3002"/>
        <v>3</v>
      </c>
      <c r="BI123" s="32">
        <f t="shared" si="3002"/>
        <v>3</v>
      </c>
      <c r="BJ123" s="32">
        <f t="shared" si="3002"/>
        <v>3</v>
      </c>
      <c r="BK123" s="32">
        <f t="shared" si="3002"/>
        <v>6</v>
      </c>
      <c r="BL123" s="32">
        <f t="shared" si="3002"/>
        <v>6</v>
      </c>
      <c r="BM123" s="32">
        <f t="shared" si="3002"/>
        <v>6</v>
      </c>
      <c r="BN123" s="32">
        <f t="shared" si="3002"/>
        <v>6</v>
      </c>
      <c r="BO123" s="32">
        <f t="shared" si="3002"/>
        <v>9</v>
      </c>
      <c r="BP123" s="32">
        <f t="shared" si="3002"/>
        <v>9</v>
      </c>
      <c r="BQ123" s="32">
        <f t="shared" si="3002"/>
        <v>9</v>
      </c>
      <c r="BR123" s="32">
        <f t="shared" si="3002"/>
        <v>9</v>
      </c>
      <c r="BS123" s="32">
        <f t="shared" si="3002"/>
        <v>9</v>
      </c>
      <c r="BT123" s="32">
        <f t="shared" si="3002"/>
        <v>9</v>
      </c>
      <c r="BU123" s="32">
        <f t="shared" si="3002"/>
        <v>9</v>
      </c>
      <c r="BV123" s="32">
        <f t="shared" si="3002"/>
        <v>9</v>
      </c>
      <c r="BW123" s="32">
        <f t="shared" si="3002"/>
        <v>9</v>
      </c>
      <c r="BX123" s="32">
        <f t="shared" si="3002"/>
        <v>9</v>
      </c>
      <c r="BY123" s="32">
        <f t="shared" si="3002"/>
        <v>12</v>
      </c>
      <c r="BZ123" s="32">
        <f t="shared" si="3002"/>
        <v>12</v>
      </c>
      <c r="CA123" s="32">
        <f t="shared" si="3002"/>
        <v>15</v>
      </c>
      <c r="CB123" s="32">
        <f t="shared" si="3002"/>
        <v>15</v>
      </c>
      <c r="CC123" s="32">
        <f t="shared" si="3002"/>
        <v>18</v>
      </c>
      <c r="CD123" s="32">
        <f t="shared" ref="CD123:EO123" si="3003">0.75*CD122</f>
        <v>18</v>
      </c>
      <c r="CE123" s="32">
        <f t="shared" si="3003"/>
        <v>21</v>
      </c>
      <c r="CF123" s="32">
        <f t="shared" si="3003"/>
        <v>27</v>
      </c>
      <c r="CG123" s="32">
        <f t="shared" si="3003"/>
        <v>30</v>
      </c>
      <c r="CH123" s="32">
        <f t="shared" si="3003"/>
        <v>30</v>
      </c>
      <c r="CI123" s="32">
        <f t="shared" si="3003"/>
        <v>30</v>
      </c>
      <c r="CJ123" s="32">
        <f t="shared" si="3003"/>
        <v>30</v>
      </c>
      <c r="CK123" s="32">
        <f t="shared" si="3003"/>
        <v>30</v>
      </c>
      <c r="CL123" s="32">
        <f t="shared" si="3003"/>
        <v>30</v>
      </c>
      <c r="CM123" s="32">
        <f t="shared" si="3003"/>
        <v>30</v>
      </c>
      <c r="CN123" s="32">
        <f t="shared" si="3003"/>
        <v>1.5</v>
      </c>
      <c r="CO123" s="32">
        <f t="shared" si="3003"/>
        <v>3</v>
      </c>
      <c r="CP123" s="32">
        <f t="shared" si="3003"/>
        <v>3</v>
      </c>
      <c r="CQ123" s="32">
        <f t="shared" si="3003"/>
        <v>1.5</v>
      </c>
      <c r="CR123" s="32">
        <f t="shared" si="3003"/>
        <v>1.5</v>
      </c>
      <c r="CS123" s="32">
        <f t="shared" si="3003"/>
        <v>1.5</v>
      </c>
      <c r="CT123" s="32">
        <f t="shared" si="3003"/>
        <v>3</v>
      </c>
      <c r="CU123" s="32">
        <f t="shared" si="3003"/>
        <v>4.5</v>
      </c>
      <c r="CV123" s="32">
        <f t="shared" si="3003"/>
        <v>4.5</v>
      </c>
      <c r="CW123" s="32">
        <f t="shared" si="3003"/>
        <v>3</v>
      </c>
      <c r="CX123" s="32">
        <f t="shared" si="3003"/>
        <v>4.5</v>
      </c>
      <c r="CY123" s="32">
        <f t="shared" si="3003"/>
        <v>3</v>
      </c>
      <c r="CZ123" s="32">
        <f t="shared" si="3003"/>
        <v>3</v>
      </c>
      <c r="DA123" s="32">
        <f t="shared" si="3003"/>
        <v>3</v>
      </c>
      <c r="DB123" s="32">
        <f t="shared" si="3003"/>
        <v>6</v>
      </c>
      <c r="DC123" s="32">
        <f t="shared" si="3003"/>
        <v>6</v>
      </c>
      <c r="DD123" s="32">
        <f t="shared" si="3003"/>
        <v>9</v>
      </c>
      <c r="DE123" s="32">
        <f t="shared" si="3003"/>
        <v>9</v>
      </c>
      <c r="DF123" s="32">
        <f t="shared" si="3003"/>
        <v>9</v>
      </c>
      <c r="DG123" s="32">
        <f t="shared" si="3003"/>
        <v>12</v>
      </c>
      <c r="DH123" s="32">
        <f t="shared" si="3003"/>
        <v>12</v>
      </c>
      <c r="DI123" s="32">
        <f t="shared" si="3003"/>
        <v>15</v>
      </c>
      <c r="DJ123" s="32">
        <f t="shared" si="3003"/>
        <v>1.5</v>
      </c>
      <c r="DK123" s="32">
        <f t="shared" si="3003"/>
        <v>1.5</v>
      </c>
      <c r="DL123" s="32">
        <f t="shared" si="3003"/>
        <v>1.5</v>
      </c>
      <c r="DM123" s="32">
        <f t="shared" si="3003"/>
        <v>1.5</v>
      </c>
      <c r="DN123" s="32">
        <f t="shared" si="3003"/>
        <v>3</v>
      </c>
      <c r="DO123" s="32">
        <f t="shared" si="3003"/>
        <v>3</v>
      </c>
      <c r="DP123" s="32">
        <f t="shared" si="3003"/>
        <v>3</v>
      </c>
      <c r="DQ123" s="32">
        <f t="shared" si="3003"/>
        <v>3</v>
      </c>
      <c r="DR123" s="32">
        <f t="shared" si="3003"/>
        <v>3</v>
      </c>
      <c r="DS123" s="32">
        <f t="shared" si="3003"/>
        <v>3</v>
      </c>
      <c r="DT123" s="32">
        <f t="shared" si="3003"/>
        <v>4.5</v>
      </c>
      <c r="DU123" s="32">
        <f t="shared" si="3003"/>
        <v>4.5</v>
      </c>
      <c r="DV123" s="32">
        <f t="shared" si="3003"/>
        <v>4.5</v>
      </c>
      <c r="DW123" s="32">
        <f t="shared" si="3003"/>
        <v>4.5</v>
      </c>
      <c r="DX123" s="32">
        <f t="shared" si="3003"/>
        <v>4.5</v>
      </c>
      <c r="DY123" s="32">
        <f t="shared" si="3003"/>
        <v>6</v>
      </c>
      <c r="DZ123" s="32">
        <f t="shared" si="3003"/>
        <v>6</v>
      </c>
      <c r="EA123" s="32">
        <f t="shared" si="3003"/>
        <v>6</v>
      </c>
      <c r="EB123" s="32">
        <f t="shared" si="3003"/>
        <v>6</v>
      </c>
      <c r="EC123" s="32">
        <f t="shared" si="3003"/>
        <v>6</v>
      </c>
      <c r="ED123" s="32">
        <f t="shared" si="3003"/>
        <v>7.5</v>
      </c>
      <c r="EE123" s="32">
        <f t="shared" si="3003"/>
        <v>1.5</v>
      </c>
      <c r="EF123" s="32">
        <f t="shared" si="3003"/>
        <v>4.5</v>
      </c>
      <c r="EG123" s="32" t="e">
        <f t="shared" si="3003"/>
        <v>#N/A</v>
      </c>
      <c r="EH123" s="32" t="e">
        <f t="shared" si="3003"/>
        <v>#N/A</v>
      </c>
      <c r="EI123" s="32" t="e">
        <f t="shared" si="3003"/>
        <v>#N/A</v>
      </c>
      <c r="EJ123" s="32">
        <f t="shared" si="3003"/>
        <v>1.5</v>
      </c>
      <c r="EK123" s="32">
        <f t="shared" si="3003"/>
        <v>2.25</v>
      </c>
      <c r="EL123" s="32" t="e">
        <f t="shared" si="3003"/>
        <v>#N/A</v>
      </c>
      <c r="EM123" s="32">
        <f t="shared" si="3003"/>
        <v>1.5</v>
      </c>
      <c r="EN123" s="32">
        <f t="shared" si="3003"/>
        <v>1.5</v>
      </c>
      <c r="EO123" s="32">
        <f t="shared" si="3003"/>
        <v>1.5</v>
      </c>
      <c r="EP123" s="32">
        <f t="shared" ref="EP123:HA123" si="3004">0.75*EP122</f>
        <v>2.25</v>
      </c>
      <c r="EQ123" s="32">
        <f t="shared" si="3004"/>
        <v>3.75</v>
      </c>
      <c r="ER123" s="32">
        <f t="shared" si="3004"/>
        <v>3.75</v>
      </c>
      <c r="ES123" s="32">
        <f t="shared" si="3004"/>
        <v>3.75</v>
      </c>
      <c r="ET123" s="32">
        <f t="shared" si="3004"/>
        <v>3.75</v>
      </c>
      <c r="EU123" s="32">
        <f t="shared" si="3004"/>
        <v>5.25</v>
      </c>
      <c r="EV123" s="32">
        <f t="shared" si="3004"/>
        <v>7.5</v>
      </c>
      <c r="EW123" s="32">
        <f t="shared" si="3004"/>
        <v>1.5</v>
      </c>
      <c r="EX123" s="32">
        <f t="shared" si="3004"/>
        <v>2.25</v>
      </c>
      <c r="EY123" s="32">
        <f t="shared" si="3004"/>
        <v>3.75</v>
      </c>
      <c r="EZ123" s="32">
        <f t="shared" si="3004"/>
        <v>1.5</v>
      </c>
      <c r="FA123" s="32">
        <f t="shared" si="3004"/>
        <v>1.5</v>
      </c>
      <c r="FB123" s="32">
        <f t="shared" si="3004"/>
        <v>1.5</v>
      </c>
      <c r="FC123" s="32">
        <f t="shared" si="3004"/>
        <v>2.25</v>
      </c>
      <c r="FD123" s="32">
        <f t="shared" si="3004"/>
        <v>3.75</v>
      </c>
      <c r="FE123" s="32">
        <f t="shared" si="3004"/>
        <v>3.75</v>
      </c>
      <c r="FF123" s="32">
        <f t="shared" si="3004"/>
        <v>3.75</v>
      </c>
      <c r="FG123" s="32">
        <f t="shared" si="3004"/>
        <v>5.25</v>
      </c>
      <c r="FH123" s="32">
        <f t="shared" si="3004"/>
        <v>5.25</v>
      </c>
      <c r="FI123" s="32">
        <f t="shared" si="3004"/>
        <v>5.25</v>
      </c>
      <c r="FJ123" s="32">
        <f t="shared" si="3004"/>
        <v>6</v>
      </c>
      <c r="FK123" s="32">
        <f t="shared" si="3004"/>
        <v>7.5</v>
      </c>
      <c r="FL123" s="32" t="e">
        <f t="shared" si="3004"/>
        <v>#N/A</v>
      </c>
      <c r="FM123" s="32">
        <f t="shared" si="3004"/>
        <v>1.5</v>
      </c>
      <c r="FN123" s="32">
        <f t="shared" si="3004"/>
        <v>1.5</v>
      </c>
      <c r="FO123" s="32">
        <f t="shared" si="3004"/>
        <v>1.5</v>
      </c>
      <c r="FP123" s="32">
        <f t="shared" si="3004"/>
        <v>1.5</v>
      </c>
      <c r="FQ123" s="32">
        <f t="shared" si="3004"/>
        <v>1.5</v>
      </c>
      <c r="FR123" s="32">
        <f t="shared" si="3004"/>
        <v>2.25</v>
      </c>
      <c r="FS123" s="32">
        <f t="shared" si="3004"/>
        <v>2.25</v>
      </c>
      <c r="FT123" s="32">
        <f t="shared" si="3004"/>
        <v>3.75</v>
      </c>
      <c r="FU123" s="32">
        <f t="shared" si="3004"/>
        <v>3.75</v>
      </c>
      <c r="FV123" s="32">
        <f t="shared" si="3004"/>
        <v>3.75</v>
      </c>
      <c r="FW123" s="32">
        <f t="shared" si="3004"/>
        <v>3.75</v>
      </c>
      <c r="FX123" s="32">
        <f t="shared" si="3004"/>
        <v>3.75</v>
      </c>
      <c r="FY123" s="32">
        <f t="shared" si="3004"/>
        <v>3.75</v>
      </c>
      <c r="FZ123" s="32">
        <f t="shared" si="3004"/>
        <v>5.25</v>
      </c>
      <c r="GA123" s="32">
        <f t="shared" si="3004"/>
        <v>5.25</v>
      </c>
      <c r="GB123" s="32">
        <f t="shared" si="3004"/>
        <v>5.25</v>
      </c>
      <c r="GC123" s="32">
        <f t="shared" si="3004"/>
        <v>5.25</v>
      </c>
      <c r="GD123" s="32">
        <f t="shared" si="3004"/>
        <v>6</v>
      </c>
      <c r="GE123" s="32">
        <f t="shared" si="3004"/>
        <v>7.5</v>
      </c>
      <c r="GF123" s="32">
        <f t="shared" si="3004"/>
        <v>7.5</v>
      </c>
      <c r="GG123" s="32">
        <f t="shared" si="3004"/>
        <v>3</v>
      </c>
      <c r="GH123" s="32" t="e">
        <f t="shared" si="3004"/>
        <v>#N/A</v>
      </c>
      <c r="GI123" s="32">
        <f t="shared" si="3004"/>
        <v>3</v>
      </c>
      <c r="GJ123" s="32">
        <f t="shared" si="3004"/>
        <v>3</v>
      </c>
      <c r="GK123" s="32">
        <f t="shared" si="3004"/>
        <v>3</v>
      </c>
      <c r="GL123" s="32">
        <f t="shared" si="3004"/>
        <v>4.5</v>
      </c>
      <c r="GM123" s="32">
        <f t="shared" si="3004"/>
        <v>4.5</v>
      </c>
      <c r="GN123" s="32">
        <f t="shared" si="3004"/>
        <v>7.5</v>
      </c>
      <c r="GO123" s="32">
        <f t="shared" si="3004"/>
        <v>7.5</v>
      </c>
      <c r="GP123" s="32">
        <f t="shared" si="3004"/>
        <v>7.5</v>
      </c>
      <c r="GQ123" s="32">
        <f t="shared" si="3004"/>
        <v>7.5</v>
      </c>
      <c r="GR123" s="32">
        <f t="shared" si="3004"/>
        <v>7.5</v>
      </c>
      <c r="GS123" s="32">
        <f t="shared" si="3004"/>
        <v>10.5</v>
      </c>
      <c r="GT123" s="32">
        <f t="shared" si="3004"/>
        <v>10.5</v>
      </c>
      <c r="GU123" s="32">
        <f t="shared" si="3004"/>
        <v>10.5</v>
      </c>
      <c r="GV123" s="32">
        <f t="shared" si="3004"/>
        <v>10.5</v>
      </c>
      <c r="GW123" s="32">
        <f t="shared" si="3004"/>
        <v>10.5</v>
      </c>
      <c r="GX123" s="32">
        <f t="shared" si="3004"/>
        <v>10.5</v>
      </c>
      <c r="GY123" s="32">
        <f t="shared" si="3004"/>
        <v>12</v>
      </c>
      <c r="GZ123" s="32">
        <f t="shared" si="3004"/>
        <v>12</v>
      </c>
      <c r="HA123" s="32">
        <f t="shared" si="3004"/>
        <v>12</v>
      </c>
      <c r="HB123" s="32">
        <f t="shared" ref="HB123:JM123" si="3005">0.75*HB122</f>
        <v>15</v>
      </c>
      <c r="HC123" s="32">
        <f t="shared" si="3005"/>
        <v>19.5</v>
      </c>
      <c r="HD123" s="32">
        <f t="shared" si="3005"/>
        <v>15</v>
      </c>
      <c r="HE123" s="32" t="e">
        <f t="shared" si="3005"/>
        <v>#N/A</v>
      </c>
      <c r="HF123" s="32">
        <f t="shared" si="3005"/>
        <v>3</v>
      </c>
      <c r="HG123" s="32">
        <f t="shared" si="3005"/>
        <v>3</v>
      </c>
      <c r="HH123" s="32">
        <f t="shared" si="3005"/>
        <v>3</v>
      </c>
      <c r="HI123" s="32">
        <f t="shared" si="3005"/>
        <v>3</v>
      </c>
      <c r="HJ123" s="32">
        <f t="shared" si="3005"/>
        <v>3</v>
      </c>
      <c r="HK123" s="32">
        <f t="shared" si="3005"/>
        <v>4.5</v>
      </c>
      <c r="HL123" s="32">
        <f t="shared" si="3005"/>
        <v>4.5</v>
      </c>
      <c r="HM123" s="32">
        <f t="shared" si="3005"/>
        <v>7.5</v>
      </c>
      <c r="HN123" s="32">
        <f t="shared" si="3005"/>
        <v>7.5</v>
      </c>
      <c r="HO123" s="32">
        <f t="shared" si="3005"/>
        <v>7.5</v>
      </c>
      <c r="HP123" s="32">
        <f t="shared" si="3005"/>
        <v>7.5</v>
      </c>
      <c r="HQ123" s="32">
        <f t="shared" si="3005"/>
        <v>7.5</v>
      </c>
      <c r="HR123" s="32">
        <f t="shared" si="3005"/>
        <v>7.5</v>
      </c>
      <c r="HS123" s="32">
        <f t="shared" si="3005"/>
        <v>7.5</v>
      </c>
      <c r="HT123" s="32">
        <f t="shared" si="3005"/>
        <v>7.5</v>
      </c>
      <c r="HU123" s="32">
        <f t="shared" si="3005"/>
        <v>10.5</v>
      </c>
      <c r="HV123" s="32">
        <f t="shared" si="3005"/>
        <v>10.5</v>
      </c>
      <c r="HW123" s="32">
        <f t="shared" si="3005"/>
        <v>10.5</v>
      </c>
      <c r="HX123" s="32">
        <f t="shared" si="3005"/>
        <v>10.5</v>
      </c>
      <c r="HY123" s="32">
        <f t="shared" si="3005"/>
        <v>10.5</v>
      </c>
      <c r="HZ123" s="32">
        <f t="shared" si="3005"/>
        <v>10.5</v>
      </c>
      <c r="IA123" s="32">
        <f t="shared" si="3005"/>
        <v>12</v>
      </c>
      <c r="IB123" s="32">
        <f t="shared" si="3005"/>
        <v>12</v>
      </c>
      <c r="IC123" s="32">
        <f t="shared" si="3005"/>
        <v>12</v>
      </c>
      <c r="ID123" s="32">
        <f t="shared" si="3005"/>
        <v>12</v>
      </c>
      <c r="IE123" s="32">
        <f t="shared" si="3005"/>
        <v>15</v>
      </c>
      <c r="IF123" s="32">
        <f t="shared" si="3005"/>
        <v>15</v>
      </c>
      <c r="IG123" s="32">
        <f t="shared" si="3005"/>
        <v>15</v>
      </c>
      <c r="IH123" s="32">
        <f t="shared" si="3005"/>
        <v>15</v>
      </c>
      <c r="II123" s="32">
        <f t="shared" si="3005"/>
        <v>15</v>
      </c>
      <c r="IJ123" s="32">
        <f t="shared" si="3005"/>
        <v>15</v>
      </c>
      <c r="IK123" s="32">
        <f t="shared" si="3005"/>
        <v>15</v>
      </c>
      <c r="IL123" s="32">
        <f t="shared" si="3005"/>
        <v>15</v>
      </c>
      <c r="IM123" s="32">
        <f t="shared" si="3005"/>
        <v>15</v>
      </c>
      <c r="IN123" s="32">
        <f t="shared" si="3005"/>
        <v>18</v>
      </c>
      <c r="IO123" s="32">
        <f t="shared" si="3005"/>
        <v>19.5</v>
      </c>
      <c r="IP123" s="32">
        <f t="shared" si="3005"/>
        <v>19.5</v>
      </c>
      <c r="IQ123" s="32">
        <f t="shared" si="3005"/>
        <v>22.5</v>
      </c>
      <c r="IR123" s="32">
        <f t="shared" si="3005"/>
        <v>22.5</v>
      </c>
      <c r="IS123" s="32">
        <f t="shared" si="3005"/>
        <v>22.5</v>
      </c>
      <c r="IT123" s="32">
        <f t="shared" si="3005"/>
        <v>22.5</v>
      </c>
      <c r="IU123" s="32">
        <f t="shared" si="3005"/>
        <v>22.5</v>
      </c>
      <c r="IV123" s="32">
        <f t="shared" si="3005"/>
        <v>27</v>
      </c>
      <c r="IW123" s="32">
        <f t="shared" si="3005"/>
        <v>34.5</v>
      </c>
      <c r="IX123" s="32">
        <f t="shared" si="3005"/>
        <v>39</v>
      </c>
      <c r="IY123" s="32">
        <f t="shared" si="3005"/>
        <v>40.5</v>
      </c>
      <c r="IZ123" s="32">
        <f t="shared" si="3005"/>
        <v>42</v>
      </c>
      <c r="JA123" s="32">
        <f t="shared" si="3005"/>
        <v>45</v>
      </c>
      <c r="JB123" s="32">
        <f t="shared" si="3005"/>
        <v>45</v>
      </c>
      <c r="JC123" s="32">
        <f t="shared" si="3005"/>
        <v>46.5</v>
      </c>
      <c r="JD123" s="32">
        <f t="shared" si="3005"/>
        <v>48</v>
      </c>
      <c r="JE123" s="32">
        <f t="shared" si="3005"/>
        <v>52.5</v>
      </c>
      <c r="JF123" s="32">
        <f t="shared" si="3005"/>
        <v>18</v>
      </c>
      <c r="JG123" s="32">
        <f t="shared" si="3005"/>
        <v>4.5</v>
      </c>
      <c r="JH123" s="32">
        <f t="shared" si="3005"/>
        <v>6</v>
      </c>
      <c r="JI123" s="32">
        <f t="shared" si="3005"/>
        <v>9</v>
      </c>
      <c r="JJ123" s="32">
        <f t="shared" si="3005"/>
        <v>9</v>
      </c>
      <c r="JK123" s="32">
        <f t="shared" si="3005"/>
        <v>1.5</v>
      </c>
      <c r="JL123" s="32">
        <f t="shared" si="3005"/>
        <v>7.5</v>
      </c>
      <c r="JM123" s="32">
        <f t="shared" si="3005"/>
        <v>15</v>
      </c>
      <c r="JN123" s="32">
        <f t="shared" ref="JN123:LY123" si="3006">0.75*JN122</f>
        <v>19.5</v>
      </c>
      <c r="JO123" s="32">
        <f t="shared" si="3006"/>
        <v>18</v>
      </c>
      <c r="JP123" s="32" t="e">
        <f t="shared" si="3006"/>
        <v>#N/A</v>
      </c>
      <c r="JQ123" s="32" t="e">
        <f t="shared" si="3006"/>
        <v>#N/A</v>
      </c>
      <c r="JR123" s="32">
        <f t="shared" si="3006"/>
        <v>5.25</v>
      </c>
      <c r="JS123" s="32">
        <f t="shared" si="3006"/>
        <v>3.75</v>
      </c>
      <c r="JT123" s="32">
        <f t="shared" si="3006"/>
        <v>3.75</v>
      </c>
      <c r="JU123" s="32">
        <f t="shared" si="3006"/>
        <v>5.25</v>
      </c>
      <c r="JV123" s="32">
        <f t="shared" si="3006"/>
        <v>1.5</v>
      </c>
      <c r="JW123" s="32">
        <f t="shared" si="3006"/>
        <v>3.75</v>
      </c>
      <c r="JX123" s="32">
        <f t="shared" si="3006"/>
        <v>3.75</v>
      </c>
      <c r="JY123" s="32">
        <f t="shared" si="3006"/>
        <v>5.25</v>
      </c>
      <c r="JZ123" s="32">
        <f t="shared" si="3006"/>
        <v>5.25</v>
      </c>
      <c r="KA123" s="32">
        <f t="shared" si="3006"/>
        <v>7.5</v>
      </c>
      <c r="KB123" s="32" t="e">
        <f t="shared" si="3006"/>
        <v>#N/A</v>
      </c>
      <c r="KC123" s="32">
        <f t="shared" si="3006"/>
        <v>3</v>
      </c>
      <c r="KD123" s="32">
        <f t="shared" si="3006"/>
        <v>3</v>
      </c>
      <c r="KE123" s="32">
        <f t="shared" si="3006"/>
        <v>4.5</v>
      </c>
      <c r="KF123" s="32">
        <f t="shared" si="3006"/>
        <v>7.5</v>
      </c>
      <c r="KG123" s="32">
        <f t="shared" si="3006"/>
        <v>7.5</v>
      </c>
      <c r="KH123" s="32">
        <f t="shared" si="3006"/>
        <v>7.5</v>
      </c>
      <c r="KI123" s="32">
        <f t="shared" si="3006"/>
        <v>10.5</v>
      </c>
      <c r="KJ123" s="32">
        <f t="shared" si="3006"/>
        <v>10.5</v>
      </c>
      <c r="KK123" s="32">
        <f t="shared" si="3006"/>
        <v>12</v>
      </c>
      <c r="KL123" s="32">
        <f t="shared" si="3006"/>
        <v>12</v>
      </c>
      <c r="KM123" s="32">
        <f t="shared" si="3006"/>
        <v>15</v>
      </c>
      <c r="KN123" s="32">
        <f t="shared" si="3006"/>
        <v>18</v>
      </c>
      <c r="KO123" s="32">
        <f t="shared" si="3006"/>
        <v>19.5</v>
      </c>
      <c r="KP123" s="32" t="e">
        <f t="shared" si="3006"/>
        <v>#N/A</v>
      </c>
      <c r="KQ123" s="32">
        <f t="shared" si="3006"/>
        <v>4.5</v>
      </c>
      <c r="KR123" s="32">
        <f t="shared" si="3006"/>
        <v>7.5</v>
      </c>
      <c r="KS123" s="32">
        <f t="shared" si="3006"/>
        <v>10.5</v>
      </c>
      <c r="KT123" s="32">
        <f t="shared" si="3006"/>
        <v>10.5</v>
      </c>
      <c r="KU123" s="32" t="e">
        <f t="shared" si="3006"/>
        <v>#N/A</v>
      </c>
      <c r="KV123" s="32">
        <f t="shared" si="3006"/>
        <v>3</v>
      </c>
      <c r="KW123" s="32">
        <f t="shared" si="3006"/>
        <v>3</v>
      </c>
      <c r="KX123" s="32">
        <f t="shared" si="3006"/>
        <v>4.5</v>
      </c>
      <c r="KY123" s="32">
        <f t="shared" si="3006"/>
        <v>7.5</v>
      </c>
      <c r="KZ123" s="32">
        <f t="shared" si="3006"/>
        <v>7.5</v>
      </c>
      <c r="LA123" s="32">
        <f t="shared" si="3006"/>
        <v>10.5</v>
      </c>
      <c r="LB123" s="32">
        <f t="shared" si="3006"/>
        <v>10.5</v>
      </c>
      <c r="LC123" s="32">
        <f t="shared" si="3006"/>
        <v>12</v>
      </c>
      <c r="LD123" s="32">
        <f t="shared" si="3006"/>
        <v>12</v>
      </c>
      <c r="LE123" s="32">
        <f t="shared" si="3006"/>
        <v>15</v>
      </c>
      <c r="LF123" s="32">
        <f t="shared" si="3006"/>
        <v>18</v>
      </c>
      <c r="LG123" s="32">
        <f t="shared" si="3006"/>
        <v>18</v>
      </c>
      <c r="LH123" s="32">
        <f t="shared" si="3006"/>
        <v>18</v>
      </c>
      <c r="LI123" s="32">
        <f t="shared" si="3006"/>
        <v>18</v>
      </c>
      <c r="LJ123" s="32">
        <f t="shared" si="3006"/>
        <v>19.5</v>
      </c>
      <c r="LK123" s="32">
        <f t="shared" si="3006"/>
        <v>22.5</v>
      </c>
      <c r="LL123" s="32">
        <f t="shared" si="3006"/>
        <v>10.5</v>
      </c>
      <c r="LM123" s="32">
        <f t="shared" si="3006"/>
        <v>15</v>
      </c>
      <c r="LN123" s="32">
        <f t="shared" si="3006"/>
        <v>7.5</v>
      </c>
      <c r="LO123" s="32">
        <f t="shared" si="3006"/>
        <v>7.5</v>
      </c>
      <c r="LP123" s="32" t="e">
        <f t="shared" si="3006"/>
        <v>#N/A</v>
      </c>
      <c r="LQ123" s="32" t="e">
        <f t="shared" si="3006"/>
        <v>#N/A</v>
      </c>
      <c r="LR123" s="32" t="e">
        <f t="shared" si="3006"/>
        <v>#N/A</v>
      </c>
      <c r="LS123" s="32" t="e">
        <f t="shared" si="3006"/>
        <v>#N/A</v>
      </c>
      <c r="LT123" s="32" t="e">
        <f t="shared" si="3006"/>
        <v>#N/A</v>
      </c>
      <c r="LU123" s="32">
        <f t="shared" si="3006"/>
        <v>2.25</v>
      </c>
      <c r="LV123" s="32">
        <f t="shared" si="3006"/>
        <v>4.5</v>
      </c>
      <c r="LW123" s="32">
        <f t="shared" si="3006"/>
        <v>4.5</v>
      </c>
      <c r="LX123" s="32">
        <f t="shared" si="3006"/>
        <v>6.75</v>
      </c>
      <c r="LY123" s="32">
        <f t="shared" si="3006"/>
        <v>4.5</v>
      </c>
      <c r="LZ123" s="32">
        <f t="shared" ref="LZ123:OK123" si="3007">0.75*LZ122</f>
        <v>2.25</v>
      </c>
      <c r="MA123" s="32">
        <f t="shared" si="3007"/>
        <v>2.25</v>
      </c>
      <c r="MB123" s="32">
        <f t="shared" si="3007"/>
        <v>4.5</v>
      </c>
      <c r="MC123" s="32">
        <f t="shared" si="3007"/>
        <v>4.5</v>
      </c>
      <c r="MD123" s="32">
        <f t="shared" si="3007"/>
        <v>4.5</v>
      </c>
      <c r="ME123" s="32">
        <f t="shared" si="3007"/>
        <v>6.75</v>
      </c>
      <c r="MF123" s="32">
        <f t="shared" si="3007"/>
        <v>6.75</v>
      </c>
      <c r="MG123" s="32">
        <f t="shared" si="3007"/>
        <v>4.5</v>
      </c>
      <c r="MH123" s="32">
        <f t="shared" si="3007"/>
        <v>6.75</v>
      </c>
      <c r="MI123" s="32">
        <f t="shared" si="3007"/>
        <v>6.75</v>
      </c>
      <c r="MJ123" s="32" t="e">
        <f t="shared" si="3007"/>
        <v>#N/A</v>
      </c>
      <c r="MK123" s="32">
        <f t="shared" si="3007"/>
        <v>4.5</v>
      </c>
      <c r="ML123" s="32">
        <f t="shared" si="3007"/>
        <v>4.5</v>
      </c>
      <c r="MM123" s="32">
        <f t="shared" si="3007"/>
        <v>4.5</v>
      </c>
      <c r="MN123" s="32">
        <f t="shared" si="3007"/>
        <v>4.5</v>
      </c>
      <c r="MO123" s="32">
        <f t="shared" si="3007"/>
        <v>9</v>
      </c>
      <c r="MP123" s="32">
        <f t="shared" si="3007"/>
        <v>9</v>
      </c>
      <c r="MQ123" s="32">
        <f t="shared" si="3007"/>
        <v>9</v>
      </c>
      <c r="MR123" s="32">
        <f t="shared" si="3007"/>
        <v>13.5</v>
      </c>
      <c r="MS123" s="32">
        <f t="shared" si="3007"/>
        <v>13.5</v>
      </c>
      <c r="MT123" s="32">
        <f t="shared" si="3007"/>
        <v>13.5</v>
      </c>
      <c r="MU123" s="32">
        <f t="shared" si="3007"/>
        <v>13.5</v>
      </c>
      <c r="MV123" s="32">
        <f t="shared" si="3007"/>
        <v>13.5</v>
      </c>
      <c r="MW123" s="32">
        <f t="shared" si="3007"/>
        <v>13.5</v>
      </c>
      <c r="MX123" s="32">
        <f t="shared" si="3007"/>
        <v>13.5</v>
      </c>
      <c r="MY123" s="32">
        <f t="shared" si="3007"/>
        <v>13.5</v>
      </c>
      <c r="MZ123" s="32">
        <f t="shared" si="3007"/>
        <v>18</v>
      </c>
      <c r="NA123" s="32">
        <f t="shared" si="3007"/>
        <v>18</v>
      </c>
      <c r="NB123" s="32">
        <f t="shared" si="3007"/>
        <v>18</v>
      </c>
      <c r="NC123" s="32">
        <f t="shared" si="3007"/>
        <v>4.5</v>
      </c>
      <c r="ND123" s="32">
        <f t="shared" si="3007"/>
        <v>9</v>
      </c>
      <c r="NE123" s="32">
        <f t="shared" si="3007"/>
        <v>13.5</v>
      </c>
      <c r="NF123" s="32">
        <f t="shared" si="3007"/>
        <v>18</v>
      </c>
      <c r="NG123" s="32">
        <f t="shared" si="3007"/>
        <v>4.5</v>
      </c>
      <c r="NH123" s="32">
        <f t="shared" si="3007"/>
        <v>4.5</v>
      </c>
      <c r="NI123" s="32">
        <f t="shared" si="3007"/>
        <v>4.5</v>
      </c>
      <c r="NJ123" s="32">
        <f t="shared" si="3007"/>
        <v>9</v>
      </c>
      <c r="NK123" s="32">
        <f t="shared" si="3007"/>
        <v>9</v>
      </c>
      <c r="NL123" s="32">
        <f t="shared" si="3007"/>
        <v>9</v>
      </c>
      <c r="NM123" s="32">
        <f t="shared" si="3007"/>
        <v>13.5</v>
      </c>
      <c r="NN123" s="32">
        <f t="shared" si="3007"/>
        <v>13.5</v>
      </c>
      <c r="NO123" s="32">
        <f t="shared" si="3007"/>
        <v>13.5</v>
      </c>
      <c r="NP123" s="32">
        <f t="shared" si="3007"/>
        <v>13.5</v>
      </c>
      <c r="NQ123" s="32">
        <f t="shared" si="3007"/>
        <v>13.5</v>
      </c>
      <c r="NR123" s="32">
        <f t="shared" si="3007"/>
        <v>13.5</v>
      </c>
      <c r="NS123" s="32">
        <f t="shared" si="3007"/>
        <v>18</v>
      </c>
      <c r="NT123" s="32">
        <f t="shared" si="3007"/>
        <v>18</v>
      </c>
      <c r="NU123" s="32">
        <f t="shared" si="3007"/>
        <v>18</v>
      </c>
      <c r="NV123" s="32">
        <f t="shared" si="3007"/>
        <v>18</v>
      </c>
      <c r="NW123" s="32">
        <f t="shared" si="3007"/>
        <v>22.5</v>
      </c>
      <c r="NX123" s="32" t="e">
        <f t="shared" si="3007"/>
        <v>#N/A</v>
      </c>
      <c r="NY123" s="32">
        <f t="shared" si="3007"/>
        <v>6.75</v>
      </c>
      <c r="NZ123" s="32">
        <f t="shared" si="3007"/>
        <v>6.75</v>
      </c>
      <c r="OA123" s="32">
        <f t="shared" si="3007"/>
        <v>6.75</v>
      </c>
      <c r="OB123" s="32">
        <f t="shared" si="3007"/>
        <v>6.75</v>
      </c>
      <c r="OC123" s="32">
        <f t="shared" si="3007"/>
        <v>13.5</v>
      </c>
      <c r="OD123" s="32">
        <f t="shared" si="3007"/>
        <v>13.5</v>
      </c>
      <c r="OE123" s="32">
        <f t="shared" si="3007"/>
        <v>13.5</v>
      </c>
      <c r="OF123" s="32">
        <f t="shared" si="3007"/>
        <v>13.5</v>
      </c>
      <c r="OG123" s="32">
        <f t="shared" si="3007"/>
        <v>13.5</v>
      </c>
      <c r="OH123" s="32">
        <f t="shared" si="3007"/>
        <v>20.25</v>
      </c>
      <c r="OI123" s="32">
        <f t="shared" si="3007"/>
        <v>20.25</v>
      </c>
      <c r="OJ123" s="32">
        <f t="shared" si="3007"/>
        <v>20.25</v>
      </c>
      <c r="OK123" s="32">
        <f t="shared" si="3007"/>
        <v>20.25</v>
      </c>
      <c r="OL123" s="32">
        <f t="shared" ref="OL123:QW123" si="3008">0.75*OL122</f>
        <v>20.25</v>
      </c>
      <c r="OM123" s="32">
        <f t="shared" si="3008"/>
        <v>20.25</v>
      </c>
      <c r="ON123" s="32">
        <f t="shared" si="3008"/>
        <v>20.25</v>
      </c>
      <c r="OO123" s="32">
        <f t="shared" si="3008"/>
        <v>27</v>
      </c>
      <c r="OP123" s="32">
        <f t="shared" si="3008"/>
        <v>27</v>
      </c>
      <c r="OQ123" s="32">
        <f t="shared" si="3008"/>
        <v>27</v>
      </c>
      <c r="OR123" s="32">
        <f t="shared" si="3008"/>
        <v>33.75</v>
      </c>
      <c r="OS123" s="32">
        <f t="shared" si="3008"/>
        <v>33.75</v>
      </c>
      <c r="OT123" s="32">
        <f t="shared" si="3008"/>
        <v>33.75</v>
      </c>
      <c r="OU123" s="32">
        <f t="shared" si="3008"/>
        <v>33.75</v>
      </c>
      <c r="OV123" s="32">
        <f t="shared" si="3008"/>
        <v>33.75</v>
      </c>
      <c r="OW123" s="32">
        <f t="shared" si="3008"/>
        <v>33.75</v>
      </c>
      <c r="OX123" s="32">
        <f t="shared" si="3008"/>
        <v>40.5</v>
      </c>
      <c r="OY123" s="32">
        <f t="shared" si="3008"/>
        <v>40.5</v>
      </c>
      <c r="OZ123" s="32">
        <f t="shared" si="3008"/>
        <v>47.25</v>
      </c>
      <c r="PA123" s="32">
        <f t="shared" si="3008"/>
        <v>47.25</v>
      </c>
      <c r="PB123" s="32">
        <f t="shared" si="3008"/>
        <v>60.75</v>
      </c>
      <c r="PC123" s="32">
        <f t="shared" si="3008"/>
        <v>67.5</v>
      </c>
      <c r="PD123" s="32">
        <f t="shared" si="3008"/>
        <v>67.5</v>
      </c>
      <c r="PE123" s="32">
        <f t="shared" si="3008"/>
        <v>67.5</v>
      </c>
      <c r="PF123" s="32">
        <f t="shared" si="3008"/>
        <v>67.5</v>
      </c>
      <c r="PG123" s="32">
        <f t="shared" si="3008"/>
        <v>4.5</v>
      </c>
      <c r="PH123" s="32">
        <f t="shared" si="3008"/>
        <v>9</v>
      </c>
      <c r="PI123" s="32">
        <f t="shared" si="3008"/>
        <v>4.5</v>
      </c>
      <c r="PJ123" s="32">
        <f t="shared" si="3008"/>
        <v>6.75</v>
      </c>
      <c r="PK123" s="32">
        <f t="shared" si="3008"/>
        <v>6.75</v>
      </c>
      <c r="PL123" s="32">
        <f t="shared" si="3008"/>
        <v>4.5</v>
      </c>
      <c r="PM123" s="32">
        <f t="shared" si="3008"/>
        <v>4.5</v>
      </c>
      <c r="PN123" s="32">
        <f t="shared" si="3008"/>
        <v>9</v>
      </c>
      <c r="PO123" s="32">
        <f t="shared" si="3008"/>
        <v>9</v>
      </c>
      <c r="PP123" s="32">
        <f t="shared" si="3008"/>
        <v>9</v>
      </c>
      <c r="PQ123" s="32">
        <f t="shared" si="3008"/>
        <v>13.5</v>
      </c>
      <c r="PR123" s="32">
        <f t="shared" si="3008"/>
        <v>13.5</v>
      </c>
      <c r="PS123" s="32">
        <f t="shared" si="3008"/>
        <v>13.5</v>
      </c>
      <c r="PT123" s="32">
        <f t="shared" si="3008"/>
        <v>18</v>
      </c>
      <c r="PU123" s="32">
        <f t="shared" si="3008"/>
        <v>22.5</v>
      </c>
      <c r="PV123" s="32">
        <f t="shared" si="3008"/>
        <v>4.5</v>
      </c>
      <c r="PW123" s="32">
        <f t="shared" si="3008"/>
        <v>9</v>
      </c>
      <c r="PX123" s="32">
        <f t="shared" si="3008"/>
        <v>9</v>
      </c>
      <c r="PY123" s="32">
        <f t="shared" si="3008"/>
        <v>9</v>
      </c>
      <c r="PZ123" s="32">
        <f t="shared" si="3008"/>
        <v>13.5</v>
      </c>
      <c r="QA123" s="32">
        <f t="shared" si="3008"/>
        <v>18</v>
      </c>
      <c r="QB123" s="32">
        <f t="shared" si="3008"/>
        <v>9</v>
      </c>
      <c r="QC123" s="32">
        <f t="shared" si="3008"/>
        <v>4.5</v>
      </c>
      <c r="QD123" s="32">
        <f t="shared" si="3008"/>
        <v>4.5</v>
      </c>
      <c r="QE123" s="32">
        <f t="shared" si="3008"/>
        <v>4.5</v>
      </c>
      <c r="QF123" s="32">
        <f t="shared" si="3008"/>
        <v>9</v>
      </c>
      <c r="QG123" s="32">
        <f t="shared" si="3008"/>
        <v>9</v>
      </c>
      <c r="QH123" s="32">
        <f t="shared" si="3008"/>
        <v>9</v>
      </c>
      <c r="QI123" s="32">
        <f t="shared" si="3008"/>
        <v>13.5</v>
      </c>
      <c r="QJ123" s="32">
        <f t="shared" si="3008"/>
        <v>13.5</v>
      </c>
      <c r="QK123" s="32">
        <f t="shared" si="3008"/>
        <v>13.5</v>
      </c>
      <c r="QL123" s="32">
        <f t="shared" si="3008"/>
        <v>13.5</v>
      </c>
      <c r="QM123" s="32">
        <f t="shared" si="3008"/>
        <v>13.5</v>
      </c>
      <c r="QN123" s="32">
        <f t="shared" si="3008"/>
        <v>18</v>
      </c>
      <c r="QO123" s="32">
        <f t="shared" si="3008"/>
        <v>18</v>
      </c>
      <c r="QP123" s="32">
        <f t="shared" si="3008"/>
        <v>18</v>
      </c>
      <c r="QQ123" s="32">
        <f t="shared" si="3008"/>
        <v>22.5</v>
      </c>
      <c r="QR123" s="32">
        <f t="shared" si="3008"/>
        <v>9</v>
      </c>
      <c r="QS123" s="32">
        <f t="shared" si="3008"/>
        <v>18</v>
      </c>
      <c r="QT123" s="32">
        <f t="shared" si="3008"/>
        <v>6.75</v>
      </c>
      <c r="QU123" s="32">
        <f t="shared" si="3008"/>
        <v>6.75</v>
      </c>
      <c r="QV123" s="32">
        <f t="shared" si="3008"/>
        <v>6.75</v>
      </c>
      <c r="QW123" s="32">
        <f t="shared" si="3008"/>
        <v>13.5</v>
      </c>
      <c r="QX123" s="32">
        <f t="shared" ref="QX123:TI123" si="3009">0.75*QX122</f>
        <v>13.5</v>
      </c>
      <c r="QY123" s="32">
        <f t="shared" si="3009"/>
        <v>13.5</v>
      </c>
      <c r="QZ123" s="32">
        <f t="shared" si="3009"/>
        <v>20.25</v>
      </c>
      <c r="RA123" s="32">
        <f t="shared" si="3009"/>
        <v>20.25</v>
      </c>
      <c r="RB123" s="32">
        <f t="shared" si="3009"/>
        <v>20.25</v>
      </c>
      <c r="RC123" s="32">
        <f t="shared" si="3009"/>
        <v>20.25</v>
      </c>
      <c r="RD123" s="32">
        <f t="shared" si="3009"/>
        <v>27</v>
      </c>
      <c r="RE123" s="32">
        <f t="shared" si="3009"/>
        <v>27</v>
      </c>
      <c r="RF123" s="32">
        <f t="shared" si="3009"/>
        <v>33.75</v>
      </c>
      <c r="RG123" s="32">
        <f t="shared" si="3009"/>
        <v>33.75</v>
      </c>
      <c r="RH123" s="32">
        <f t="shared" si="3009"/>
        <v>33.75</v>
      </c>
      <c r="RI123" s="32">
        <f t="shared" si="3009"/>
        <v>33.75</v>
      </c>
      <c r="RJ123" s="32">
        <f t="shared" si="3009"/>
        <v>47.25</v>
      </c>
      <c r="RK123" s="32">
        <f t="shared" si="3009"/>
        <v>60.75</v>
      </c>
      <c r="RL123" s="32">
        <f t="shared" si="3009"/>
        <v>67.5</v>
      </c>
      <c r="RM123" s="32">
        <f t="shared" si="3009"/>
        <v>67.5</v>
      </c>
      <c r="RN123" s="32">
        <f t="shared" si="3009"/>
        <v>67.5</v>
      </c>
      <c r="RO123" s="32">
        <f t="shared" si="3009"/>
        <v>9</v>
      </c>
      <c r="RP123" s="32" t="e">
        <f t="shared" si="3009"/>
        <v>#N/A</v>
      </c>
      <c r="RQ123" s="32">
        <f t="shared" si="3009"/>
        <v>2.25</v>
      </c>
      <c r="RR123" s="32">
        <f t="shared" si="3009"/>
        <v>2.25</v>
      </c>
      <c r="RS123" s="32">
        <f t="shared" si="3009"/>
        <v>4.5</v>
      </c>
      <c r="RT123" s="32">
        <f t="shared" si="3009"/>
        <v>2.25</v>
      </c>
      <c r="RU123" s="32">
        <f t="shared" si="3009"/>
        <v>4.5</v>
      </c>
      <c r="RV123" s="32">
        <f t="shared" si="3009"/>
        <v>4.5</v>
      </c>
      <c r="RW123" s="32">
        <f t="shared" si="3009"/>
        <v>6.75</v>
      </c>
      <c r="RX123" s="32">
        <f t="shared" si="3009"/>
        <v>6.75</v>
      </c>
      <c r="RY123" s="32">
        <f t="shared" si="3009"/>
        <v>6.75</v>
      </c>
      <c r="RZ123" s="32">
        <f t="shared" si="3009"/>
        <v>9</v>
      </c>
      <c r="SA123" s="32">
        <f t="shared" si="3009"/>
        <v>2.25</v>
      </c>
      <c r="SB123" s="32">
        <f t="shared" si="3009"/>
        <v>6.75</v>
      </c>
      <c r="SC123" s="32">
        <f t="shared" si="3009"/>
        <v>4.5</v>
      </c>
      <c r="SD123" s="32">
        <f t="shared" si="3009"/>
        <v>4.5</v>
      </c>
      <c r="SE123" s="32">
        <f t="shared" si="3009"/>
        <v>9</v>
      </c>
      <c r="SF123" s="32">
        <f t="shared" si="3009"/>
        <v>9</v>
      </c>
      <c r="SG123" s="32">
        <f t="shared" si="3009"/>
        <v>13.5</v>
      </c>
      <c r="SH123" s="32">
        <f t="shared" si="3009"/>
        <v>13.5</v>
      </c>
      <c r="SI123" s="32">
        <f t="shared" si="3009"/>
        <v>13.5</v>
      </c>
      <c r="SJ123" s="32">
        <f t="shared" si="3009"/>
        <v>13.5</v>
      </c>
      <c r="SK123" s="32">
        <f t="shared" si="3009"/>
        <v>13.5</v>
      </c>
      <c r="SL123" s="32">
        <f t="shared" si="3009"/>
        <v>18</v>
      </c>
      <c r="SM123" s="32">
        <f t="shared" si="3009"/>
        <v>27</v>
      </c>
      <c r="SN123" s="32">
        <f t="shared" si="3009"/>
        <v>13.5</v>
      </c>
      <c r="SO123" s="32">
        <f t="shared" si="3009"/>
        <v>13.5</v>
      </c>
      <c r="SP123" s="32">
        <f t="shared" si="3009"/>
        <v>4.5</v>
      </c>
      <c r="SQ123" s="32">
        <f t="shared" si="3009"/>
        <v>4.5</v>
      </c>
      <c r="SR123" s="32">
        <f t="shared" si="3009"/>
        <v>4.5</v>
      </c>
      <c r="SS123" s="32">
        <f t="shared" si="3009"/>
        <v>9</v>
      </c>
      <c r="ST123" s="32">
        <f t="shared" si="3009"/>
        <v>9</v>
      </c>
      <c r="SU123" s="32">
        <f t="shared" si="3009"/>
        <v>9</v>
      </c>
      <c r="SV123" s="32">
        <f t="shared" si="3009"/>
        <v>9</v>
      </c>
      <c r="SW123" s="32">
        <f t="shared" si="3009"/>
        <v>13.5</v>
      </c>
      <c r="SX123" s="32">
        <f t="shared" si="3009"/>
        <v>13.5</v>
      </c>
      <c r="SY123" s="32">
        <f t="shared" si="3009"/>
        <v>13.5</v>
      </c>
      <c r="SZ123" s="32">
        <f t="shared" si="3009"/>
        <v>13.5</v>
      </c>
      <c r="TA123" s="32">
        <f t="shared" si="3009"/>
        <v>13.5</v>
      </c>
      <c r="TB123" s="32">
        <f t="shared" si="3009"/>
        <v>13.5</v>
      </c>
      <c r="TC123" s="32">
        <f t="shared" si="3009"/>
        <v>13.5</v>
      </c>
      <c r="TD123" s="32">
        <f t="shared" si="3009"/>
        <v>13.5</v>
      </c>
      <c r="TE123" s="32">
        <f t="shared" si="3009"/>
        <v>13.5</v>
      </c>
      <c r="TF123" s="32">
        <f t="shared" si="3009"/>
        <v>18</v>
      </c>
      <c r="TG123" s="32">
        <f t="shared" si="3009"/>
        <v>18</v>
      </c>
      <c r="TH123" s="32">
        <f t="shared" si="3009"/>
        <v>18</v>
      </c>
      <c r="TI123" s="32">
        <f t="shared" si="3009"/>
        <v>18</v>
      </c>
      <c r="TJ123" s="32">
        <f t="shared" ref="TJ123:VU123" si="3010">0.75*TJ122</f>
        <v>18</v>
      </c>
      <c r="TK123" s="32">
        <f t="shared" si="3010"/>
        <v>18</v>
      </c>
      <c r="TL123" s="32">
        <f t="shared" si="3010"/>
        <v>18</v>
      </c>
      <c r="TM123" s="32">
        <f t="shared" si="3010"/>
        <v>18</v>
      </c>
      <c r="TN123" s="32">
        <f t="shared" si="3010"/>
        <v>22.5</v>
      </c>
      <c r="TO123" s="32">
        <f t="shared" si="3010"/>
        <v>27</v>
      </c>
      <c r="TP123" s="32">
        <f t="shared" si="3010"/>
        <v>27</v>
      </c>
      <c r="TQ123" s="32">
        <f t="shared" si="3010"/>
        <v>22.5</v>
      </c>
      <c r="TR123" s="32">
        <f t="shared" si="3010"/>
        <v>22.5</v>
      </c>
      <c r="TS123" s="32">
        <f t="shared" si="3010"/>
        <v>6.75</v>
      </c>
      <c r="TT123" s="32">
        <f t="shared" si="3010"/>
        <v>13.5</v>
      </c>
      <c r="TU123" s="32">
        <f t="shared" si="3010"/>
        <v>13.5</v>
      </c>
      <c r="TV123" s="32">
        <f t="shared" si="3010"/>
        <v>20.25</v>
      </c>
      <c r="TW123" s="32">
        <f t="shared" si="3010"/>
        <v>20.25</v>
      </c>
      <c r="TX123" s="32">
        <f t="shared" si="3010"/>
        <v>20.25</v>
      </c>
      <c r="TY123" s="32">
        <f t="shared" si="3010"/>
        <v>20.25</v>
      </c>
      <c r="TZ123" s="32">
        <f t="shared" si="3010"/>
        <v>27</v>
      </c>
      <c r="UA123" s="32">
        <f t="shared" si="3010"/>
        <v>27</v>
      </c>
      <c r="UB123" s="32">
        <f t="shared" si="3010"/>
        <v>33.75</v>
      </c>
      <c r="UC123" s="32">
        <f t="shared" si="3010"/>
        <v>40.5</v>
      </c>
      <c r="UD123" s="32">
        <f t="shared" si="3010"/>
        <v>6.75</v>
      </c>
      <c r="UE123" s="32">
        <f t="shared" si="3010"/>
        <v>6.75</v>
      </c>
      <c r="UF123" s="32">
        <f t="shared" si="3010"/>
        <v>6.75</v>
      </c>
      <c r="UG123" s="32">
        <f t="shared" si="3010"/>
        <v>6.75</v>
      </c>
      <c r="UH123" s="32">
        <f t="shared" si="3010"/>
        <v>13.5</v>
      </c>
      <c r="UI123" s="32">
        <f t="shared" si="3010"/>
        <v>13.5</v>
      </c>
      <c r="UJ123" s="32">
        <f t="shared" si="3010"/>
        <v>13.5</v>
      </c>
      <c r="UK123" s="32">
        <f t="shared" si="3010"/>
        <v>13.5</v>
      </c>
      <c r="UL123" s="32">
        <f t="shared" si="3010"/>
        <v>13.5</v>
      </c>
      <c r="UM123" s="32">
        <f t="shared" si="3010"/>
        <v>20.25</v>
      </c>
      <c r="UN123" s="32">
        <f t="shared" si="3010"/>
        <v>20.25</v>
      </c>
      <c r="UO123" s="32">
        <f t="shared" si="3010"/>
        <v>20.25</v>
      </c>
      <c r="UP123" s="32">
        <f t="shared" si="3010"/>
        <v>20.25</v>
      </c>
      <c r="UQ123" s="32">
        <f t="shared" si="3010"/>
        <v>20.25</v>
      </c>
      <c r="UR123" s="32">
        <f t="shared" si="3010"/>
        <v>20.25</v>
      </c>
      <c r="US123" s="32">
        <f t="shared" si="3010"/>
        <v>20.25</v>
      </c>
      <c r="UT123" s="32">
        <f t="shared" si="3010"/>
        <v>27</v>
      </c>
      <c r="UU123" s="32">
        <f t="shared" si="3010"/>
        <v>27</v>
      </c>
      <c r="UV123" s="32">
        <f t="shared" si="3010"/>
        <v>27</v>
      </c>
      <c r="UW123" s="32">
        <f t="shared" si="3010"/>
        <v>27</v>
      </c>
      <c r="UX123" s="32">
        <f t="shared" si="3010"/>
        <v>33.75</v>
      </c>
      <c r="UY123" s="32">
        <f t="shared" si="3010"/>
        <v>33.75</v>
      </c>
      <c r="UZ123" s="32">
        <f t="shared" si="3010"/>
        <v>40.5</v>
      </c>
      <c r="VA123" s="32">
        <f t="shared" si="3010"/>
        <v>40.5</v>
      </c>
      <c r="VB123" s="32">
        <f t="shared" si="3010"/>
        <v>40.5</v>
      </c>
      <c r="VC123" s="32">
        <f t="shared" si="3010"/>
        <v>40.5</v>
      </c>
      <c r="VD123" s="32">
        <f t="shared" si="3010"/>
        <v>40.5</v>
      </c>
      <c r="VE123" s="32">
        <f t="shared" si="3010"/>
        <v>40.5</v>
      </c>
      <c r="VF123" s="32">
        <f t="shared" si="3010"/>
        <v>40.5</v>
      </c>
      <c r="VG123" s="32">
        <f t="shared" si="3010"/>
        <v>40.5</v>
      </c>
      <c r="VH123" s="32">
        <f t="shared" si="3010"/>
        <v>40.5</v>
      </c>
      <c r="VI123" s="32">
        <f t="shared" si="3010"/>
        <v>47.25</v>
      </c>
      <c r="VJ123" s="32">
        <f t="shared" si="3010"/>
        <v>47.25</v>
      </c>
      <c r="VK123" s="32">
        <f t="shared" si="3010"/>
        <v>47.25</v>
      </c>
      <c r="VL123" s="32">
        <f t="shared" si="3010"/>
        <v>54</v>
      </c>
      <c r="VM123" s="32">
        <f t="shared" si="3010"/>
        <v>60.75</v>
      </c>
      <c r="VN123" s="32">
        <f t="shared" si="3010"/>
        <v>67.5</v>
      </c>
      <c r="VO123" s="32">
        <f t="shared" si="3010"/>
        <v>67.5</v>
      </c>
      <c r="VP123" s="32">
        <f t="shared" si="3010"/>
        <v>67.5</v>
      </c>
      <c r="VQ123" s="32">
        <f t="shared" si="3010"/>
        <v>67.5</v>
      </c>
      <c r="VR123" s="32">
        <f t="shared" si="3010"/>
        <v>5.25</v>
      </c>
      <c r="VS123" s="32">
        <f t="shared" si="3010"/>
        <v>5.25</v>
      </c>
      <c r="VT123" s="32">
        <f t="shared" si="3010"/>
        <v>7.5</v>
      </c>
      <c r="VU123" s="32">
        <f t="shared" si="3010"/>
        <v>15</v>
      </c>
      <c r="VV123" s="32">
        <f t="shared" ref="VV123:YG123" si="3011">0.75*VV122</f>
        <v>10.5</v>
      </c>
      <c r="VW123" s="32">
        <f t="shared" si="3011"/>
        <v>15</v>
      </c>
      <c r="VX123" s="32">
        <f t="shared" si="3011"/>
        <v>16.5</v>
      </c>
      <c r="VY123" s="32">
        <f t="shared" si="3011"/>
        <v>21</v>
      </c>
      <c r="VZ123" s="32">
        <f t="shared" si="3011"/>
        <v>6</v>
      </c>
      <c r="WA123" s="32">
        <f t="shared" si="3011"/>
        <v>10.5</v>
      </c>
      <c r="WB123" s="32">
        <f t="shared" si="3011"/>
        <v>25.5</v>
      </c>
      <c r="WC123" s="32">
        <f t="shared" si="3011"/>
        <v>9</v>
      </c>
      <c r="WD123" s="32">
        <f t="shared" si="3011"/>
        <v>22.5</v>
      </c>
      <c r="WE123" s="32">
        <f t="shared" si="3011"/>
        <v>24.75</v>
      </c>
      <c r="WF123" s="32">
        <f t="shared" si="3011"/>
        <v>40.5</v>
      </c>
      <c r="WG123" s="32">
        <f t="shared" si="3011"/>
        <v>6.75</v>
      </c>
      <c r="WH123" s="32">
        <f t="shared" si="3011"/>
        <v>15.75</v>
      </c>
      <c r="WI123" s="32">
        <f t="shared" si="3011"/>
        <v>15.75</v>
      </c>
      <c r="WJ123" s="32">
        <f t="shared" si="3011"/>
        <v>22.5</v>
      </c>
      <c r="WK123" s="32">
        <f t="shared" si="3011"/>
        <v>22.5</v>
      </c>
      <c r="WL123" s="32">
        <f t="shared" si="3011"/>
        <v>24.75</v>
      </c>
      <c r="WM123" s="32">
        <f t="shared" si="3011"/>
        <v>31.5</v>
      </c>
      <c r="WN123" s="32">
        <f t="shared" si="3011"/>
        <v>40.5</v>
      </c>
      <c r="WO123" s="32">
        <f t="shared" si="3011"/>
        <v>47.25</v>
      </c>
      <c r="WP123" s="32">
        <f t="shared" si="3011"/>
        <v>47.25</v>
      </c>
      <c r="WQ123" s="32">
        <f t="shared" si="3011"/>
        <v>47.25</v>
      </c>
      <c r="WR123" s="32">
        <f t="shared" si="3011"/>
        <v>47.25</v>
      </c>
      <c r="WS123" s="32">
        <f t="shared" si="3011"/>
        <v>10.5</v>
      </c>
      <c r="WT123" s="32">
        <f t="shared" si="3011"/>
        <v>10.5</v>
      </c>
      <c r="WU123" s="32">
        <f t="shared" si="3011"/>
        <v>15</v>
      </c>
      <c r="WV123" s="32">
        <f t="shared" si="3011"/>
        <v>15</v>
      </c>
      <c r="WW123" s="32">
        <f t="shared" si="3011"/>
        <v>15</v>
      </c>
      <c r="WX123" s="32">
        <f t="shared" si="3011"/>
        <v>15</v>
      </c>
      <c r="WY123" s="32">
        <f t="shared" si="3011"/>
        <v>16.5</v>
      </c>
      <c r="WZ123" s="32">
        <f t="shared" si="3011"/>
        <v>16.5</v>
      </c>
      <c r="XA123" s="32">
        <f t="shared" si="3011"/>
        <v>21</v>
      </c>
      <c r="XB123" s="32">
        <f t="shared" si="3011"/>
        <v>21</v>
      </c>
      <c r="XC123" s="32">
        <f t="shared" si="3011"/>
        <v>27</v>
      </c>
      <c r="XD123" s="32">
        <f t="shared" si="3011"/>
        <v>10.5</v>
      </c>
      <c r="XE123" s="32">
        <f t="shared" si="3011"/>
        <v>21</v>
      </c>
      <c r="XF123" s="32">
        <f t="shared" si="3011"/>
        <v>21</v>
      </c>
      <c r="XG123" s="32">
        <f t="shared" si="3011"/>
        <v>4.5</v>
      </c>
      <c r="XH123" s="32">
        <f t="shared" si="3011"/>
        <v>16.5</v>
      </c>
      <c r="XI123" s="32">
        <f t="shared" si="3011"/>
        <v>31.5</v>
      </c>
      <c r="XJ123" s="32" t="e">
        <f t="shared" si="3011"/>
        <v>#N/A</v>
      </c>
      <c r="XK123" s="32">
        <f t="shared" si="3011"/>
        <v>2.25</v>
      </c>
      <c r="XL123" s="32">
        <f t="shared" si="3011"/>
        <v>5.25</v>
      </c>
      <c r="XM123" s="32">
        <f t="shared" si="3011"/>
        <v>5.25</v>
      </c>
      <c r="XN123" s="32">
        <f t="shared" si="3011"/>
        <v>29.25</v>
      </c>
      <c r="XO123" s="32">
        <f t="shared" si="3011"/>
        <v>30.75</v>
      </c>
      <c r="XP123" s="32">
        <f t="shared" si="3011"/>
        <v>2.25</v>
      </c>
      <c r="XQ123" s="32">
        <f t="shared" si="3011"/>
        <v>5.25</v>
      </c>
      <c r="XR123" s="32">
        <f t="shared" si="3011"/>
        <v>7.5</v>
      </c>
      <c r="XS123" s="32">
        <f t="shared" si="3011"/>
        <v>7.5</v>
      </c>
      <c r="XT123" s="32">
        <f t="shared" si="3011"/>
        <v>4.5</v>
      </c>
      <c r="XU123" s="32">
        <f t="shared" si="3011"/>
        <v>10.5</v>
      </c>
      <c r="XV123" s="32">
        <f t="shared" si="3011"/>
        <v>10.5</v>
      </c>
      <c r="XW123" s="32">
        <f t="shared" si="3011"/>
        <v>15</v>
      </c>
      <c r="XX123" s="32">
        <f t="shared" si="3011"/>
        <v>16.5</v>
      </c>
      <c r="XY123" s="32">
        <f t="shared" si="3011"/>
        <v>16.5</v>
      </c>
      <c r="XZ123" s="32">
        <f t="shared" si="3011"/>
        <v>21</v>
      </c>
      <c r="YA123" s="32" t="e">
        <f t="shared" si="3011"/>
        <v>#N/A</v>
      </c>
      <c r="YB123" s="32">
        <f t="shared" si="3011"/>
        <v>4.5</v>
      </c>
      <c r="YC123" s="32">
        <f t="shared" si="3011"/>
        <v>4.5</v>
      </c>
      <c r="YD123" s="32">
        <f t="shared" si="3011"/>
        <v>4.5</v>
      </c>
      <c r="YE123" s="32">
        <f t="shared" si="3011"/>
        <v>6</v>
      </c>
      <c r="YF123" s="32">
        <f t="shared" si="3011"/>
        <v>10.5</v>
      </c>
      <c r="YG123" s="32">
        <f t="shared" si="3011"/>
        <v>10.5</v>
      </c>
      <c r="YH123" s="32">
        <f t="shared" ref="YH123:AAS123" si="3012">0.75*YH122</f>
        <v>10.5</v>
      </c>
      <c r="YI123" s="32">
        <f t="shared" si="3012"/>
        <v>10.5</v>
      </c>
      <c r="YJ123" s="32">
        <f t="shared" si="3012"/>
        <v>10.5</v>
      </c>
      <c r="YK123" s="32">
        <f t="shared" si="3012"/>
        <v>10.5</v>
      </c>
      <c r="YL123" s="32">
        <f t="shared" si="3012"/>
        <v>15</v>
      </c>
      <c r="YM123" s="32">
        <f t="shared" si="3012"/>
        <v>15</v>
      </c>
      <c r="YN123" s="32">
        <f t="shared" si="3012"/>
        <v>15</v>
      </c>
      <c r="YO123" s="32">
        <f t="shared" si="3012"/>
        <v>15</v>
      </c>
      <c r="YP123" s="32">
        <f t="shared" si="3012"/>
        <v>15</v>
      </c>
      <c r="YQ123" s="32">
        <f t="shared" si="3012"/>
        <v>15</v>
      </c>
      <c r="YR123" s="32">
        <f t="shared" si="3012"/>
        <v>16.5</v>
      </c>
      <c r="YS123" s="32">
        <f t="shared" si="3012"/>
        <v>16.5</v>
      </c>
      <c r="YT123" s="32">
        <f t="shared" si="3012"/>
        <v>16.5</v>
      </c>
      <c r="YU123" s="32">
        <f t="shared" si="3012"/>
        <v>21</v>
      </c>
      <c r="YV123" s="32">
        <f t="shared" si="3012"/>
        <v>21</v>
      </c>
      <c r="YW123" s="32">
        <f t="shared" si="3012"/>
        <v>21</v>
      </c>
      <c r="YX123" s="32">
        <f t="shared" si="3012"/>
        <v>21</v>
      </c>
      <c r="YY123" s="32">
        <f t="shared" si="3012"/>
        <v>21</v>
      </c>
      <c r="YZ123" s="32">
        <f t="shared" si="3012"/>
        <v>21</v>
      </c>
      <c r="ZA123" s="32">
        <f t="shared" si="3012"/>
        <v>21</v>
      </c>
      <c r="ZB123" s="32">
        <f t="shared" si="3012"/>
        <v>27</v>
      </c>
      <c r="ZC123" s="32">
        <f t="shared" si="3012"/>
        <v>27</v>
      </c>
      <c r="ZD123" s="32">
        <f t="shared" si="3012"/>
        <v>31.5</v>
      </c>
      <c r="ZE123" s="32">
        <f t="shared" si="3012"/>
        <v>31.5</v>
      </c>
      <c r="ZF123" s="32">
        <f t="shared" si="3012"/>
        <v>6</v>
      </c>
      <c r="ZG123" s="32">
        <f t="shared" si="3012"/>
        <v>21</v>
      </c>
      <c r="ZH123" s="32">
        <f t="shared" si="3012"/>
        <v>6.75</v>
      </c>
      <c r="ZI123" s="32">
        <f t="shared" si="3012"/>
        <v>6.75</v>
      </c>
      <c r="ZJ123" s="32">
        <f t="shared" si="3012"/>
        <v>15.75</v>
      </c>
      <c r="ZK123" s="32">
        <f t="shared" si="3012"/>
        <v>15.75</v>
      </c>
      <c r="ZL123" s="32">
        <f t="shared" si="3012"/>
        <v>22.5</v>
      </c>
      <c r="ZM123" s="32">
        <f t="shared" si="3012"/>
        <v>22.5</v>
      </c>
      <c r="ZN123" s="32">
        <f t="shared" si="3012"/>
        <v>24.75</v>
      </c>
      <c r="ZO123" s="32">
        <f t="shared" si="3012"/>
        <v>24.75</v>
      </c>
      <c r="ZP123" s="32">
        <f t="shared" si="3012"/>
        <v>24.75</v>
      </c>
      <c r="ZQ123" s="32">
        <f t="shared" si="3012"/>
        <v>31.5</v>
      </c>
      <c r="ZR123" s="32">
        <f t="shared" si="3012"/>
        <v>31.5</v>
      </c>
      <c r="ZS123" s="32">
        <f t="shared" si="3012"/>
        <v>31.5</v>
      </c>
      <c r="ZT123" s="32">
        <f t="shared" si="3012"/>
        <v>40.5</v>
      </c>
      <c r="ZU123" s="32">
        <f t="shared" si="3012"/>
        <v>40.5</v>
      </c>
      <c r="ZV123" s="32">
        <f t="shared" si="3012"/>
        <v>40.5</v>
      </c>
      <c r="ZW123" s="32">
        <f t="shared" si="3012"/>
        <v>47.25</v>
      </c>
      <c r="ZX123" s="32">
        <f t="shared" si="3012"/>
        <v>31.5</v>
      </c>
      <c r="ZY123" s="32" t="e">
        <f t="shared" si="3012"/>
        <v>#N/A</v>
      </c>
      <c r="ZZ123" s="32">
        <f t="shared" si="3012"/>
        <v>6.75</v>
      </c>
      <c r="AAA123" s="32">
        <f t="shared" si="3012"/>
        <v>15.75</v>
      </c>
      <c r="AAB123" s="32">
        <f t="shared" si="3012"/>
        <v>15.75</v>
      </c>
      <c r="AAC123" s="32">
        <f t="shared" si="3012"/>
        <v>22.5</v>
      </c>
      <c r="AAD123" s="32">
        <f t="shared" si="3012"/>
        <v>24.75</v>
      </c>
      <c r="AAE123" s="32">
        <f t="shared" si="3012"/>
        <v>24.75</v>
      </c>
      <c r="AAF123" s="32">
        <f t="shared" si="3012"/>
        <v>31.5</v>
      </c>
      <c r="AAG123" s="32">
        <f t="shared" si="3012"/>
        <v>31.5</v>
      </c>
      <c r="AAH123" s="32">
        <f t="shared" si="3012"/>
        <v>40.5</v>
      </c>
      <c r="AAI123" s="32">
        <f t="shared" si="3012"/>
        <v>40.5</v>
      </c>
      <c r="AAJ123" s="32">
        <f t="shared" si="3012"/>
        <v>40.5</v>
      </c>
      <c r="AAK123" s="32">
        <f t="shared" si="3012"/>
        <v>47.25</v>
      </c>
      <c r="AAL123" s="32" t="e">
        <f t="shared" si="3012"/>
        <v>#N/A</v>
      </c>
      <c r="AAM123" s="32">
        <f t="shared" si="3012"/>
        <v>6.75</v>
      </c>
      <c r="AAN123" s="32">
        <f t="shared" si="3012"/>
        <v>6.75</v>
      </c>
      <c r="AAO123" s="32">
        <f t="shared" si="3012"/>
        <v>6.75</v>
      </c>
      <c r="AAP123" s="32">
        <f t="shared" si="3012"/>
        <v>9</v>
      </c>
      <c r="AAQ123" s="32">
        <f t="shared" si="3012"/>
        <v>15.75</v>
      </c>
      <c r="AAR123" s="32">
        <f t="shared" si="3012"/>
        <v>15.75</v>
      </c>
      <c r="AAS123" s="32">
        <f t="shared" si="3012"/>
        <v>15.75</v>
      </c>
      <c r="AAT123" s="32">
        <f t="shared" ref="AAT123:ADE123" si="3013">0.75*AAT122</f>
        <v>15.75</v>
      </c>
      <c r="AAU123" s="32">
        <f t="shared" si="3013"/>
        <v>15.75</v>
      </c>
      <c r="AAV123" s="32">
        <f t="shared" si="3013"/>
        <v>22.5</v>
      </c>
      <c r="AAW123" s="32">
        <f t="shared" si="3013"/>
        <v>22.5</v>
      </c>
      <c r="AAX123" s="32">
        <f t="shared" si="3013"/>
        <v>22.5</v>
      </c>
      <c r="AAY123" s="32">
        <f t="shared" si="3013"/>
        <v>24.75</v>
      </c>
      <c r="AAZ123" s="32">
        <f t="shared" si="3013"/>
        <v>24.75</v>
      </c>
      <c r="ABA123" s="32">
        <f t="shared" si="3013"/>
        <v>24.75</v>
      </c>
      <c r="ABB123" s="32">
        <f t="shared" si="3013"/>
        <v>31.5</v>
      </c>
      <c r="ABC123" s="32">
        <f t="shared" si="3013"/>
        <v>31.5</v>
      </c>
      <c r="ABD123" s="32">
        <f t="shared" si="3013"/>
        <v>31.5</v>
      </c>
      <c r="ABE123" s="32">
        <f t="shared" si="3013"/>
        <v>31.5</v>
      </c>
      <c r="ABF123" s="32">
        <f t="shared" si="3013"/>
        <v>31.5</v>
      </c>
      <c r="ABG123" s="32">
        <f t="shared" si="3013"/>
        <v>40.5</v>
      </c>
      <c r="ABH123" s="32">
        <f t="shared" si="3013"/>
        <v>40.5</v>
      </c>
      <c r="ABI123" s="32">
        <f t="shared" si="3013"/>
        <v>47.25</v>
      </c>
      <c r="ABJ123" s="32">
        <f t="shared" si="3013"/>
        <v>47.25</v>
      </c>
      <c r="ABK123" s="32">
        <f t="shared" si="3013"/>
        <v>47.25</v>
      </c>
      <c r="ABL123" s="32">
        <f t="shared" si="3013"/>
        <v>47.25</v>
      </c>
      <c r="ABM123" s="32">
        <f t="shared" si="3013"/>
        <v>47.25</v>
      </c>
      <c r="ABN123" s="32">
        <f t="shared" si="3013"/>
        <v>47.25</v>
      </c>
      <c r="ABO123" s="32">
        <f t="shared" si="3013"/>
        <v>47.25</v>
      </c>
      <c r="ABP123" s="32">
        <f t="shared" si="3013"/>
        <v>47.25</v>
      </c>
      <c r="ABQ123" s="32">
        <f t="shared" si="3013"/>
        <v>47.25</v>
      </c>
      <c r="ABR123" s="32">
        <f t="shared" si="3013"/>
        <v>47.25</v>
      </c>
      <c r="ABS123" s="32">
        <f t="shared" si="3013"/>
        <v>47.25</v>
      </c>
      <c r="ABT123" s="32">
        <f t="shared" si="3013"/>
        <v>47.25</v>
      </c>
      <c r="ABU123" s="32">
        <f t="shared" si="3013"/>
        <v>56.25</v>
      </c>
      <c r="ABV123" s="32">
        <f t="shared" si="3013"/>
        <v>72</v>
      </c>
      <c r="ABW123" s="32">
        <f t="shared" si="3013"/>
        <v>72</v>
      </c>
      <c r="ABX123" s="32">
        <f t="shared" si="3013"/>
        <v>72</v>
      </c>
      <c r="ABY123" s="32">
        <f t="shared" si="3013"/>
        <v>72</v>
      </c>
      <c r="ABZ123" s="32">
        <f t="shared" si="3013"/>
        <v>81</v>
      </c>
      <c r="ACA123" s="32">
        <f t="shared" si="3013"/>
        <v>81</v>
      </c>
      <c r="ACB123" s="32">
        <f t="shared" si="3013"/>
        <v>81</v>
      </c>
      <c r="ACC123" s="32">
        <f t="shared" si="3013"/>
        <v>83.25</v>
      </c>
      <c r="ACD123" s="32">
        <f t="shared" si="3013"/>
        <v>83.25</v>
      </c>
      <c r="ACE123" s="32">
        <f t="shared" si="3013"/>
        <v>90</v>
      </c>
      <c r="ACF123" s="32">
        <f t="shared" si="3013"/>
        <v>10.5</v>
      </c>
      <c r="ACG123" s="32">
        <f t="shared" si="3013"/>
        <v>15</v>
      </c>
      <c r="ACH123" s="32">
        <f t="shared" si="3013"/>
        <v>21</v>
      </c>
      <c r="ACI123" s="32">
        <f t="shared" si="3013"/>
        <v>23.25</v>
      </c>
      <c r="ACJ123" s="32">
        <f t="shared" si="3013"/>
        <v>3</v>
      </c>
      <c r="ACK123" s="32">
        <f t="shared" si="3013"/>
        <v>6</v>
      </c>
      <c r="ACL123" s="32">
        <f t="shared" si="3013"/>
        <v>6</v>
      </c>
      <c r="ACM123" s="32">
        <f t="shared" si="3013"/>
        <v>12</v>
      </c>
      <c r="ACN123" s="32">
        <f t="shared" si="3013"/>
        <v>12</v>
      </c>
      <c r="ACO123" s="32">
        <f t="shared" si="3013"/>
        <v>18</v>
      </c>
      <c r="ACP123" s="32">
        <f t="shared" si="3013"/>
        <v>18</v>
      </c>
      <c r="ACQ123" s="32">
        <f t="shared" si="3013"/>
        <v>24</v>
      </c>
      <c r="ACR123" s="32">
        <f t="shared" si="3013"/>
        <v>30</v>
      </c>
      <c r="ACS123" s="32">
        <f t="shared" si="3013"/>
        <v>84</v>
      </c>
      <c r="ACT123" s="32" t="e">
        <f t="shared" si="3013"/>
        <v>#N/A</v>
      </c>
      <c r="ACU123" s="32">
        <f t="shared" si="3013"/>
        <v>3</v>
      </c>
      <c r="ACV123" s="32">
        <f t="shared" si="3013"/>
        <v>6</v>
      </c>
      <c r="ACW123" s="32">
        <f t="shared" si="3013"/>
        <v>3</v>
      </c>
      <c r="ACX123" s="32">
        <f t="shared" si="3013"/>
        <v>6</v>
      </c>
      <c r="ACY123" s="32">
        <f t="shared" si="3013"/>
        <v>9</v>
      </c>
      <c r="ACZ123" s="32">
        <f t="shared" si="3013"/>
        <v>9</v>
      </c>
      <c r="ADA123" s="32">
        <f t="shared" si="3013"/>
        <v>30</v>
      </c>
      <c r="ADB123" s="32">
        <f t="shared" si="3013"/>
        <v>30</v>
      </c>
      <c r="ADC123" s="32">
        <f t="shared" si="3013"/>
        <v>6</v>
      </c>
      <c r="ADD123" s="32">
        <f t="shared" si="3013"/>
        <v>12</v>
      </c>
      <c r="ADE123" s="32">
        <f t="shared" si="3013"/>
        <v>18</v>
      </c>
      <c r="ADF123" s="32">
        <f t="shared" ref="ADF123:AFQ123" si="3014">0.75*ADF122</f>
        <v>18</v>
      </c>
      <c r="ADG123" s="32">
        <f t="shared" si="3014"/>
        <v>18</v>
      </c>
      <c r="ADH123" s="32">
        <f t="shared" si="3014"/>
        <v>18</v>
      </c>
      <c r="ADI123" s="32">
        <f t="shared" si="3014"/>
        <v>24</v>
      </c>
      <c r="ADJ123" s="32">
        <f t="shared" si="3014"/>
        <v>6</v>
      </c>
      <c r="ADK123" s="32">
        <f t="shared" si="3014"/>
        <v>6</v>
      </c>
      <c r="ADL123" s="32">
        <f t="shared" si="3014"/>
        <v>12</v>
      </c>
      <c r="ADM123" s="32">
        <f t="shared" si="3014"/>
        <v>12</v>
      </c>
      <c r="ADN123" s="32">
        <f t="shared" si="3014"/>
        <v>12</v>
      </c>
      <c r="ADO123" s="32">
        <f t="shared" si="3014"/>
        <v>12</v>
      </c>
      <c r="ADP123" s="32">
        <f t="shared" si="3014"/>
        <v>18</v>
      </c>
      <c r="ADQ123" s="32">
        <f t="shared" si="3014"/>
        <v>18</v>
      </c>
      <c r="ADR123" s="32">
        <f t="shared" si="3014"/>
        <v>18</v>
      </c>
      <c r="ADS123" s="32">
        <f t="shared" si="3014"/>
        <v>18</v>
      </c>
      <c r="ADT123" s="32">
        <f t="shared" si="3014"/>
        <v>24</v>
      </c>
      <c r="ADU123" s="32">
        <f t="shared" si="3014"/>
        <v>24</v>
      </c>
      <c r="ADV123" s="32">
        <f t="shared" si="3014"/>
        <v>24</v>
      </c>
      <c r="ADW123" s="32">
        <f t="shared" si="3014"/>
        <v>24</v>
      </c>
      <c r="ADX123" s="32">
        <f t="shared" si="3014"/>
        <v>36</v>
      </c>
      <c r="ADY123" s="32">
        <f t="shared" si="3014"/>
        <v>42</v>
      </c>
      <c r="ADZ123" s="32">
        <f t="shared" si="3014"/>
        <v>18</v>
      </c>
      <c r="AEA123" s="32">
        <f t="shared" si="3014"/>
        <v>9</v>
      </c>
      <c r="AEB123" s="32">
        <f t="shared" si="3014"/>
        <v>9</v>
      </c>
      <c r="AEC123" s="32">
        <f t="shared" si="3014"/>
        <v>18</v>
      </c>
      <c r="AED123" s="32">
        <f t="shared" si="3014"/>
        <v>18</v>
      </c>
      <c r="AEE123" s="32">
        <f t="shared" si="3014"/>
        <v>18</v>
      </c>
      <c r="AEF123" s="32">
        <f t="shared" si="3014"/>
        <v>27</v>
      </c>
      <c r="AEG123" s="32">
        <f t="shared" si="3014"/>
        <v>27</v>
      </c>
      <c r="AEH123" s="32">
        <f t="shared" si="3014"/>
        <v>27</v>
      </c>
      <c r="AEI123" s="32">
        <f t="shared" si="3014"/>
        <v>27</v>
      </c>
      <c r="AEJ123" s="32">
        <f t="shared" si="3014"/>
        <v>27</v>
      </c>
      <c r="AEK123" s="32">
        <f t="shared" si="3014"/>
        <v>27</v>
      </c>
      <c r="AEL123" s="32">
        <f t="shared" si="3014"/>
        <v>36</v>
      </c>
      <c r="AEM123" s="32">
        <f t="shared" si="3014"/>
        <v>36</v>
      </c>
      <c r="AEN123" s="32">
        <f t="shared" si="3014"/>
        <v>36</v>
      </c>
      <c r="AEO123" s="32">
        <f t="shared" si="3014"/>
        <v>45</v>
      </c>
      <c r="AEP123" s="32">
        <f t="shared" si="3014"/>
        <v>45</v>
      </c>
      <c r="AEQ123" s="32">
        <f t="shared" si="3014"/>
        <v>45</v>
      </c>
      <c r="AER123" s="32">
        <f t="shared" si="3014"/>
        <v>45</v>
      </c>
      <c r="AES123" s="32">
        <f t="shared" si="3014"/>
        <v>54</v>
      </c>
      <c r="AET123" s="32">
        <f t="shared" si="3014"/>
        <v>54</v>
      </c>
      <c r="AEU123" s="32">
        <f t="shared" si="3014"/>
        <v>63</v>
      </c>
      <c r="AEV123" s="32">
        <f t="shared" si="3014"/>
        <v>18</v>
      </c>
      <c r="AEW123" s="32">
        <f t="shared" si="3014"/>
        <v>27</v>
      </c>
      <c r="AEX123" s="32">
        <f t="shared" si="3014"/>
        <v>27</v>
      </c>
      <c r="AEY123" s="32">
        <f t="shared" si="3014"/>
        <v>36</v>
      </c>
      <c r="AEZ123" s="32">
        <f t="shared" si="3014"/>
        <v>45</v>
      </c>
      <c r="AFA123" s="32">
        <f t="shared" si="3014"/>
        <v>45</v>
      </c>
      <c r="AFB123" s="32">
        <f t="shared" si="3014"/>
        <v>9</v>
      </c>
      <c r="AFC123" s="32">
        <f t="shared" si="3014"/>
        <v>18</v>
      </c>
      <c r="AFD123" s="32">
        <f t="shared" si="3014"/>
        <v>18</v>
      </c>
      <c r="AFE123" s="32">
        <f t="shared" si="3014"/>
        <v>27</v>
      </c>
      <c r="AFF123" s="32">
        <f t="shared" si="3014"/>
        <v>27</v>
      </c>
      <c r="AFG123" s="32">
        <f t="shared" si="3014"/>
        <v>27</v>
      </c>
      <c r="AFH123" s="32">
        <f t="shared" si="3014"/>
        <v>27</v>
      </c>
      <c r="AFI123" s="32">
        <f t="shared" si="3014"/>
        <v>27</v>
      </c>
      <c r="AFJ123" s="32">
        <f t="shared" si="3014"/>
        <v>27</v>
      </c>
      <c r="AFK123" s="32">
        <f t="shared" si="3014"/>
        <v>36</v>
      </c>
      <c r="AFL123" s="32">
        <f t="shared" si="3014"/>
        <v>36</v>
      </c>
      <c r="AFM123" s="32">
        <f t="shared" si="3014"/>
        <v>36</v>
      </c>
      <c r="AFN123" s="32">
        <f t="shared" si="3014"/>
        <v>45</v>
      </c>
      <c r="AFO123" s="32">
        <f t="shared" si="3014"/>
        <v>45</v>
      </c>
      <c r="AFP123" s="32">
        <f t="shared" si="3014"/>
        <v>45</v>
      </c>
      <c r="AFQ123" s="32">
        <f t="shared" si="3014"/>
        <v>45</v>
      </c>
      <c r="AFR123" s="32">
        <f t="shared" ref="AFR123:AIC123" si="3015">0.75*AFR122</f>
        <v>45</v>
      </c>
      <c r="AFS123" s="32">
        <f t="shared" si="3015"/>
        <v>54</v>
      </c>
      <c r="AFT123" s="32">
        <f t="shared" si="3015"/>
        <v>54</v>
      </c>
      <c r="AFU123" s="32">
        <f t="shared" si="3015"/>
        <v>54</v>
      </c>
      <c r="AFV123" s="32">
        <f t="shared" si="3015"/>
        <v>54</v>
      </c>
      <c r="AFW123" s="32">
        <f t="shared" si="3015"/>
        <v>9</v>
      </c>
      <c r="AFX123" s="32">
        <f t="shared" si="3015"/>
        <v>18</v>
      </c>
      <c r="AFY123" s="32">
        <f t="shared" si="3015"/>
        <v>27</v>
      </c>
      <c r="AFZ123" s="32">
        <f t="shared" si="3015"/>
        <v>27</v>
      </c>
      <c r="AGA123" s="32">
        <f t="shared" si="3015"/>
        <v>36</v>
      </c>
      <c r="AGB123" s="32">
        <f t="shared" si="3015"/>
        <v>45</v>
      </c>
      <c r="AGC123" s="32">
        <f t="shared" si="3015"/>
        <v>54</v>
      </c>
      <c r="AGD123" s="32">
        <f t="shared" si="3015"/>
        <v>54</v>
      </c>
      <c r="AGE123" s="32">
        <f t="shared" si="3015"/>
        <v>72</v>
      </c>
      <c r="AGF123" s="32" t="e">
        <f t="shared" si="3015"/>
        <v>#N/A</v>
      </c>
      <c r="AGG123" s="32">
        <f t="shared" si="3015"/>
        <v>12</v>
      </c>
      <c r="AGH123" s="32">
        <f t="shared" si="3015"/>
        <v>12</v>
      </c>
      <c r="AGI123" s="32">
        <f t="shared" si="3015"/>
        <v>24</v>
      </c>
      <c r="AGJ123" s="32">
        <f t="shared" si="3015"/>
        <v>24</v>
      </c>
      <c r="AGK123" s="32">
        <f t="shared" si="3015"/>
        <v>24</v>
      </c>
      <c r="AGL123" s="32">
        <f t="shared" si="3015"/>
        <v>24</v>
      </c>
      <c r="AGM123" s="32">
        <f t="shared" si="3015"/>
        <v>36</v>
      </c>
      <c r="AGN123" s="32">
        <f t="shared" si="3015"/>
        <v>36</v>
      </c>
      <c r="AGO123" s="32">
        <f t="shared" si="3015"/>
        <v>36</v>
      </c>
      <c r="AGP123" s="32">
        <f t="shared" si="3015"/>
        <v>36</v>
      </c>
      <c r="AGQ123" s="32">
        <f t="shared" si="3015"/>
        <v>36</v>
      </c>
      <c r="AGR123" s="32">
        <f t="shared" si="3015"/>
        <v>36</v>
      </c>
      <c r="AGS123" s="32">
        <f t="shared" si="3015"/>
        <v>48</v>
      </c>
      <c r="AGT123" s="32">
        <f t="shared" si="3015"/>
        <v>48</v>
      </c>
      <c r="AGU123" s="32">
        <f t="shared" si="3015"/>
        <v>48</v>
      </c>
      <c r="AGV123" s="32">
        <f t="shared" si="3015"/>
        <v>48</v>
      </c>
      <c r="AGW123" s="32">
        <f t="shared" si="3015"/>
        <v>48</v>
      </c>
      <c r="AGX123" s="32">
        <f t="shared" si="3015"/>
        <v>60</v>
      </c>
      <c r="AGY123" s="32">
        <f t="shared" si="3015"/>
        <v>60</v>
      </c>
      <c r="AGZ123" s="32">
        <f t="shared" si="3015"/>
        <v>60</v>
      </c>
      <c r="AHA123" s="32">
        <f t="shared" si="3015"/>
        <v>72</v>
      </c>
      <c r="AHB123" s="32">
        <f t="shared" si="3015"/>
        <v>72</v>
      </c>
      <c r="AHC123" s="32">
        <f t="shared" si="3015"/>
        <v>72</v>
      </c>
      <c r="AHD123" s="32">
        <f t="shared" si="3015"/>
        <v>84</v>
      </c>
      <c r="AHE123" s="32">
        <f t="shared" si="3015"/>
        <v>84</v>
      </c>
      <c r="AHF123" s="32">
        <f t="shared" si="3015"/>
        <v>84</v>
      </c>
      <c r="AHG123" s="32">
        <f t="shared" si="3015"/>
        <v>84</v>
      </c>
      <c r="AHH123" s="32">
        <f t="shared" si="3015"/>
        <v>84</v>
      </c>
      <c r="AHI123" s="32">
        <f t="shared" si="3015"/>
        <v>84</v>
      </c>
      <c r="AHJ123" s="32">
        <f t="shared" si="3015"/>
        <v>84</v>
      </c>
      <c r="AHK123" s="32">
        <f t="shared" si="3015"/>
        <v>84</v>
      </c>
      <c r="AHL123" s="32">
        <f t="shared" si="3015"/>
        <v>84</v>
      </c>
      <c r="AHM123" s="32">
        <f t="shared" si="3015"/>
        <v>84</v>
      </c>
      <c r="AHN123" s="32">
        <f t="shared" si="3015"/>
        <v>108</v>
      </c>
      <c r="AHO123" s="32">
        <f t="shared" si="3015"/>
        <v>108</v>
      </c>
      <c r="AHP123" s="32">
        <f t="shared" si="3015"/>
        <v>108</v>
      </c>
      <c r="AHQ123" s="32">
        <f t="shared" si="3015"/>
        <v>120</v>
      </c>
      <c r="AHR123" s="32">
        <f t="shared" si="3015"/>
        <v>120</v>
      </c>
      <c r="AHS123" s="32">
        <f t="shared" si="3015"/>
        <v>120</v>
      </c>
      <c r="AHT123" s="32">
        <f t="shared" si="3015"/>
        <v>120</v>
      </c>
      <c r="AHU123" s="32">
        <f t="shared" si="3015"/>
        <v>120</v>
      </c>
      <c r="AHV123" s="32">
        <f t="shared" si="3015"/>
        <v>120</v>
      </c>
      <c r="AHW123" s="32">
        <f t="shared" si="3015"/>
        <v>18</v>
      </c>
      <c r="AHX123" s="32">
        <f t="shared" si="3015"/>
        <v>24</v>
      </c>
      <c r="AHY123" s="32">
        <f t="shared" si="3015"/>
        <v>30</v>
      </c>
      <c r="AHZ123" s="32">
        <f t="shared" si="3015"/>
        <v>27</v>
      </c>
      <c r="AIA123" s="32">
        <f t="shared" si="3015"/>
        <v>45</v>
      </c>
      <c r="AIB123" s="32">
        <f t="shared" si="3015"/>
        <v>45</v>
      </c>
      <c r="AIC123" s="32">
        <f t="shared" si="3015"/>
        <v>96</v>
      </c>
      <c r="AID123" s="32">
        <f t="shared" ref="AID123:AKO123" si="3016">0.75*AID122</f>
        <v>20.25</v>
      </c>
      <c r="AIE123" s="32">
        <f t="shared" si="3016"/>
        <v>31.5</v>
      </c>
      <c r="AIF123" s="32">
        <f t="shared" si="3016"/>
        <v>40.5</v>
      </c>
      <c r="AIG123" s="32">
        <f t="shared" si="3016"/>
        <v>6.75</v>
      </c>
      <c r="AIH123" s="32">
        <f t="shared" si="3016"/>
        <v>20.25</v>
      </c>
      <c r="AII123" s="32">
        <f t="shared" si="3016"/>
        <v>9.75</v>
      </c>
      <c r="AIJ123" s="32">
        <f t="shared" si="3016"/>
        <v>6</v>
      </c>
      <c r="AIK123" s="32">
        <f t="shared" si="3016"/>
        <v>13.5</v>
      </c>
      <c r="AIL123" s="32">
        <f t="shared" si="3016"/>
        <v>19.5</v>
      </c>
      <c r="AIM123" s="32">
        <f t="shared" si="3016"/>
        <v>13.5</v>
      </c>
      <c r="AIN123" s="32">
        <f t="shared" si="3016"/>
        <v>19.5</v>
      </c>
      <c r="AIO123" s="32">
        <f t="shared" si="3016"/>
        <v>21</v>
      </c>
      <c r="AIP123" s="32">
        <f t="shared" si="3016"/>
        <v>27</v>
      </c>
      <c r="AIQ123" s="32">
        <f t="shared" si="3016"/>
        <v>9</v>
      </c>
      <c r="AIR123" s="32">
        <f t="shared" si="3016"/>
        <v>20.25</v>
      </c>
      <c r="AIS123" s="32">
        <f t="shared" si="3016"/>
        <v>29.25</v>
      </c>
      <c r="AIT123" s="32">
        <f t="shared" si="3016"/>
        <v>31.5</v>
      </c>
      <c r="AIU123" s="32">
        <f t="shared" si="3016"/>
        <v>40.5</v>
      </c>
      <c r="AIV123" s="32">
        <f t="shared" si="3016"/>
        <v>40.5</v>
      </c>
      <c r="AIW123" s="32">
        <f t="shared" si="3016"/>
        <v>40.5</v>
      </c>
      <c r="AIX123" s="32">
        <f t="shared" si="3016"/>
        <v>51.75</v>
      </c>
      <c r="AIY123" s="32">
        <f t="shared" si="3016"/>
        <v>31.5</v>
      </c>
      <c r="AIZ123" s="32">
        <f t="shared" si="3016"/>
        <v>51.75</v>
      </c>
      <c r="AJA123" s="32">
        <f t="shared" si="3016"/>
        <v>51.75</v>
      </c>
      <c r="AJB123" s="32">
        <f t="shared" si="3016"/>
        <v>9</v>
      </c>
      <c r="AJC123" s="32">
        <f t="shared" si="3016"/>
        <v>20.25</v>
      </c>
      <c r="AJD123" s="32">
        <f t="shared" si="3016"/>
        <v>29.25</v>
      </c>
      <c r="AJE123" s="32">
        <f t="shared" si="3016"/>
        <v>31.5</v>
      </c>
      <c r="AJF123" s="32">
        <f t="shared" si="3016"/>
        <v>40.5</v>
      </c>
      <c r="AJG123" s="32">
        <f t="shared" si="3016"/>
        <v>51.75</v>
      </c>
      <c r="AJH123" s="32">
        <f t="shared" si="3016"/>
        <v>60.75</v>
      </c>
      <c r="AJI123" s="32">
        <f t="shared" si="3016"/>
        <v>60.75</v>
      </c>
      <c r="AJJ123" s="32">
        <f t="shared" si="3016"/>
        <v>40.5</v>
      </c>
      <c r="AJK123" s="32">
        <f t="shared" si="3016"/>
        <v>40.5</v>
      </c>
      <c r="AJL123" s="32">
        <f t="shared" si="3016"/>
        <v>9</v>
      </c>
      <c r="AJM123" s="32">
        <f t="shared" si="3016"/>
        <v>20.25</v>
      </c>
      <c r="AJN123" s="32">
        <f t="shared" si="3016"/>
        <v>29.25</v>
      </c>
      <c r="AJO123" s="32">
        <f t="shared" si="3016"/>
        <v>31.5</v>
      </c>
      <c r="AJP123" s="32">
        <f t="shared" si="3016"/>
        <v>40.5</v>
      </c>
      <c r="AJQ123" s="32">
        <f t="shared" si="3016"/>
        <v>60.75</v>
      </c>
      <c r="AJR123" s="32">
        <f t="shared" si="3016"/>
        <v>60.75</v>
      </c>
      <c r="AJS123" s="32">
        <f t="shared" si="3016"/>
        <v>60.75</v>
      </c>
      <c r="AJT123" s="32">
        <f t="shared" si="3016"/>
        <v>60.75</v>
      </c>
      <c r="AJU123" s="32">
        <f t="shared" si="3016"/>
        <v>27</v>
      </c>
      <c r="AJV123" s="32">
        <f t="shared" si="3016"/>
        <v>42</v>
      </c>
      <c r="AJW123" s="32">
        <f t="shared" si="3016"/>
        <v>69</v>
      </c>
      <c r="AJX123" s="32">
        <f t="shared" si="3016"/>
        <v>96</v>
      </c>
      <c r="AJY123" s="32">
        <f t="shared" si="3016"/>
        <v>12</v>
      </c>
      <c r="AJZ123" s="32">
        <f t="shared" si="3016"/>
        <v>27</v>
      </c>
      <c r="AKA123" s="32">
        <f t="shared" si="3016"/>
        <v>39</v>
      </c>
      <c r="AKB123" s="32">
        <f t="shared" si="3016"/>
        <v>42</v>
      </c>
      <c r="AKC123" s="32">
        <f t="shared" si="3016"/>
        <v>54</v>
      </c>
      <c r="AKD123" s="32">
        <f t="shared" si="3016"/>
        <v>54</v>
      </c>
      <c r="AKE123" s="32">
        <f t="shared" si="3016"/>
        <v>54</v>
      </c>
      <c r="AKF123" s="32">
        <f t="shared" si="3016"/>
        <v>69</v>
      </c>
      <c r="AKG123" s="32">
        <f t="shared" si="3016"/>
        <v>81</v>
      </c>
      <c r="AKH123" s="32">
        <f t="shared" si="3016"/>
        <v>81</v>
      </c>
      <c r="AKI123" s="32">
        <f t="shared" si="3016"/>
        <v>81</v>
      </c>
      <c r="AKJ123" s="32">
        <f t="shared" si="3016"/>
        <v>96</v>
      </c>
      <c r="AKK123" s="32">
        <f t="shared" si="3016"/>
        <v>108</v>
      </c>
      <c r="AKL123" s="32">
        <f t="shared" si="3016"/>
        <v>108</v>
      </c>
      <c r="AKM123" s="32">
        <f t="shared" si="3016"/>
        <v>108</v>
      </c>
      <c r="AKN123" s="32">
        <f t="shared" si="3016"/>
        <v>108</v>
      </c>
      <c r="AKO123" s="32">
        <f t="shared" si="3016"/>
        <v>123</v>
      </c>
      <c r="AKP123" s="32">
        <f t="shared" ref="AKP123:ANA123" si="3017">0.75*AKP122</f>
        <v>138</v>
      </c>
      <c r="AKQ123" s="32">
        <f t="shared" si="3017"/>
        <v>141</v>
      </c>
      <c r="AKR123" s="32">
        <f t="shared" si="3017"/>
        <v>72</v>
      </c>
      <c r="AKS123" s="32">
        <f t="shared" si="3017"/>
        <v>40.5</v>
      </c>
      <c r="AKT123" s="32">
        <f t="shared" si="3017"/>
        <v>108</v>
      </c>
      <c r="AKU123" s="32" t="e">
        <f t="shared" si="3017"/>
        <v>#N/A</v>
      </c>
      <c r="AKV123" s="32">
        <f t="shared" si="3017"/>
        <v>22.5</v>
      </c>
      <c r="AKW123" s="32">
        <f t="shared" si="3017"/>
        <v>33.75</v>
      </c>
      <c r="AKX123" s="32">
        <f t="shared" si="3017"/>
        <v>3.75</v>
      </c>
      <c r="AKY123" s="32">
        <f t="shared" si="3017"/>
        <v>7.5</v>
      </c>
      <c r="AKZ123" s="32">
        <f t="shared" si="3017"/>
        <v>7.5</v>
      </c>
      <c r="ALA123" s="32">
        <f t="shared" si="3017"/>
        <v>7.5</v>
      </c>
      <c r="ALB123" s="32">
        <f t="shared" si="3017"/>
        <v>11.25</v>
      </c>
      <c r="ALC123" s="32">
        <f t="shared" si="3017"/>
        <v>22.5</v>
      </c>
      <c r="ALD123" s="32">
        <f t="shared" si="3017"/>
        <v>3.75</v>
      </c>
      <c r="ALE123" s="32">
        <f t="shared" si="3017"/>
        <v>7.5</v>
      </c>
      <c r="ALF123" s="32">
        <f t="shared" si="3017"/>
        <v>11.25</v>
      </c>
      <c r="ALG123" s="32">
        <f t="shared" si="3017"/>
        <v>11.25</v>
      </c>
      <c r="ALH123" s="32">
        <f t="shared" si="3017"/>
        <v>7.5</v>
      </c>
      <c r="ALI123" s="32">
        <f t="shared" si="3017"/>
        <v>11.25</v>
      </c>
      <c r="ALJ123" s="32">
        <f t="shared" si="3017"/>
        <v>7.5</v>
      </c>
      <c r="ALK123" s="32">
        <f t="shared" si="3017"/>
        <v>15</v>
      </c>
      <c r="ALL123" s="32">
        <f t="shared" si="3017"/>
        <v>22.5</v>
      </c>
      <c r="ALM123" s="32">
        <f t="shared" si="3017"/>
        <v>22.5</v>
      </c>
      <c r="ALN123" s="32">
        <f t="shared" si="3017"/>
        <v>22.5</v>
      </c>
      <c r="ALO123" s="32">
        <f t="shared" si="3017"/>
        <v>22.5</v>
      </c>
      <c r="ALP123" s="32">
        <f t="shared" si="3017"/>
        <v>30</v>
      </c>
      <c r="ALQ123" s="32">
        <f t="shared" si="3017"/>
        <v>7.5</v>
      </c>
      <c r="ALR123" s="32">
        <f t="shared" si="3017"/>
        <v>7.5</v>
      </c>
      <c r="ALS123" s="32">
        <f t="shared" si="3017"/>
        <v>7.5</v>
      </c>
      <c r="ALT123" s="32">
        <f t="shared" si="3017"/>
        <v>15</v>
      </c>
      <c r="ALU123" s="32">
        <f t="shared" si="3017"/>
        <v>15</v>
      </c>
      <c r="ALV123" s="32">
        <f t="shared" si="3017"/>
        <v>15</v>
      </c>
      <c r="ALW123" s="32">
        <f t="shared" si="3017"/>
        <v>15</v>
      </c>
      <c r="ALX123" s="32">
        <f t="shared" si="3017"/>
        <v>22.5</v>
      </c>
      <c r="ALY123" s="32">
        <f t="shared" si="3017"/>
        <v>22.5</v>
      </c>
      <c r="ALZ123" s="32">
        <f t="shared" si="3017"/>
        <v>22.5</v>
      </c>
      <c r="AMA123" s="32">
        <f t="shared" si="3017"/>
        <v>22.5</v>
      </c>
      <c r="AMB123" s="32">
        <f t="shared" si="3017"/>
        <v>30</v>
      </c>
      <c r="AMC123" s="32">
        <f t="shared" si="3017"/>
        <v>30</v>
      </c>
      <c r="AMD123" s="32">
        <f t="shared" si="3017"/>
        <v>30</v>
      </c>
      <c r="AME123" s="32">
        <f t="shared" si="3017"/>
        <v>30</v>
      </c>
      <c r="AMF123" s="32">
        <f t="shared" si="3017"/>
        <v>30</v>
      </c>
      <c r="AMG123" s="32">
        <f t="shared" si="3017"/>
        <v>30</v>
      </c>
      <c r="AMH123" s="32">
        <f t="shared" si="3017"/>
        <v>30</v>
      </c>
      <c r="AMI123" s="32">
        <f t="shared" si="3017"/>
        <v>30</v>
      </c>
      <c r="AMJ123" s="32">
        <f t="shared" si="3017"/>
        <v>45</v>
      </c>
      <c r="AMK123" s="32">
        <f t="shared" si="3017"/>
        <v>45</v>
      </c>
      <c r="AML123" s="32">
        <f t="shared" si="3017"/>
        <v>67.5</v>
      </c>
      <c r="AMM123" s="32">
        <f t="shared" si="3017"/>
        <v>22.5</v>
      </c>
      <c r="AMN123" s="32">
        <f t="shared" si="3017"/>
        <v>75</v>
      </c>
      <c r="AMO123" s="32">
        <f t="shared" si="3017"/>
        <v>11.25</v>
      </c>
      <c r="AMP123" s="32">
        <f t="shared" si="3017"/>
        <v>22.5</v>
      </c>
      <c r="AMQ123" s="32">
        <f t="shared" si="3017"/>
        <v>33.75</v>
      </c>
      <c r="AMR123" s="32">
        <f t="shared" si="3017"/>
        <v>33.75</v>
      </c>
      <c r="AMS123" s="32">
        <f t="shared" si="3017"/>
        <v>33.75</v>
      </c>
      <c r="AMT123" s="32">
        <f t="shared" si="3017"/>
        <v>33.75</v>
      </c>
      <c r="AMU123" s="32">
        <f t="shared" si="3017"/>
        <v>45</v>
      </c>
      <c r="AMV123" s="32">
        <f t="shared" si="3017"/>
        <v>45</v>
      </c>
      <c r="AMW123" s="32">
        <f t="shared" si="3017"/>
        <v>56.25</v>
      </c>
      <c r="AMX123" s="32">
        <f t="shared" si="3017"/>
        <v>56.25</v>
      </c>
      <c r="AMY123" s="32">
        <f t="shared" si="3017"/>
        <v>56.25</v>
      </c>
      <c r="AMZ123" s="32">
        <f t="shared" si="3017"/>
        <v>67.5</v>
      </c>
      <c r="ANA123" s="32">
        <f t="shared" si="3017"/>
        <v>67.5</v>
      </c>
      <c r="ANB123" s="32">
        <f t="shared" ref="ANB123:APM123" si="3018">0.75*ANB122</f>
        <v>78.75</v>
      </c>
      <c r="ANC123" s="32">
        <f t="shared" si="3018"/>
        <v>33.75</v>
      </c>
      <c r="AND123" s="32">
        <f t="shared" si="3018"/>
        <v>45</v>
      </c>
      <c r="ANE123" s="32">
        <f t="shared" si="3018"/>
        <v>56.25</v>
      </c>
      <c r="ANF123" s="32">
        <f t="shared" si="3018"/>
        <v>11.25</v>
      </c>
      <c r="ANG123" s="32">
        <f t="shared" si="3018"/>
        <v>22.5</v>
      </c>
      <c r="ANH123" s="32">
        <f t="shared" si="3018"/>
        <v>22.5</v>
      </c>
      <c r="ANI123" s="32">
        <f t="shared" si="3018"/>
        <v>33.75</v>
      </c>
      <c r="ANJ123" s="32">
        <f t="shared" si="3018"/>
        <v>33.75</v>
      </c>
      <c r="ANK123" s="32">
        <f t="shared" si="3018"/>
        <v>33.75</v>
      </c>
      <c r="ANL123" s="32">
        <f t="shared" si="3018"/>
        <v>45</v>
      </c>
      <c r="ANM123" s="32">
        <f t="shared" si="3018"/>
        <v>45</v>
      </c>
      <c r="ANN123" s="32">
        <f t="shared" si="3018"/>
        <v>45</v>
      </c>
      <c r="ANO123" s="32">
        <f t="shared" si="3018"/>
        <v>45</v>
      </c>
      <c r="ANP123" s="32">
        <f t="shared" si="3018"/>
        <v>56.25</v>
      </c>
      <c r="ANQ123" s="32">
        <f t="shared" si="3018"/>
        <v>56.25</v>
      </c>
      <c r="ANR123" s="32">
        <f t="shared" si="3018"/>
        <v>67.5</v>
      </c>
      <c r="ANS123" s="32">
        <f t="shared" si="3018"/>
        <v>67.5</v>
      </c>
      <c r="ANT123" s="32">
        <f t="shared" si="3018"/>
        <v>67.5</v>
      </c>
      <c r="ANU123" s="32">
        <f t="shared" si="3018"/>
        <v>67.5</v>
      </c>
      <c r="ANV123" s="32">
        <f t="shared" si="3018"/>
        <v>78.75</v>
      </c>
      <c r="ANW123" s="32">
        <f t="shared" si="3018"/>
        <v>101.25</v>
      </c>
      <c r="ANX123" s="32">
        <f t="shared" si="3018"/>
        <v>11.25</v>
      </c>
      <c r="ANY123" s="32">
        <f t="shared" si="3018"/>
        <v>45</v>
      </c>
      <c r="ANZ123" s="32">
        <f t="shared" si="3018"/>
        <v>56.25</v>
      </c>
      <c r="AOA123" s="32">
        <f t="shared" si="3018"/>
        <v>11.25</v>
      </c>
      <c r="AOB123" s="32">
        <f t="shared" si="3018"/>
        <v>22.5</v>
      </c>
      <c r="AOC123" s="32">
        <f t="shared" si="3018"/>
        <v>22.5</v>
      </c>
      <c r="AOD123" s="32">
        <f t="shared" si="3018"/>
        <v>22.5</v>
      </c>
      <c r="AOE123" s="32">
        <f t="shared" si="3018"/>
        <v>33.75</v>
      </c>
      <c r="AOF123" s="32">
        <f t="shared" si="3018"/>
        <v>33.75</v>
      </c>
      <c r="AOG123" s="32">
        <f t="shared" si="3018"/>
        <v>45</v>
      </c>
      <c r="AOH123" s="32">
        <f t="shared" si="3018"/>
        <v>45</v>
      </c>
      <c r="AOI123" s="32">
        <f t="shared" si="3018"/>
        <v>45</v>
      </c>
      <c r="AOJ123" s="32">
        <f t="shared" si="3018"/>
        <v>45</v>
      </c>
      <c r="AOK123" s="32">
        <f t="shared" si="3018"/>
        <v>45</v>
      </c>
      <c r="AOL123" s="32">
        <f t="shared" si="3018"/>
        <v>56.25</v>
      </c>
      <c r="AOM123" s="32">
        <f t="shared" si="3018"/>
        <v>67.5</v>
      </c>
      <c r="AON123" s="32">
        <f t="shared" si="3018"/>
        <v>67.5</v>
      </c>
      <c r="AOO123" s="32">
        <f t="shared" si="3018"/>
        <v>67.5</v>
      </c>
      <c r="AOP123" s="32">
        <f t="shared" si="3018"/>
        <v>67.5</v>
      </c>
      <c r="AOQ123" s="32">
        <f t="shared" si="3018"/>
        <v>67.5</v>
      </c>
      <c r="AOR123" s="32">
        <f t="shared" si="3018"/>
        <v>67.5</v>
      </c>
      <c r="AOS123" s="32">
        <f t="shared" si="3018"/>
        <v>67.5</v>
      </c>
      <c r="AOT123" s="32">
        <f t="shared" si="3018"/>
        <v>67.5</v>
      </c>
      <c r="AOU123" s="32">
        <f t="shared" si="3018"/>
        <v>67.5</v>
      </c>
      <c r="AOV123" s="32">
        <f t="shared" si="3018"/>
        <v>78.75</v>
      </c>
      <c r="AOW123" s="32">
        <f t="shared" si="3018"/>
        <v>101.25</v>
      </c>
      <c r="AOX123" s="32">
        <f t="shared" si="3018"/>
        <v>101.25</v>
      </c>
      <c r="AOY123" s="32">
        <f t="shared" si="3018"/>
        <v>101.25</v>
      </c>
      <c r="AOZ123" s="32">
        <f t="shared" si="3018"/>
        <v>112.5</v>
      </c>
      <c r="APA123" s="32">
        <f t="shared" si="3018"/>
        <v>15</v>
      </c>
      <c r="APB123" s="32">
        <f t="shared" si="3018"/>
        <v>30</v>
      </c>
      <c r="APC123" s="32">
        <f t="shared" si="3018"/>
        <v>45</v>
      </c>
      <c r="APD123" s="32">
        <f t="shared" si="3018"/>
        <v>45</v>
      </c>
      <c r="APE123" s="32">
        <f t="shared" si="3018"/>
        <v>60</v>
      </c>
      <c r="APF123" s="32">
        <f t="shared" si="3018"/>
        <v>60</v>
      </c>
      <c r="APG123" s="32">
        <f t="shared" si="3018"/>
        <v>75</v>
      </c>
      <c r="APH123" s="32">
        <f t="shared" si="3018"/>
        <v>90</v>
      </c>
      <c r="API123" s="32">
        <f t="shared" si="3018"/>
        <v>90</v>
      </c>
      <c r="APJ123" s="32">
        <f t="shared" si="3018"/>
        <v>105</v>
      </c>
      <c r="APK123" s="32">
        <f t="shared" si="3018"/>
        <v>105</v>
      </c>
      <c r="APL123" s="32">
        <f t="shared" si="3018"/>
        <v>105</v>
      </c>
      <c r="APM123" s="32">
        <f t="shared" si="3018"/>
        <v>135</v>
      </c>
      <c r="APN123" s="32">
        <f t="shared" ref="APN123:ARY123" si="3019">0.75*APN122</f>
        <v>150</v>
      </c>
      <c r="APO123" s="32">
        <f t="shared" si="3019"/>
        <v>150</v>
      </c>
      <c r="APP123" s="32">
        <f t="shared" si="3019"/>
        <v>150</v>
      </c>
      <c r="APQ123" s="32">
        <f t="shared" si="3019"/>
        <v>18.75</v>
      </c>
      <c r="APR123" s="32">
        <f t="shared" si="3019"/>
        <v>37.5</v>
      </c>
      <c r="APS123" s="32">
        <f t="shared" si="3019"/>
        <v>37.5</v>
      </c>
      <c r="APT123" s="32">
        <f t="shared" si="3019"/>
        <v>37.5</v>
      </c>
      <c r="APU123" s="32">
        <f t="shared" si="3019"/>
        <v>37.5</v>
      </c>
      <c r="APV123" s="32">
        <f t="shared" si="3019"/>
        <v>56.25</v>
      </c>
      <c r="APW123" s="32">
        <f t="shared" si="3019"/>
        <v>56.25</v>
      </c>
      <c r="APX123" s="32">
        <f t="shared" si="3019"/>
        <v>56.25</v>
      </c>
      <c r="APY123" s="32">
        <f t="shared" si="3019"/>
        <v>75</v>
      </c>
      <c r="APZ123" s="32">
        <f t="shared" si="3019"/>
        <v>75</v>
      </c>
      <c r="AQA123" s="32">
        <f t="shared" si="3019"/>
        <v>75</v>
      </c>
      <c r="AQB123" s="32">
        <f t="shared" si="3019"/>
        <v>75</v>
      </c>
      <c r="AQC123" s="32">
        <f t="shared" si="3019"/>
        <v>93.75</v>
      </c>
      <c r="AQD123" s="32">
        <f t="shared" si="3019"/>
        <v>93.75</v>
      </c>
      <c r="AQE123" s="32">
        <f t="shared" si="3019"/>
        <v>112.5</v>
      </c>
      <c r="AQF123" s="32">
        <f t="shared" si="3019"/>
        <v>112.5</v>
      </c>
      <c r="AQG123" s="32">
        <f t="shared" si="3019"/>
        <v>112.5</v>
      </c>
      <c r="AQH123" s="32">
        <f t="shared" si="3019"/>
        <v>112.5</v>
      </c>
      <c r="AQI123" s="32">
        <f t="shared" si="3019"/>
        <v>112.5</v>
      </c>
      <c r="AQJ123" s="32">
        <f t="shared" si="3019"/>
        <v>131.25</v>
      </c>
      <c r="AQK123" s="32">
        <f t="shared" si="3019"/>
        <v>131.25</v>
      </c>
      <c r="AQL123" s="32">
        <f t="shared" si="3019"/>
        <v>150</v>
      </c>
      <c r="AQM123" s="32">
        <f t="shared" si="3019"/>
        <v>168.75</v>
      </c>
      <c r="AQN123" s="32">
        <f t="shared" si="3019"/>
        <v>168.75</v>
      </c>
      <c r="AQO123" s="32">
        <f t="shared" si="3019"/>
        <v>168.75</v>
      </c>
      <c r="AQP123" s="32">
        <f t="shared" si="3019"/>
        <v>168.75</v>
      </c>
      <c r="AQQ123" s="32">
        <f t="shared" si="3019"/>
        <v>168.75</v>
      </c>
      <c r="AQR123" s="32">
        <f t="shared" si="3019"/>
        <v>168.75</v>
      </c>
      <c r="AQS123" s="32">
        <f t="shared" si="3019"/>
        <v>168.75</v>
      </c>
      <c r="AQT123" s="32">
        <f t="shared" si="3019"/>
        <v>168.75</v>
      </c>
      <c r="AQU123" s="32">
        <f t="shared" si="3019"/>
        <v>168.75</v>
      </c>
      <c r="AQV123" s="32">
        <f t="shared" si="3019"/>
        <v>168.75</v>
      </c>
      <c r="AQW123" s="32">
        <f t="shared" si="3019"/>
        <v>187.5</v>
      </c>
      <c r="AQX123" s="32">
        <f t="shared" si="3019"/>
        <v>187.5</v>
      </c>
      <c r="AQY123" s="32">
        <f t="shared" si="3019"/>
        <v>187.5</v>
      </c>
      <c r="AQZ123" s="32">
        <f t="shared" si="3019"/>
        <v>187.5</v>
      </c>
      <c r="ARA123" s="32">
        <f t="shared" si="3019"/>
        <v>187.5</v>
      </c>
      <c r="ARB123" s="32">
        <f t="shared" si="3019"/>
        <v>187.5</v>
      </c>
      <c r="ARC123" s="32">
        <f t="shared" si="3019"/>
        <v>187.5</v>
      </c>
      <c r="ARD123" s="32">
        <f t="shared" si="3019"/>
        <v>187.5</v>
      </c>
      <c r="ARE123" s="32">
        <f t="shared" si="3019"/>
        <v>67.5</v>
      </c>
      <c r="ARF123" s="32">
        <f t="shared" si="3019"/>
        <v>75</v>
      </c>
      <c r="ARG123" s="32">
        <f t="shared" si="3019"/>
        <v>131.25</v>
      </c>
      <c r="ARH123" s="32">
        <f t="shared" si="3019"/>
        <v>168.75</v>
      </c>
      <c r="ARI123" s="32">
        <f t="shared" si="3019"/>
        <v>168.75</v>
      </c>
      <c r="ARJ123" s="32" t="e">
        <f t="shared" si="3019"/>
        <v>#N/A</v>
      </c>
      <c r="ARK123" s="32">
        <f t="shared" si="3019"/>
        <v>8.25</v>
      </c>
      <c r="ARL123" s="32">
        <f t="shared" si="3019"/>
        <v>29.25</v>
      </c>
      <c r="ARM123" s="32">
        <f t="shared" si="3019"/>
        <v>12</v>
      </c>
      <c r="ARN123" s="32">
        <f t="shared" si="3019"/>
        <v>7.5</v>
      </c>
      <c r="ARO123" s="32">
        <f t="shared" si="3019"/>
        <v>25.5</v>
      </c>
      <c r="ARP123" s="32">
        <f t="shared" si="3019"/>
        <v>25.5</v>
      </c>
      <c r="ARQ123" s="32">
        <f t="shared" si="3019"/>
        <v>33</v>
      </c>
      <c r="ARR123" s="32">
        <f t="shared" si="3019"/>
        <v>33</v>
      </c>
      <c r="ARS123" s="32">
        <f t="shared" si="3019"/>
        <v>33</v>
      </c>
      <c r="ART123" s="32">
        <f t="shared" si="3019"/>
        <v>24</v>
      </c>
      <c r="ARU123" s="32">
        <f t="shared" si="3019"/>
        <v>38.25</v>
      </c>
      <c r="ARV123" s="32">
        <f t="shared" si="3019"/>
        <v>49.5</v>
      </c>
      <c r="ARW123" s="32">
        <f t="shared" si="3019"/>
        <v>49.5</v>
      </c>
      <c r="ARX123" s="32">
        <f t="shared" si="3019"/>
        <v>63</v>
      </c>
      <c r="ARY123" s="32">
        <f t="shared" si="3019"/>
        <v>13.5</v>
      </c>
      <c r="ARZ123" s="32">
        <f t="shared" ref="ARZ123:AUK123" si="3020">0.75*ARZ122</f>
        <v>24.75</v>
      </c>
      <c r="ASA123" s="32">
        <f t="shared" si="3020"/>
        <v>49.5</v>
      </c>
      <c r="ASB123" s="32">
        <f t="shared" si="3020"/>
        <v>38.25</v>
      </c>
      <c r="ASC123" s="32">
        <f t="shared" si="3020"/>
        <v>63</v>
      </c>
      <c r="ASD123" s="32">
        <f t="shared" si="3020"/>
        <v>74.25</v>
      </c>
      <c r="ASE123" s="32">
        <f t="shared" si="3020"/>
        <v>87.75</v>
      </c>
      <c r="ASF123" s="32">
        <f t="shared" si="3020"/>
        <v>13.5</v>
      </c>
      <c r="ASG123" s="32">
        <f t="shared" si="3020"/>
        <v>38.25</v>
      </c>
      <c r="ASH123" s="32">
        <f t="shared" si="3020"/>
        <v>49.5</v>
      </c>
      <c r="ASI123" s="32">
        <f t="shared" si="3020"/>
        <v>49.5</v>
      </c>
      <c r="ASJ123" s="32">
        <f t="shared" si="3020"/>
        <v>63</v>
      </c>
      <c r="ASK123" s="32">
        <f t="shared" si="3020"/>
        <v>74.25</v>
      </c>
      <c r="ASL123" s="32">
        <f t="shared" si="3020"/>
        <v>74.25</v>
      </c>
      <c r="ASM123" s="32">
        <f t="shared" si="3020"/>
        <v>74.25</v>
      </c>
      <c r="ASN123" s="32">
        <f t="shared" si="3020"/>
        <v>15</v>
      </c>
      <c r="ASO123" s="32">
        <f t="shared" si="3020"/>
        <v>33</v>
      </c>
      <c r="ASP123" s="32">
        <f t="shared" si="3020"/>
        <v>48</v>
      </c>
      <c r="ASQ123" s="32">
        <f t="shared" si="3020"/>
        <v>51</v>
      </c>
      <c r="ASR123" s="32">
        <f t="shared" si="3020"/>
        <v>66</v>
      </c>
      <c r="ASS123" s="32">
        <f t="shared" si="3020"/>
        <v>66</v>
      </c>
      <c r="AST123" s="32">
        <f t="shared" si="3020"/>
        <v>84</v>
      </c>
      <c r="ASU123" s="32">
        <f t="shared" si="3020"/>
        <v>99</v>
      </c>
      <c r="ASV123" s="32">
        <f t="shared" si="3020"/>
        <v>99</v>
      </c>
      <c r="ASW123" s="32">
        <f t="shared" si="3020"/>
        <v>117</v>
      </c>
      <c r="ASX123" s="32">
        <f t="shared" si="3020"/>
        <v>117</v>
      </c>
      <c r="ASY123" s="32">
        <f t="shared" si="3020"/>
        <v>117</v>
      </c>
      <c r="ASZ123" s="32">
        <f t="shared" si="3020"/>
        <v>66</v>
      </c>
      <c r="ATA123" s="32">
        <f t="shared" si="3020"/>
        <v>18.75</v>
      </c>
      <c r="ATB123" s="32">
        <f t="shared" si="3020"/>
        <v>41.25</v>
      </c>
      <c r="ATC123" s="32">
        <f t="shared" si="3020"/>
        <v>60</v>
      </c>
      <c r="ATD123" s="32">
        <f t="shared" si="3020"/>
        <v>63.75</v>
      </c>
      <c r="ATE123" s="32">
        <f t="shared" si="3020"/>
        <v>82.5</v>
      </c>
      <c r="ATF123" s="32">
        <f t="shared" si="3020"/>
        <v>82.5</v>
      </c>
      <c r="ATG123" s="32">
        <f t="shared" si="3020"/>
        <v>105</v>
      </c>
      <c r="ATH123" s="32">
        <f t="shared" si="3020"/>
        <v>123.75</v>
      </c>
      <c r="ATI123" s="32">
        <f t="shared" si="3020"/>
        <v>146.25</v>
      </c>
      <c r="ATJ123" s="32">
        <f t="shared" si="3020"/>
        <v>146.25</v>
      </c>
      <c r="ATK123" s="32">
        <f t="shared" si="3020"/>
        <v>206.25</v>
      </c>
      <c r="ATL123" s="32">
        <f t="shared" si="3020"/>
        <v>206.25</v>
      </c>
      <c r="ATM123" s="32">
        <f t="shared" si="3020"/>
        <v>206.25</v>
      </c>
      <c r="ATN123" s="32">
        <f t="shared" si="3020"/>
        <v>213.75</v>
      </c>
      <c r="ATO123" s="32">
        <f t="shared" si="3020"/>
        <v>36</v>
      </c>
      <c r="ATP123" s="32">
        <f t="shared" si="3020"/>
        <v>206.25</v>
      </c>
      <c r="ATQ123" s="32" t="e">
        <f t="shared" si="3020"/>
        <v>#N/A</v>
      </c>
      <c r="ATR123" s="32" t="e">
        <f t="shared" si="3020"/>
        <v>#N/A</v>
      </c>
      <c r="ATS123" s="32">
        <f t="shared" si="3020"/>
        <v>45</v>
      </c>
      <c r="ATT123" s="32">
        <f t="shared" si="3020"/>
        <v>9</v>
      </c>
      <c r="ATU123" s="32">
        <f t="shared" si="3020"/>
        <v>31.5</v>
      </c>
      <c r="ATV123" s="32">
        <f t="shared" si="3020"/>
        <v>45</v>
      </c>
      <c r="ATW123" s="32">
        <f t="shared" si="3020"/>
        <v>13.5</v>
      </c>
      <c r="ATX123" s="32">
        <f t="shared" si="3020"/>
        <v>27</v>
      </c>
      <c r="ATY123" s="32">
        <f t="shared" si="3020"/>
        <v>18</v>
      </c>
      <c r="ATZ123" s="32">
        <f t="shared" si="3020"/>
        <v>27</v>
      </c>
      <c r="AUA123" s="32">
        <f t="shared" si="3020"/>
        <v>27</v>
      </c>
      <c r="AUB123" s="32">
        <f t="shared" si="3020"/>
        <v>36</v>
      </c>
      <c r="AUC123" s="32">
        <f t="shared" si="3020"/>
        <v>67.5</v>
      </c>
      <c r="AUD123" s="32">
        <f t="shared" si="3020"/>
        <v>67.5</v>
      </c>
      <c r="AUE123" s="32">
        <f t="shared" si="3020"/>
        <v>13.5</v>
      </c>
      <c r="AUF123" s="32">
        <f t="shared" si="3020"/>
        <v>27</v>
      </c>
      <c r="AUG123" s="32">
        <f t="shared" si="3020"/>
        <v>40.5</v>
      </c>
      <c r="AUH123" s="32">
        <f t="shared" si="3020"/>
        <v>54</v>
      </c>
      <c r="AUI123" s="32">
        <f t="shared" si="3020"/>
        <v>67.5</v>
      </c>
      <c r="AUJ123" s="32">
        <f t="shared" si="3020"/>
        <v>13.5</v>
      </c>
      <c r="AUK123" s="32">
        <f t="shared" si="3020"/>
        <v>27</v>
      </c>
      <c r="AUL123" s="32">
        <f t="shared" ref="AUL123:AWW123" si="3021">0.75*AUL122</f>
        <v>40.5</v>
      </c>
      <c r="AUM123" s="32">
        <f t="shared" si="3021"/>
        <v>40.5</v>
      </c>
      <c r="AUN123" s="32">
        <f t="shared" si="3021"/>
        <v>54</v>
      </c>
      <c r="AUO123" s="32">
        <f t="shared" si="3021"/>
        <v>81</v>
      </c>
      <c r="AUP123" s="32">
        <f t="shared" si="3021"/>
        <v>81</v>
      </c>
      <c r="AUQ123" s="32">
        <f t="shared" si="3021"/>
        <v>54</v>
      </c>
      <c r="AUR123" s="32">
        <f t="shared" si="3021"/>
        <v>72</v>
      </c>
      <c r="AUS123" s="32">
        <f t="shared" si="3021"/>
        <v>126</v>
      </c>
      <c r="AUT123" s="32">
        <f t="shared" si="3021"/>
        <v>162</v>
      </c>
      <c r="AUU123" s="32">
        <f t="shared" si="3021"/>
        <v>162</v>
      </c>
      <c r="AUV123" s="32">
        <f t="shared" si="3021"/>
        <v>45</v>
      </c>
      <c r="AUW123" s="32">
        <f t="shared" si="3021"/>
        <v>90</v>
      </c>
      <c r="AUX123" s="32">
        <f t="shared" si="3021"/>
        <v>157.5</v>
      </c>
      <c r="AUY123" s="32">
        <f t="shared" si="3021"/>
        <v>54</v>
      </c>
      <c r="AUZ123" s="32">
        <f t="shared" si="3021"/>
        <v>81</v>
      </c>
      <c r="AVA123" s="32">
        <f t="shared" si="3021"/>
        <v>81</v>
      </c>
      <c r="AVB123" s="32">
        <f t="shared" si="3021"/>
        <v>108</v>
      </c>
      <c r="AVC123" s="32">
        <f t="shared" si="3021"/>
        <v>108</v>
      </c>
      <c r="AVD123" s="32">
        <f t="shared" si="3021"/>
        <v>189</v>
      </c>
      <c r="AVE123" s="32">
        <f t="shared" si="3021"/>
        <v>216</v>
      </c>
      <c r="AVF123" s="32">
        <f t="shared" si="3021"/>
        <v>270</v>
      </c>
      <c r="AVG123" s="32">
        <f t="shared" si="3021"/>
        <v>270</v>
      </c>
      <c r="AVH123" s="32">
        <f t="shared" si="3021"/>
        <v>13.5</v>
      </c>
      <c r="AVI123" s="32">
        <f t="shared" si="3021"/>
        <v>13.5</v>
      </c>
      <c r="AVJ123" s="32">
        <f t="shared" si="3021"/>
        <v>27</v>
      </c>
      <c r="AVK123" s="32">
        <f t="shared" si="3021"/>
        <v>40.5</v>
      </c>
      <c r="AVL123" s="32">
        <f t="shared" si="3021"/>
        <v>40.5</v>
      </c>
      <c r="AVM123" s="32">
        <f t="shared" si="3021"/>
        <v>54</v>
      </c>
      <c r="AVN123" s="32">
        <f t="shared" si="3021"/>
        <v>67.5</v>
      </c>
      <c r="AVO123" s="32">
        <f t="shared" si="3021"/>
        <v>94.5</v>
      </c>
      <c r="AVP123" s="32">
        <f t="shared" si="3021"/>
        <v>202.5</v>
      </c>
      <c r="AVQ123" s="32" t="e">
        <f t="shared" si="3021"/>
        <v>#N/A</v>
      </c>
      <c r="AVR123" s="32">
        <f t="shared" si="3021"/>
        <v>40.5</v>
      </c>
      <c r="AVS123" s="32">
        <f t="shared" si="3021"/>
        <v>9</v>
      </c>
      <c r="AVT123" s="32">
        <f t="shared" si="3021"/>
        <v>40.5</v>
      </c>
      <c r="AVU123" s="32">
        <f t="shared" si="3021"/>
        <v>45</v>
      </c>
      <c r="AVV123" s="32">
        <f t="shared" si="3021"/>
        <v>45</v>
      </c>
      <c r="AVW123" s="32">
        <f t="shared" si="3021"/>
        <v>13.5</v>
      </c>
      <c r="AVX123" s="32">
        <f t="shared" si="3021"/>
        <v>27</v>
      </c>
      <c r="AVY123" s="32">
        <f t="shared" si="3021"/>
        <v>9</v>
      </c>
      <c r="AVZ123" s="32">
        <f t="shared" si="3021"/>
        <v>18</v>
      </c>
      <c r="AWA123" s="32">
        <f t="shared" si="3021"/>
        <v>36</v>
      </c>
      <c r="AWB123" s="32">
        <f t="shared" si="3021"/>
        <v>45</v>
      </c>
      <c r="AWC123" s="32">
        <f t="shared" si="3021"/>
        <v>27</v>
      </c>
      <c r="AWD123" s="32">
        <f t="shared" si="3021"/>
        <v>40.5</v>
      </c>
      <c r="AWE123" s="32">
        <f t="shared" si="3021"/>
        <v>67.5</v>
      </c>
      <c r="AWF123" s="32">
        <f t="shared" si="3021"/>
        <v>67.5</v>
      </c>
      <c r="AWG123" s="32">
        <f t="shared" si="3021"/>
        <v>81</v>
      </c>
      <c r="AWH123" s="32">
        <f t="shared" si="3021"/>
        <v>81</v>
      </c>
      <c r="AWI123" s="32">
        <f t="shared" si="3021"/>
        <v>81</v>
      </c>
      <c r="AWJ123" s="32">
        <f t="shared" si="3021"/>
        <v>81</v>
      </c>
      <c r="AWK123" s="32">
        <f t="shared" si="3021"/>
        <v>81</v>
      </c>
      <c r="AWL123" s="32">
        <f t="shared" si="3021"/>
        <v>81</v>
      </c>
      <c r="AWM123" s="32">
        <f t="shared" si="3021"/>
        <v>36</v>
      </c>
      <c r="AWN123" s="32">
        <f t="shared" si="3021"/>
        <v>54</v>
      </c>
      <c r="AWO123" s="32">
        <f t="shared" si="3021"/>
        <v>54</v>
      </c>
      <c r="AWP123" s="32">
        <f t="shared" si="3021"/>
        <v>72</v>
      </c>
      <c r="AWQ123" s="32">
        <f t="shared" si="3021"/>
        <v>108</v>
      </c>
      <c r="AWR123" s="32">
        <f t="shared" si="3021"/>
        <v>126</v>
      </c>
      <c r="AWS123" s="32">
        <f t="shared" si="3021"/>
        <v>126</v>
      </c>
      <c r="AWT123" s="32">
        <f t="shared" si="3021"/>
        <v>126</v>
      </c>
      <c r="AWU123" s="32">
        <f t="shared" si="3021"/>
        <v>45</v>
      </c>
      <c r="AWV123" s="32">
        <f t="shared" si="3021"/>
        <v>67.5</v>
      </c>
      <c r="AWW123" s="32">
        <f t="shared" si="3021"/>
        <v>90</v>
      </c>
      <c r="AWX123" s="32">
        <f t="shared" ref="AWX123:AYH123" si="3022">0.75*AWX122</f>
        <v>90</v>
      </c>
      <c r="AWY123" s="32">
        <f t="shared" si="3022"/>
        <v>90</v>
      </c>
      <c r="AWZ123" s="32">
        <f t="shared" si="3022"/>
        <v>157.5</v>
      </c>
      <c r="AXA123" s="32">
        <f t="shared" si="3022"/>
        <v>202.5</v>
      </c>
      <c r="AXB123" s="32">
        <f t="shared" si="3022"/>
        <v>202.5</v>
      </c>
      <c r="AXC123" s="32">
        <f t="shared" si="3022"/>
        <v>54</v>
      </c>
      <c r="AXD123" s="32">
        <f t="shared" si="3022"/>
        <v>81</v>
      </c>
      <c r="AXE123" s="32">
        <f t="shared" si="3022"/>
        <v>81</v>
      </c>
      <c r="AXF123" s="32">
        <f t="shared" si="3022"/>
        <v>108</v>
      </c>
      <c r="AXG123" s="32">
        <f t="shared" si="3022"/>
        <v>108</v>
      </c>
      <c r="AXH123" s="32">
        <f t="shared" si="3022"/>
        <v>162</v>
      </c>
      <c r="AXI123" s="32">
        <f t="shared" si="3022"/>
        <v>162</v>
      </c>
      <c r="AXJ123" s="32">
        <f t="shared" si="3022"/>
        <v>189</v>
      </c>
      <c r="AXK123" s="32">
        <f t="shared" si="3022"/>
        <v>189</v>
      </c>
      <c r="AXL123" s="32">
        <f t="shared" si="3022"/>
        <v>243</v>
      </c>
      <c r="AXM123" s="32">
        <f t="shared" si="3022"/>
        <v>270</v>
      </c>
      <c r="AXN123" s="32">
        <f t="shared" si="3022"/>
        <v>270</v>
      </c>
      <c r="AXO123" s="32">
        <f t="shared" si="3022"/>
        <v>270</v>
      </c>
      <c r="AXP123" s="32">
        <f t="shared" si="3022"/>
        <v>42.75</v>
      </c>
      <c r="AXQ123" s="32">
        <f t="shared" si="3022"/>
        <v>9.75</v>
      </c>
      <c r="AXR123" s="32">
        <f t="shared" si="3022"/>
        <v>14.25</v>
      </c>
      <c r="AXS123" s="32">
        <f t="shared" si="3022"/>
        <v>19.5</v>
      </c>
      <c r="AXT123" s="32">
        <f t="shared" si="3022"/>
        <v>30</v>
      </c>
      <c r="AXU123" s="32">
        <f t="shared" si="3022"/>
        <v>30</v>
      </c>
      <c r="AXV123" s="32">
        <f t="shared" si="3022"/>
        <v>39</v>
      </c>
      <c r="AXW123" s="32">
        <f t="shared" si="3022"/>
        <v>87.75</v>
      </c>
      <c r="AXX123" s="32">
        <f t="shared" si="3022"/>
        <v>42.75</v>
      </c>
      <c r="AXY123" s="32">
        <f t="shared" si="3022"/>
        <v>58.5</v>
      </c>
      <c r="AXZ123" s="32">
        <f t="shared" si="3022"/>
        <v>87.75</v>
      </c>
      <c r="AYA123" s="32">
        <f t="shared" si="3022"/>
        <v>221.25</v>
      </c>
      <c r="AYB123" s="32">
        <f t="shared" si="3022"/>
        <v>221.25</v>
      </c>
      <c r="AYC123" s="32">
        <f t="shared" si="3022"/>
        <v>221.25</v>
      </c>
      <c r="AYD123" s="32">
        <f t="shared" si="3022"/>
        <v>85.5</v>
      </c>
      <c r="AYE123" s="32">
        <f t="shared" si="3022"/>
        <v>117</v>
      </c>
      <c r="AYF123" s="32">
        <f t="shared" si="3022"/>
        <v>297</v>
      </c>
      <c r="AYG123" s="32">
        <f t="shared" si="3022"/>
        <v>297</v>
      </c>
      <c r="AYH123" s="32">
        <f t="shared" si="3022"/>
        <v>21</v>
      </c>
    </row>
    <row r="124" spans="16:1334" x14ac:dyDescent="0.25">
      <c r="P124" t="s">
        <v>65</v>
      </c>
      <c r="Q124" t="e">
        <f>Q122*$E$5*$E$6</f>
        <v>#N/A</v>
      </c>
      <c r="R124" s="32" t="e">
        <f t="shared" ref="R124:CC124" si="3023">R122*$E$5*$E$6</f>
        <v>#N/A</v>
      </c>
      <c r="S124" s="32">
        <f t="shared" si="3023"/>
        <v>32</v>
      </c>
      <c r="T124" s="32">
        <f t="shared" si="3023"/>
        <v>32</v>
      </c>
      <c r="U124" s="32">
        <f t="shared" si="3023"/>
        <v>32</v>
      </c>
      <c r="V124" s="32" t="e">
        <f t="shared" si="3023"/>
        <v>#N/A</v>
      </c>
      <c r="W124" s="32">
        <f t="shared" si="3023"/>
        <v>32</v>
      </c>
      <c r="X124" s="32">
        <f t="shared" si="3023"/>
        <v>32</v>
      </c>
      <c r="Y124" s="32">
        <f t="shared" si="3023"/>
        <v>32</v>
      </c>
      <c r="Z124" s="32">
        <f t="shared" si="3023"/>
        <v>32</v>
      </c>
      <c r="AA124" s="32">
        <f t="shared" si="3023"/>
        <v>64</v>
      </c>
      <c r="AB124" s="32">
        <f t="shared" si="3023"/>
        <v>64</v>
      </c>
      <c r="AC124" s="32">
        <f t="shared" si="3023"/>
        <v>32</v>
      </c>
      <c r="AD124" s="32">
        <f t="shared" si="3023"/>
        <v>32</v>
      </c>
      <c r="AE124" s="32">
        <f t="shared" si="3023"/>
        <v>32</v>
      </c>
      <c r="AF124" s="32">
        <f t="shared" si="3023"/>
        <v>32</v>
      </c>
      <c r="AG124" s="32">
        <f t="shared" si="3023"/>
        <v>64</v>
      </c>
      <c r="AH124" s="32">
        <f t="shared" si="3023"/>
        <v>64</v>
      </c>
      <c r="AI124" s="32">
        <f t="shared" si="3023"/>
        <v>96</v>
      </c>
      <c r="AJ124" s="32" t="e">
        <f t="shared" si="3023"/>
        <v>#N/A</v>
      </c>
      <c r="AK124" s="32">
        <f t="shared" si="3023"/>
        <v>32</v>
      </c>
      <c r="AL124" s="32">
        <f t="shared" si="3023"/>
        <v>32</v>
      </c>
      <c r="AM124" s="32">
        <f t="shared" si="3023"/>
        <v>32</v>
      </c>
      <c r="AN124" s="32">
        <f t="shared" si="3023"/>
        <v>32</v>
      </c>
      <c r="AO124" s="32">
        <f t="shared" si="3023"/>
        <v>32</v>
      </c>
      <c r="AP124" s="32">
        <f t="shared" si="3023"/>
        <v>64</v>
      </c>
      <c r="AQ124" s="32">
        <f t="shared" si="3023"/>
        <v>64</v>
      </c>
      <c r="AR124" s="32">
        <f t="shared" si="3023"/>
        <v>64</v>
      </c>
      <c r="AS124" s="32">
        <f t="shared" si="3023"/>
        <v>64</v>
      </c>
      <c r="AT124" s="32">
        <f t="shared" si="3023"/>
        <v>64</v>
      </c>
      <c r="AU124" s="32">
        <f t="shared" si="3023"/>
        <v>96</v>
      </c>
      <c r="AV124" s="32">
        <f t="shared" si="3023"/>
        <v>96</v>
      </c>
      <c r="AW124" s="32">
        <f t="shared" si="3023"/>
        <v>96</v>
      </c>
      <c r="AX124" s="32">
        <f t="shared" si="3023"/>
        <v>96</v>
      </c>
      <c r="AY124" s="32">
        <f t="shared" si="3023"/>
        <v>96</v>
      </c>
      <c r="AZ124" s="32">
        <f t="shared" si="3023"/>
        <v>128</v>
      </c>
      <c r="BA124" s="32">
        <f t="shared" si="3023"/>
        <v>32</v>
      </c>
      <c r="BB124" s="32">
        <f t="shared" si="3023"/>
        <v>64</v>
      </c>
      <c r="BC124" s="32">
        <f t="shared" si="3023"/>
        <v>96</v>
      </c>
      <c r="BD124" s="32">
        <f t="shared" si="3023"/>
        <v>96</v>
      </c>
      <c r="BE124" s="32" t="e">
        <f t="shared" si="3023"/>
        <v>#N/A</v>
      </c>
      <c r="BF124" s="32">
        <f t="shared" si="3023"/>
        <v>64</v>
      </c>
      <c r="BG124" s="32">
        <f t="shared" si="3023"/>
        <v>64</v>
      </c>
      <c r="BH124" s="32">
        <f t="shared" si="3023"/>
        <v>64</v>
      </c>
      <c r="BI124" s="32">
        <f t="shared" si="3023"/>
        <v>64</v>
      </c>
      <c r="BJ124" s="32">
        <f t="shared" si="3023"/>
        <v>64</v>
      </c>
      <c r="BK124" s="32">
        <f t="shared" si="3023"/>
        <v>128</v>
      </c>
      <c r="BL124" s="32">
        <f t="shared" si="3023"/>
        <v>128</v>
      </c>
      <c r="BM124" s="32">
        <f t="shared" si="3023"/>
        <v>128</v>
      </c>
      <c r="BN124" s="32">
        <f t="shared" si="3023"/>
        <v>128</v>
      </c>
      <c r="BO124" s="32">
        <f t="shared" si="3023"/>
        <v>192</v>
      </c>
      <c r="BP124" s="32">
        <f t="shared" si="3023"/>
        <v>192</v>
      </c>
      <c r="BQ124" s="32">
        <f t="shared" si="3023"/>
        <v>192</v>
      </c>
      <c r="BR124" s="32">
        <f t="shared" si="3023"/>
        <v>192</v>
      </c>
      <c r="BS124" s="32">
        <f t="shared" si="3023"/>
        <v>192</v>
      </c>
      <c r="BT124" s="32">
        <f t="shared" si="3023"/>
        <v>192</v>
      </c>
      <c r="BU124" s="32">
        <f t="shared" si="3023"/>
        <v>192</v>
      </c>
      <c r="BV124" s="32">
        <f t="shared" si="3023"/>
        <v>192</v>
      </c>
      <c r="BW124" s="32">
        <f t="shared" si="3023"/>
        <v>192</v>
      </c>
      <c r="BX124" s="32">
        <f t="shared" si="3023"/>
        <v>192</v>
      </c>
      <c r="BY124" s="32">
        <f t="shared" si="3023"/>
        <v>256</v>
      </c>
      <c r="BZ124" s="32">
        <f t="shared" si="3023"/>
        <v>256</v>
      </c>
      <c r="CA124" s="32">
        <f t="shared" si="3023"/>
        <v>320</v>
      </c>
      <c r="CB124" s="32">
        <f t="shared" si="3023"/>
        <v>320</v>
      </c>
      <c r="CC124" s="32">
        <f t="shared" si="3023"/>
        <v>384</v>
      </c>
      <c r="CD124" s="32">
        <f t="shared" ref="CD124:EO124" si="3024">CD122*$E$5*$E$6</f>
        <v>384</v>
      </c>
      <c r="CE124" s="32">
        <f t="shared" si="3024"/>
        <v>448</v>
      </c>
      <c r="CF124" s="32">
        <f t="shared" si="3024"/>
        <v>576</v>
      </c>
      <c r="CG124" s="32">
        <f t="shared" si="3024"/>
        <v>640</v>
      </c>
      <c r="CH124" s="32">
        <f t="shared" si="3024"/>
        <v>640</v>
      </c>
      <c r="CI124" s="32">
        <f t="shared" si="3024"/>
        <v>640</v>
      </c>
      <c r="CJ124" s="32">
        <f t="shared" si="3024"/>
        <v>640</v>
      </c>
      <c r="CK124" s="32">
        <f t="shared" si="3024"/>
        <v>640</v>
      </c>
      <c r="CL124" s="32">
        <f t="shared" si="3024"/>
        <v>640</v>
      </c>
      <c r="CM124" s="32">
        <f t="shared" si="3024"/>
        <v>640</v>
      </c>
      <c r="CN124" s="32">
        <f t="shared" si="3024"/>
        <v>32</v>
      </c>
      <c r="CO124" s="32">
        <f t="shared" si="3024"/>
        <v>64</v>
      </c>
      <c r="CP124" s="32">
        <f t="shared" si="3024"/>
        <v>64</v>
      </c>
      <c r="CQ124" s="32">
        <f t="shared" si="3024"/>
        <v>32</v>
      </c>
      <c r="CR124" s="32">
        <f t="shared" si="3024"/>
        <v>32</v>
      </c>
      <c r="CS124" s="32">
        <f t="shared" si="3024"/>
        <v>32</v>
      </c>
      <c r="CT124" s="32">
        <f t="shared" si="3024"/>
        <v>64</v>
      </c>
      <c r="CU124" s="32">
        <f t="shared" si="3024"/>
        <v>96</v>
      </c>
      <c r="CV124" s="32">
        <f t="shared" si="3024"/>
        <v>96</v>
      </c>
      <c r="CW124" s="32">
        <f t="shared" si="3024"/>
        <v>64</v>
      </c>
      <c r="CX124" s="32">
        <f t="shared" si="3024"/>
        <v>96</v>
      </c>
      <c r="CY124" s="32">
        <f t="shared" si="3024"/>
        <v>64</v>
      </c>
      <c r="CZ124" s="32">
        <f t="shared" si="3024"/>
        <v>64</v>
      </c>
      <c r="DA124" s="32">
        <f t="shared" si="3024"/>
        <v>64</v>
      </c>
      <c r="DB124" s="32">
        <f t="shared" si="3024"/>
        <v>128</v>
      </c>
      <c r="DC124" s="32">
        <f t="shared" si="3024"/>
        <v>128</v>
      </c>
      <c r="DD124" s="32">
        <f t="shared" si="3024"/>
        <v>192</v>
      </c>
      <c r="DE124" s="32">
        <f t="shared" si="3024"/>
        <v>192</v>
      </c>
      <c r="DF124" s="32">
        <f t="shared" si="3024"/>
        <v>192</v>
      </c>
      <c r="DG124" s="32">
        <f t="shared" si="3024"/>
        <v>256</v>
      </c>
      <c r="DH124" s="32">
        <f t="shared" si="3024"/>
        <v>256</v>
      </c>
      <c r="DI124" s="32">
        <f t="shared" si="3024"/>
        <v>320</v>
      </c>
      <c r="DJ124" s="32">
        <f t="shared" si="3024"/>
        <v>32</v>
      </c>
      <c r="DK124" s="32">
        <f t="shared" si="3024"/>
        <v>32</v>
      </c>
      <c r="DL124" s="32">
        <f t="shared" si="3024"/>
        <v>32</v>
      </c>
      <c r="DM124" s="32">
        <f t="shared" si="3024"/>
        <v>32</v>
      </c>
      <c r="DN124" s="32">
        <f t="shared" si="3024"/>
        <v>64</v>
      </c>
      <c r="DO124" s="32">
        <f t="shared" si="3024"/>
        <v>64</v>
      </c>
      <c r="DP124" s="32">
        <f t="shared" si="3024"/>
        <v>64</v>
      </c>
      <c r="DQ124" s="32">
        <f t="shared" si="3024"/>
        <v>64</v>
      </c>
      <c r="DR124" s="32">
        <f t="shared" si="3024"/>
        <v>64</v>
      </c>
      <c r="DS124" s="32">
        <f t="shared" si="3024"/>
        <v>64</v>
      </c>
      <c r="DT124" s="32">
        <f t="shared" si="3024"/>
        <v>96</v>
      </c>
      <c r="DU124" s="32">
        <f t="shared" si="3024"/>
        <v>96</v>
      </c>
      <c r="DV124" s="32">
        <f t="shared" si="3024"/>
        <v>96</v>
      </c>
      <c r="DW124" s="32">
        <f t="shared" si="3024"/>
        <v>96</v>
      </c>
      <c r="DX124" s="32">
        <f t="shared" si="3024"/>
        <v>96</v>
      </c>
      <c r="DY124" s="32">
        <f t="shared" si="3024"/>
        <v>128</v>
      </c>
      <c r="DZ124" s="32">
        <f t="shared" si="3024"/>
        <v>128</v>
      </c>
      <c r="EA124" s="32">
        <f t="shared" si="3024"/>
        <v>128</v>
      </c>
      <c r="EB124" s="32">
        <f t="shared" si="3024"/>
        <v>128</v>
      </c>
      <c r="EC124" s="32">
        <f t="shared" si="3024"/>
        <v>128</v>
      </c>
      <c r="ED124" s="32">
        <f t="shared" si="3024"/>
        <v>160</v>
      </c>
      <c r="EE124" s="32">
        <f t="shared" si="3024"/>
        <v>32</v>
      </c>
      <c r="EF124" s="32">
        <f t="shared" si="3024"/>
        <v>96</v>
      </c>
      <c r="EG124" s="32" t="e">
        <f t="shared" si="3024"/>
        <v>#N/A</v>
      </c>
      <c r="EH124" s="32" t="e">
        <f t="shared" si="3024"/>
        <v>#N/A</v>
      </c>
      <c r="EI124" s="32" t="e">
        <f t="shared" si="3024"/>
        <v>#N/A</v>
      </c>
      <c r="EJ124" s="32">
        <f t="shared" si="3024"/>
        <v>32</v>
      </c>
      <c r="EK124" s="32">
        <f t="shared" si="3024"/>
        <v>48</v>
      </c>
      <c r="EL124" s="32" t="e">
        <f t="shared" si="3024"/>
        <v>#N/A</v>
      </c>
      <c r="EM124" s="32">
        <f t="shared" si="3024"/>
        <v>32</v>
      </c>
      <c r="EN124" s="32">
        <f t="shared" si="3024"/>
        <v>32</v>
      </c>
      <c r="EO124" s="32">
        <f t="shared" si="3024"/>
        <v>32</v>
      </c>
      <c r="EP124" s="32">
        <f t="shared" ref="EP124:HA124" si="3025">EP122*$E$5*$E$6</f>
        <v>48</v>
      </c>
      <c r="EQ124" s="32">
        <f t="shared" si="3025"/>
        <v>80</v>
      </c>
      <c r="ER124" s="32">
        <f t="shared" si="3025"/>
        <v>80</v>
      </c>
      <c r="ES124" s="32">
        <f t="shared" si="3025"/>
        <v>80</v>
      </c>
      <c r="ET124" s="32">
        <f t="shared" si="3025"/>
        <v>80</v>
      </c>
      <c r="EU124" s="32">
        <f t="shared" si="3025"/>
        <v>112</v>
      </c>
      <c r="EV124" s="32">
        <f t="shared" si="3025"/>
        <v>160</v>
      </c>
      <c r="EW124" s="32">
        <f t="shared" si="3025"/>
        <v>32</v>
      </c>
      <c r="EX124" s="32">
        <f t="shared" si="3025"/>
        <v>48</v>
      </c>
      <c r="EY124" s="32">
        <f t="shared" si="3025"/>
        <v>80</v>
      </c>
      <c r="EZ124" s="32">
        <f t="shared" si="3025"/>
        <v>32</v>
      </c>
      <c r="FA124" s="32">
        <f t="shared" si="3025"/>
        <v>32</v>
      </c>
      <c r="FB124" s="32">
        <f t="shared" si="3025"/>
        <v>32</v>
      </c>
      <c r="FC124" s="32">
        <f t="shared" si="3025"/>
        <v>48</v>
      </c>
      <c r="FD124" s="32">
        <f t="shared" si="3025"/>
        <v>80</v>
      </c>
      <c r="FE124" s="32">
        <f t="shared" si="3025"/>
        <v>80</v>
      </c>
      <c r="FF124" s="32">
        <f t="shared" si="3025"/>
        <v>80</v>
      </c>
      <c r="FG124" s="32">
        <f t="shared" si="3025"/>
        <v>112</v>
      </c>
      <c r="FH124" s="32">
        <f t="shared" si="3025"/>
        <v>112</v>
      </c>
      <c r="FI124" s="32">
        <f t="shared" si="3025"/>
        <v>112</v>
      </c>
      <c r="FJ124" s="32">
        <f t="shared" si="3025"/>
        <v>128</v>
      </c>
      <c r="FK124" s="32">
        <f t="shared" si="3025"/>
        <v>160</v>
      </c>
      <c r="FL124" s="32" t="e">
        <f t="shared" si="3025"/>
        <v>#N/A</v>
      </c>
      <c r="FM124" s="32">
        <f t="shared" si="3025"/>
        <v>32</v>
      </c>
      <c r="FN124" s="32">
        <f t="shared" si="3025"/>
        <v>32</v>
      </c>
      <c r="FO124" s="32">
        <f t="shared" si="3025"/>
        <v>32</v>
      </c>
      <c r="FP124" s="32">
        <f t="shared" si="3025"/>
        <v>32</v>
      </c>
      <c r="FQ124" s="32">
        <f t="shared" si="3025"/>
        <v>32</v>
      </c>
      <c r="FR124" s="32">
        <f t="shared" si="3025"/>
        <v>48</v>
      </c>
      <c r="FS124" s="32">
        <f t="shared" si="3025"/>
        <v>48</v>
      </c>
      <c r="FT124" s="32">
        <f t="shared" si="3025"/>
        <v>80</v>
      </c>
      <c r="FU124" s="32">
        <f t="shared" si="3025"/>
        <v>80</v>
      </c>
      <c r="FV124" s="32">
        <f t="shared" si="3025"/>
        <v>80</v>
      </c>
      <c r="FW124" s="32">
        <f t="shared" si="3025"/>
        <v>80</v>
      </c>
      <c r="FX124" s="32">
        <f t="shared" si="3025"/>
        <v>80</v>
      </c>
      <c r="FY124" s="32">
        <f t="shared" si="3025"/>
        <v>80</v>
      </c>
      <c r="FZ124" s="32">
        <f t="shared" si="3025"/>
        <v>112</v>
      </c>
      <c r="GA124" s="32">
        <f t="shared" si="3025"/>
        <v>112</v>
      </c>
      <c r="GB124" s="32">
        <f t="shared" si="3025"/>
        <v>112</v>
      </c>
      <c r="GC124" s="32">
        <f t="shared" si="3025"/>
        <v>112</v>
      </c>
      <c r="GD124" s="32">
        <f t="shared" si="3025"/>
        <v>128</v>
      </c>
      <c r="GE124" s="32">
        <f t="shared" si="3025"/>
        <v>160</v>
      </c>
      <c r="GF124" s="32">
        <f t="shared" si="3025"/>
        <v>160</v>
      </c>
      <c r="GG124" s="32">
        <f t="shared" si="3025"/>
        <v>64</v>
      </c>
      <c r="GH124" s="32" t="e">
        <f t="shared" si="3025"/>
        <v>#N/A</v>
      </c>
      <c r="GI124" s="32">
        <f t="shared" si="3025"/>
        <v>64</v>
      </c>
      <c r="GJ124" s="32">
        <f t="shared" si="3025"/>
        <v>64</v>
      </c>
      <c r="GK124" s="32">
        <f t="shared" si="3025"/>
        <v>64</v>
      </c>
      <c r="GL124" s="32">
        <f t="shared" si="3025"/>
        <v>96</v>
      </c>
      <c r="GM124" s="32">
        <f t="shared" si="3025"/>
        <v>96</v>
      </c>
      <c r="GN124" s="32">
        <f t="shared" si="3025"/>
        <v>160</v>
      </c>
      <c r="GO124" s="32">
        <f t="shared" si="3025"/>
        <v>160</v>
      </c>
      <c r="GP124" s="32">
        <f t="shared" si="3025"/>
        <v>160</v>
      </c>
      <c r="GQ124" s="32">
        <f t="shared" si="3025"/>
        <v>160</v>
      </c>
      <c r="GR124" s="32">
        <f t="shared" si="3025"/>
        <v>160</v>
      </c>
      <c r="GS124" s="32">
        <f t="shared" si="3025"/>
        <v>224</v>
      </c>
      <c r="GT124" s="32">
        <f t="shared" si="3025"/>
        <v>224</v>
      </c>
      <c r="GU124" s="32">
        <f t="shared" si="3025"/>
        <v>224</v>
      </c>
      <c r="GV124" s="32">
        <f t="shared" si="3025"/>
        <v>224</v>
      </c>
      <c r="GW124" s="32">
        <f t="shared" si="3025"/>
        <v>224</v>
      </c>
      <c r="GX124" s="32">
        <f t="shared" si="3025"/>
        <v>224</v>
      </c>
      <c r="GY124" s="32">
        <f t="shared" si="3025"/>
        <v>256</v>
      </c>
      <c r="GZ124" s="32">
        <f t="shared" si="3025"/>
        <v>256</v>
      </c>
      <c r="HA124" s="32">
        <f t="shared" si="3025"/>
        <v>256</v>
      </c>
      <c r="HB124" s="32">
        <f t="shared" ref="HB124:JM124" si="3026">HB122*$E$5*$E$6</f>
        <v>320</v>
      </c>
      <c r="HC124" s="32">
        <f t="shared" si="3026"/>
        <v>416</v>
      </c>
      <c r="HD124" s="32">
        <f t="shared" si="3026"/>
        <v>320</v>
      </c>
      <c r="HE124" s="32" t="e">
        <f t="shared" si="3026"/>
        <v>#N/A</v>
      </c>
      <c r="HF124" s="32">
        <f t="shared" si="3026"/>
        <v>64</v>
      </c>
      <c r="HG124" s="32">
        <f t="shared" si="3026"/>
        <v>64</v>
      </c>
      <c r="HH124" s="32">
        <f t="shared" si="3026"/>
        <v>64</v>
      </c>
      <c r="HI124" s="32">
        <f t="shared" si="3026"/>
        <v>64</v>
      </c>
      <c r="HJ124" s="32">
        <f t="shared" si="3026"/>
        <v>64</v>
      </c>
      <c r="HK124" s="32">
        <f t="shared" si="3026"/>
        <v>96</v>
      </c>
      <c r="HL124" s="32">
        <f t="shared" si="3026"/>
        <v>96</v>
      </c>
      <c r="HM124" s="32">
        <f t="shared" si="3026"/>
        <v>160</v>
      </c>
      <c r="HN124" s="32">
        <f t="shared" si="3026"/>
        <v>160</v>
      </c>
      <c r="HO124" s="32">
        <f t="shared" si="3026"/>
        <v>160</v>
      </c>
      <c r="HP124" s="32">
        <f t="shared" si="3026"/>
        <v>160</v>
      </c>
      <c r="HQ124" s="32">
        <f t="shared" si="3026"/>
        <v>160</v>
      </c>
      <c r="HR124" s="32">
        <f t="shared" si="3026"/>
        <v>160</v>
      </c>
      <c r="HS124" s="32">
        <f t="shared" si="3026"/>
        <v>160</v>
      </c>
      <c r="HT124" s="32">
        <f t="shared" si="3026"/>
        <v>160</v>
      </c>
      <c r="HU124" s="32">
        <f t="shared" si="3026"/>
        <v>224</v>
      </c>
      <c r="HV124" s="32">
        <f t="shared" si="3026"/>
        <v>224</v>
      </c>
      <c r="HW124" s="32">
        <f t="shared" si="3026"/>
        <v>224</v>
      </c>
      <c r="HX124" s="32">
        <f t="shared" si="3026"/>
        <v>224</v>
      </c>
      <c r="HY124" s="32">
        <f t="shared" si="3026"/>
        <v>224</v>
      </c>
      <c r="HZ124" s="32">
        <f t="shared" si="3026"/>
        <v>224</v>
      </c>
      <c r="IA124" s="32">
        <f t="shared" si="3026"/>
        <v>256</v>
      </c>
      <c r="IB124" s="32">
        <f t="shared" si="3026"/>
        <v>256</v>
      </c>
      <c r="IC124" s="32">
        <f t="shared" si="3026"/>
        <v>256</v>
      </c>
      <c r="ID124" s="32">
        <f t="shared" si="3026"/>
        <v>256</v>
      </c>
      <c r="IE124" s="32">
        <f t="shared" si="3026"/>
        <v>320</v>
      </c>
      <c r="IF124" s="32">
        <f t="shared" si="3026"/>
        <v>320</v>
      </c>
      <c r="IG124" s="32">
        <f t="shared" si="3026"/>
        <v>320</v>
      </c>
      <c r="IH124" s="32">
        <f t="shared" si="3026"/>
        <v>320</v>
      </c>
      <c r="II124" s="32">
        <f t="shared" si="3026"/>
        <v>320</v>
      </c>
      <c r="IJ124" s="32">
        <f t="shared" si="3026"/>
        <v>320</v>
      </c>
      <c r="IK124" s="32">
        <f t="shared" si="3026"/>
        <v>320</v>
      </c>
      <c r="IL124" s="32">
        <f t="shared" si="3026"/>
        <v>320</v>
      </c>
      <c r="IM124" s="32">
        <f t="shared" si="3026"/>
        <v>320</v>
      </c>
      <c r="IN124" s="32">
        <f t="shared" si="3026"/>
        <v>384</v>
      </c>
      <c r="IO124" s="32">
        <f t="shared" si="3026"/>
        <v>416</v>
      </c>
      <c r="IP124" s="32">
        <f t="shared" si="3026"/>
        <v>416</v>
      </c>
      <c r="IQ124" s="32">
        <f t="shared" si="3026"/>
        <v>480</v>
      </c>
      <c r="IR124" s="32">
        <f t="shared" si="3026"/>
        <v>480</v>
      </c>
      <c r="IS124" s="32">
        <f t="shared" si="3026"/>
        <v>480</v>
      </c>
      <c r="IT124" s="32">
        <f t="shared" si="3026"/>
        <v>480</v>
      </c>
      <c r="IU124" s="32">
        <f t="shared" si="3026"/>
        <v>480</v>
      </c>
      <c r="IV124" s="32">
        <f t="shared" si="3026"/>
        <v>576</v>
      </c>
      <c r="IW124" s="32">
        <f t="shared" si="3026"/>
        <v>736</v>
      </c>
      <c r="IX124" s="32">
        <f t="shared" si="3026"/>
        <v>832</v>
      </c>
      <c r="IY124" s="32">
        <f t="shared" si="3026"/>
        <v>864</v>
      </c>
      <c r="IZ124" s="32">
        <f t="shared" si="3026"/>
        <v>896</v>
      </c>
      <c r="JA124" s="32">
        <f t="shared" si="3026"/>
        <v>960</v>
      </c>
      <c r="JB124" s="32">
        <f t="shared" si="3026"/>
        <v>960</v>
      </c>
      <c r="JC124" s="32">
        <f t="shared" si="3026"/>
        <v>992</v>
      </c>
      <c r="JD124" s="32">
        <f t="shared" si="3026"/>
        <v>1024</v>
      </c>
      <c r="JE124" s="32">
        <f t="shared" si="3026"/>
        <v>1120</v>
      </c>
      <c r="JF124" s="32">
        <f t="shared" si="3026"/>
        <v>384</v>
      </c>
      <c r="JG124" s="32">
        <f t="shared" si="3026"/>
        <v>96</v>
      </c>
      <c r="JH124" s="32">
        <f t="shared" si="3026"/>
        <v>128</v>
      </c>
      <c r="JI124" s="32">
        <f t="shared" si="3026"/>
        <v>192</v>
      </c>
      <c r="JJ124" s="32">
        <f t="shared" si="3026"/>
        <v>192</v>
      </c>
      <c r="JK124" s="32">
        <f t="shared" si="3026"/>
        <v>32</v>
      </c>
      <c r="JL124" s="32">
        <f t="shared" si="3026"/>
        <v>160</v>
      </c>
      <c r="JM124" s="32">
        <f t="shared" si="3026"/>
        <v>320</v>
      </c>
      <c r="JN124" s="32">
        <f t="shared" ref="JN124:LY124" si="3027">JN122*$E$5*$E$6</f>
        <v>416</v>
      </c>
      <c r="JO124" s="32">
        <f t="shared" si="3027"/>
        <v>384</v>
      </c>
      <c r="JP124" s="32" t="e">
        <f t="shared" si="3027"/>
        <v>#N/A</v>
      </c>
      <c r="JQ124" s="32" t="e">
        <f t="shared" si="3027"/>
        <v>#N/A</v>
      </c>
      <c r="JR124" s="32">
        <f t="shared" si="3027"/>
        <v>112</v>
      </c>
      <c r="JS124" s="32">
        <f t="shared" si="3027"/>
        <v>80</v>
      </c>
      <c r="JT124" s="32">
        <f t="shared" si="3027"/>
        <v>80</v>
      </c>
      <c r="JU124" s="32">
        <f t="shared" si="3027"/>
        <v>112</v>
      </c>
      <c r="JV124" s="32">
        <f t="shared" si="3027"/>
        <v>32</v>
      </c>
      <c r="JW124" s="32">
        <f t="shared" si="3027"/>
        <v>80</v>
      </c>
      <c r="JX124" s="32">
        <f t="shared" si="3027"/>
        <v>80</v>
      </c>
      <c r="JY124" s="32">
        <f t="shared" si="3027"/>
        <v>112</v>
      </c>
      <c r="JZ124" s="32">
        <f t="shared" si="3027"/>
        <v>112</v>
      </c>
      <c r="KA124" s="32">
        <f t="shared" si="3027"/>
        <v>160</v>
      </c>
      <c r="KB124" s="32" t="e">
        <f t="shared" si="3027"/>
        <v>#N/A</v>
      </c>
      <c r="KC124" s="32">
        <f t="shared" si="3027"/>
        <v>64</v>
      </c>
      <c r="KD124" s="32">
        <f t="shared" si="3027"/>
        <v>64</v>
      </c>
      <c r="KE124" s="32">
        <f t="shared" si="3027"/>
        <v>96</v>
      </c>
      <c r="KF124" s="32">
        <f t="shared" si="3027"/>
        <v>160</v>
      </c>
      <c r="KG124" s="32">
        <f t="shared" si="3027"/>
        <v>160</v>
      </c>
      <c r="KH124" s="32">
        <f t="shared" si="3027"/>
        <v>160</v>
      </c>
      <c r="KI124" s="32">
        <f t="shared" si="3027"/>
        <v>224</v>
      </c>
      <c r="KJ124" s="32">
        <f t="shared" si="3027"/>
        <v>224</v>
      </c>
      <c r="KK124" s="32">
        <f t="shared" si="3027"/>
        <v>256</v>
      </c>
      <c r="KL124" s="32">
        <f t="shared" si="3027"/>
        <v>256</v>
      </c>
      <c r="KM124" s="32">
        <f t="shared" si="3027"/>
        <v>320</v>
      </c>
      <c r="KN124" s="32">
        <f t="shared" si="3027"/>
        <v>384</v>
      </c>
      <c r="KO124" s="32">
        <f t="shared" si="3027"/>
        <v>416</v>
      </c>
      <c r="KP124" s="32" t="e">
        <f t="shared" si="3027"/>
        <v>#N/A</v>
      </c>
      <c r="KQ124" s="32">
        <f t="shared" si="3027"/>
        <v>96</v>
      </c>
      <c r="KR124" s="32">
        <f t="shared" si="3027"/>
        <v>160</v>
      </c>
      <c r="KS124" s="32">
        <f t="shared" si="3027"/>
        <v>224</v>
      </c>
      <c r="KT124" s="32">
        <f t="shared" si="3027"/>
        <v>224</v>
      </c>
      <c r="KU124" s="32" t="e">
        <f t="shared" si="3027"/>
        <v>#N/A</v>
      </c>
      <c r="KV124" s="32">
        <f t="shared" si="3027"/>
        <v>64</v>
      </c>
      <c r="KW124" s="32">
        <f t="shared" si="3027"/>
        <v>64</v>
      </c>
      <c r="KX124" s="32">
        <f t="shared" si="3027"/>
        <v>96</v>
      </c>
      <c r="KY124" s="32">
        <f t="shared" si="3027"/>
        <v>160</v>
      </c>
      <c r="KZ124" s="32">
        <f t="shared" si="3027"/>
        <v>160</v>
      </c>
      <c r="LA124" s="32">
        <f t="shared" si="3027"/>
        <v>224</v>
      </c>
      <c r="LB124" s="32">
        <f t="shared" si="3027"/>
        <v>224</v>
      </c>
      <c r="LC124" s="32">
        <f t="shared" si="3027"/>
        <v>256</v>
      </c>
      <c r="LD124" s="32">
        <f t="shared" si="3027"/>
        <v>256</v>
      </c>
      <c r="LE124" s="32">
        <f t="shared" si="3027"/>
        <v>320</v>
      </c>
      <c r="LF124" s="32">
        <f t="shared" si="3027"/>
        <v>384</v>
      </c>
      <c r="LG124" s="32">
        <f t="shared" si="3027"/>
        <v>384</v>
      </c>
      <c r="LH124" s="32">
        <f t="shared" si="3027"/>
        <v>384</v>
      </c>
      <c r="LI124" s="32">
        <f t="shared" si="3027"/>
        <v>384</v>
      </c>
      <c r="LJ124" s="32">
        <f t="shared" si="3027"/>
        <v>416</v>
      </c>
      <c r="LK124" s="32">
        <f t="shared" si="3027"/>
        <v>480</v>
      </c>
      <c r="LL124" s="32">
        <f t="shared" si="3027"/>
        <v>224</v>
      </c>
      <c r="LM124" s="32">
        <f t="shared" si="3027"/>
        <v>320</v>
      </c>
      <c r="LN124" s="32">
        <f t="shared" si="3027"/>
        <v>160</v>
      </c>
      <c r="LO124" s="32">
        <f t="shared" si="3027"/>
        <v>160</v>
      </c>
      <c r="LP124" s="32" t="e">
        <f t="shared" si="3027"/>
        <v>#N/A</v>
      </c>
      <c r="LQ124" s="32" t="e">
        <f t="shared" si="3027"/>
        <v>#N/A</v>
      </c>
      <c r="LR124" s="32" t="e">
        <f t="shared" si="3027"/>
        <v>#N/A</v>
      </c>
      <c r="LS124" s="32" t="e">
        <f t="shared" si="3027"/>
        <v>#N/A</v>
      </c>
      <c r="LT124" s="32" t="e">
        <f t="shared" si="3027"/>
        <v>#N/A</v>
      </c>
      <c r="LU124" s="32">
        <f t="shared" si="3027"/>
        <v>48</v>
      </c>
      <c r="LV124" s="32">
        <f t="shared" si="3027"/>
        <v>96</v>
      </c>
      <c r="LW124" s="32">
        <f t="shared" si="3027"/>
        <v>96</v>
      </c>
      <c r="LX124" s="32">
        <f t="shared" si="3027"/>
        <v>144</v>
      </c>
      <c r="LY124" s="32">
        <f t="shared" si="3027"/>
        <v>96</v>
      </c>
      <c r="LZ124" s="32">
        <f t="shared" ref="LZ124:OK124" si="3028">LZ122*$E$5*$E$6</f>
        <v>48</v>
      </c>
      <c r="MA124" s="32">
        <f t="shared" si="3028"/>
        <v>48</v>
      </c>
      <c r="MB124" s="32">
        <f t="shared" si="3028"/>
        <v>96</v>
      </c>
      <c r="MC124" s="32">
        <f t="shared" si="3028"/>
        <v>96</v>
      </c>
      <c r="MD124" s="32">
        <f t="shared" si="3028"/>
        <v>96</v>
      </c>
      <c r="ME124" s="32">
        <f t="shared" si="3028"/>
        <v>144</v>
      </c>
      <c r="MF124" s="32">
        <f t="shared" si="3028"/>
        <v>144</v>
      </c>
      <c r="MG124" s="32">
        <f t="shared" si="3028"/>
        <v>96</v>
      </c>
      <c r="MH124" s="32">
        <f t="shared" si="3028"/>
        <v>144</v>
      </c>
      <c r="MI124" s="32">
        <f t="shared" si="3028"/>
        <v>144</v>
      </c>
      <c r="MJ124" s="32" t="e">
        <f t="shared" si="3028"/>
        <v>#N/A</v>
      </c>
      <c r="MK124" s="32">
        <f t="shared" si="3028"/>
        <v>96</v>
      </c>
      <c r="ML124" s="32">
        <f t="shared" si="3028"/>
        <v>96</v>
      </c>
      <c r="MM124" s="32">
        <f t="shared" si="3028"/>
        <v>96</v>
      </c>
      <c r="MN124" s="32">
        <f t="shared" si="3028"/>
        <v>96</v>
      </c>
      <c r="MO124" s="32">
        <f t="shared" si="3028"/>
        <v>192</v>
      </c>
      <c r="MP124" s="32">
        <f t="shared" si="3028"/>
        <v>192</v>
      </c>
      <c r="MQ124" s="32">
        <f t="shared" si="3028"/>
        <v>192</v>
      </c>
      <c r="MR124" s="32">
        <f t="shared" si="3028"/>
        <v>288</v>
      </c>
      <c r="MS124" s="32">
        <f t="shared" si="3028"/>
        <v>288</v>
      </c>
      <c r="MT124" s="32">
        <f t="shared" si="3028"/>
        <v>288</v>
      </c>
      <c r="MU124" s="32">
        <f t="shared" si="3028"/>
        <v>288</v>
      </c>
      <c r="MV124" s="32">
        <f t="shared" si="3028"/>
        <v>288</v>
      </c>
      <c r="MW124" s="32">
        <f t="shared" si="3028"/>
        <v>288</v>
      </c>
      <c r="MX124" s="32">
        <f t="shared" si="3028"/>
        <v>288</v>
      </c>
      <c r="MY124" s="32">
        <f t="shared" si="3028"/>
        <v>288</v>
      </c>
      <c r="MZ124" s="32">
        <f t="shared" si="3028"/>
        <v>384</v>
      </c>
      <c r="NA124" s="32">
        <f t="shared" si="3028"/>
        <v>384</v>
      </c>
      <c r="NB124" s="32">
        <f t="shared" si="3028"/>
        <v>384</v>
      </c>
      <c r="NC124" s="32">
        <f t="shared" si="3028"/>
        <v>96</v>
      </c>
      <c r="ND124" s="32">
        <f t="shared" si="3028"/>
        <v>192</v>
      </c>
      <c r="NE124" s="32">
        <f t="shared" si="3028"/>
        <v>288</v>
      </c>
      <c r="NF124" s="32">
        <f t="shared" si="3028"/>
        <v>384</v>
      </c>
      <c r="NG124" s="32">
        <f t="shared" si="3028"/>
        <v>96</v>
      </c>
      <c r="NH124" s="32">
        <f t="shared" si="3028"/>
        <v>96</v>
      </c>
      <c r="NI124" s="32">
        <f t="shared" si="3028"/>
        <v>96</v>
      </c>
      <c r="NJ124" s="32">
        <f t="shared" si="3028"/>
        <v>192</v>
      </c>
      <c r="NK124" s="32">
        <f t="shared" si="3028"/>
        <v>192</v>
      </c>
      <c r="NL124" s="32">
        <f t="shared" si="3028"/>
        <v>192</v>
      </c>
      <c r="NM124" s="32">
        <f t="shared" si="3028"/>
        <v>288</v>
      </c>
      <c r="NN124" s="32">
        <f t="shared" si="3028"/>
        <v>288</v>
      </c>
      <c r="NO124" s="32">
        <f t="shared" si="3028"/>
        <v>288</v>
      </c>
      <c r="NP124" s="32">
        <f t="shared" si="3028"/>
        <v>288</v>
      </c>
      <c r="NQ124" s="32">
        <f t="shared" si="3028"/>
        <v>288</v>
      </c>
      <c r="NR124" s="32">
        <f t="shared" si="3028"/>
        <v>288</v>
      </c>
      <c r="NS124" s="32">
        <f t="shared" si="3028"/>
        <v>384</v>
      </c>
      <c r="NT124" s="32">
        <f t="shared" si="3028"/>
        <v>384</v>
      </c>
      <c r="NU124" s="32">
        <f t="shared" si="3028"/>
        <v>384</v>
      </c>
      <c r="NV124" s="32">
        <f t="shared" si="3028"/>
        <v>384</v>
      </c>
      <c r="NW124" s="32">
        <f t="shared" si="3028"/>
        <v>480</v>
      </c>
      <c r="NX124" s="32" t="e">
        <f t="shared" si="3028"/>
        <v>#N/A</v>
      </c>
      <c r="NY124" s="32">
        <f t="shared" si="3028"/>
        <v>144</v>
      </c>
      <c r="NZ124" s="32">
        <f t="shared" si="3028"/>
        <v>144</v>
      </c>
      <c r="OA124" s="32">
        <f t="shared" si="3028"/>
        <v>144</v>
      </c>
      <c r="OB124" s="32">
        <f t="shared" si="3028"/>
        <v>144</v>
      </c>
      <c r="OC124" s="32">
        <f t="shared" si="3028"/>
        <v>288</v>
      </c>
      <c r="OD124" s="32">
        <f t="shared" si="3028"/>
        <v>288</v>
      </c>
      <c r="OE124" s="32">
        <f t="shared" si="3028"/>
        <v>288</v>
      </c>
      <c r="OF124" s="32">
        <f t="shared" si="3028"/>
        <v>288</v>
      </c>
      <c r="OG124" s="32">
        <f t="shared" si="3028"/>
        <v>288</v>
      </c>
      <c r="OH124" s="32">
        <f t="shared" si="3028"/>
        <v>432</v>
      </c>
      <c r="OI124" s="32">
        <f t="shared" si="3028"/>
        <v>432</v>
      </c>
      <c r="OJ124" s="32">
        <f t="shared" si="3028"/>
        <v>432</v>
      </c>
      <c r="OK124" s="32">
        <f t="shared" si="3028"/>
        <v>432</v>
      </c>
      <c r="OL124" s="32">
        <f t="shared" ref="OL124:QW124" si="3029">OL122*$E$5*$E$6</f>
        <v>432</v>
      </c>
      <c r="OM124" s="32">
        <f t="shared" si="3029"/>
        <v>432</v>
      </c>
      <c r="ON124" s="32">
        <f t="shared" si="3029"/>
        <v>432</v>
      </c>
      <c r="OO124" s="32">
        <f t="shared" si="3029"/>
        <v>576</v>
      </c>
      <c r="OP124" s="32">
        <f t="shared" si="3029"/>
        <v>576</v>
      </c>
      <c r="OQ124" s="32">
        <f t="shared" si="3029"/>
        <v>576</v>
      </c>
      <c r="OR124" s="32">
        <f t="shared" si="3029"/>
        <v>720</v>
      </c>
      <c r="OS124" s="32">
        <f t="shared" si="3029"/>
        <v>720</v>
      </c>
      <c r="OT124" s="32">
        <f t="shared" si="3029"/>
        <v>720</v>
      </c>
      <c r="OU124" s="32">
        <f t="shared" si="3029"/>
        <v>720</v>
      </c>
      <c r="OV124" s="32">
        <f t="shared" si="3029"/>
        <v>720</v>
      </c>
      <c r="OW124" s="32">
        <f t="shared" si="3029"/>
        <v>720</v>
      </c>
      <c r="OX124" s="32">
        <f t="shared" si="3029"/>
        <v>864</v>
      </c>
      <c r="OY124" s="32">
        <f t="shared" si="3029"/>
        <v>864</v>
      </c>
      <c r="OZ124" s="32">
        <f t="shared" si="3029"/>
        <v>1008</v>
      </c>
      <c r="PA124" s="32">
        <f t="shared" si="3029"/>
        <v>1008</v>
      </c>
      <c r="PB124" s="32">
        <f t="shared" si="3029"/>
        <v>1296</v>
      </c>
      <c r="PC124" s="32">
        <f t="shared" si="3029"/>
        <v>1440</v>
      </c>
      <c r="PD124" s="32">
        <f t="shared" si="3029"/>
        <v>1440</v>
      </c>
      <c r="PE124" s="32">
        <f t="shared" si="3029"/>
        <v>1440</v>
      </c>
      <c r="PF124" s="32">
        <f t="shared" si="3029"/>
        <v>1440</v>
      </c>
      <c r="PG124" s="32">
        <f t="shared" si="3029"/>
        <v>96</v>
      </c>
      <c r="PH124" s="32">
        <f t="shared" si="3029"/>
        <v>192</v>
      </c>
      <c r="PI124" s="32">
        <f t="shared" si="3029"/>
        <v>96</v>
      </c>
      <c r="PJ124" s="32">
        <f t="shared" si="3029"/>
        <v>144</v>
      </c>
      <c r="PK124" s="32">
        <f t="shared" si="3029"/>
        <v>144</v>
      </c>
      <c r="PL124" s="32">
        <f t="shared" si="3029"/>
        <v>96</v>
      </c>
      <c r="PM124" s="32">
        <f t="shared" si="3029"/>
        <v>96</v>
      </c>
      <c r="PN124" s="32">
        <f t="shared" si="3029"/>
        <v>192</v>
      </c>
      <c r="PO124" s="32">
        <f t="shared" si="3029"/>
        <v>192</v>
      </c>
      <c r="PP124" s="32">
        <f t="shared" si="3029"/>
        <v>192</v>
      </c>
      <c r="PQ124" s="32">
        <f t="shared" si="3029"/>
        <v>288</v>
      </c>
      <c r="PR124" s="32">
        <f t="shared" si="3029"/>
        <v>288</v>
      </c>
      <c r="PS124" s="32">
        <f t="shared" si="3029"/>
        <v>288</v>
      </c>
      <c r="PT124" s="32">
        <f t="shared" si="3029"/>
        <v>384</v>
      </c>
      <c r="PU124" s="32">
        <f t="shared" si="3029"/>
        <v>480</v>
      </c>
      <c r="PV124" s="32">
        <f t="shared" si="3029"/>
        <v>96</v>
      </c>
      <c r="PW124" s="32">
        <f t="shared" si="3029"/>
        <v>192</v>
      </c>
      <c r="PX124" s="32">
        <f t="shared" si="3029"/>
        <v>192</v>
      </c>
      <c r="PY124" s="32">
        <f t="shared" si="3029"/>
        <v>192</v>
      </c>
      <c r="PZ124" s="32">
        <f t="shared" si="3029"/>
        <v>288</v>
      </c>
      <c r="QA124" s="32">
        <f t="shared" si="3029"/>
        <v>384</v>
      </c>
      <c r="QB124" s="32">
        <f t="shared" si="3029"/>
        <v>192</v>
      </c>
      <c r="QC124" s="32">
        <f t="shared" si="3029"/>
        <v>96</v>
      </c>
      <c r="QD124" s="32">
        <f t="shared" si="3029"/>
        <v>96</v>
      </c>
      <c r="QE124" s="32">
        <f t="shared" si="3029"/>
        <v>96</v>
      </c>
      <c r="QF124" s="32">
        <f t="shared" si="3029"/>
        <v>192</v>
      </c>
      <c r="QG124" s="32">
        <f t="shared" si="3029"/>
        <v>192</v>
      </c>
      <c r="QH124" s="32">
        <f t="shared" si="3029"/>
        <v>192</v>
      </c>
      <c r="QI124" s="32">
        <f t="shared" si="3029"/>
        <v>288</v>
      </c>
      <c r="QJ124" s="32">
        <f t="shared" si="3029"/>
        <v>288</v>
      </c>
      <c r="QK124" s="32">
        <f t="shared" si="3029"/>
        <v>288</v>
      </c>
      <c r="QL124" s="32">
        <f t="shared" si="3029"/>
        <v>288</v>
      </c>
      <c r="QM124" s="32">
        <f t="shared" si="3029"/>
        <v>288</v>
      </c>
      <c r="QN124" s="32">
        <f t="shared" si="3029"/>
        <v>384</v>
      </c>
      <c r="QO124" s="32">
        <f t="shared" si="3029"/>
        <v>384</v>
      </c>
      <c r="QP124" s="32">
        <f t="shared" si="3029"/>
        <v>384</v>
      </c>
      <c r="QQ124" s="32">
        <f t="shared" si="3029"/>
        <v>480</v>
      </c>
      <c r="QR124" s="32">
        <f t="shared" si="3029"/>
        <v>192</v>
      </c>
      <c r="QS124" s="32">
        <f t="shared" si="3029"/>
        <v>384</v>
      </c>
      <c r="QT124" s="32">
        <f t="shared" si="3029"/>
        <v>144</v>
      </c>
      <c r="QU124" s="32">
        <f t="shared" si="3029"/>
        <v>144</v>
      </c>
      <c r="QV124" s="32">
        <f t="shared" si="3029"/>
        <v>144</v>
      </c>
      <c r="QW124" s="32">
        <f t="shared" si="3029"/>
        <v>288</v>
      </c>
      <c r="QX124" s="32">
        <f t="shared" ref="QX124:TI124" si="3030">QX122*$E$5*$E$6</f>
        <v>288</v>
      </c>
      <c r="QY124" s="32">
        <f t="shared" si="3030"/>
        <v>288</v>
      </c>
      <c r="QZ124" s="32">
        <f t="shared" si="3030"/>
        <v>432</v>
      </c>
      <c r="RA124" s="32">
        <f t="shared" si="3030"/>
        <v>432</v>
      </c>
      <c r="RB124" s="32">
        <f t="shared" si="3030"/>
        <v>432</v>
      </c>
      <c r="RC124" s="32">
        <f t="shared" si="3030"/>
        <v>432</v>
      </c>
      <c r="RD124" s="32">
        <f t="shared" si="3030"/>
        <v>576</v>
      </c>
      <c r="RE124" s="32">
        <f t="shared" si="3030"/>
        <v>576</v>
      </c>
      <c r="RF124" s="32">
        <f t="shared" si="3030"/>
        <v>720</v>
      </c>
      <c r="RG124" s="32">
        <f t="shared" si="3030"/>
        <v>720</v>
      </c>
      <c r="RH124" s="32">
        <f t="shared" si="3030"/>
        <v>720</v>
      </c>
      <c r="RI124" s="32">
        <f t="shared" si="3030"/>
        <v>720</v>
      </c>
      <c r="RJ124" s="32">
        <f t="shared" si="3030"/>
        <v>1008</v>
      </c>
      <c r="RK124" s="32">
        <f t="shared" si="3030"/>
        <v>1296</v>
      </c>
      <c r="RL124" s="32">
        <f t="shared" si="3030"/>
        <v>1440</v>
      </c>
      <c r="RM124" s="32">
        <f t="shared" si="3030"/>
        <v>1440</v>
      </c>
      <c r="RN124" s="32">
        <f t="shared" si="3030"/>
        <v>1440</v>
      </c>
      <c r="RO124" s="32">
        <f t="shared" si="3030"/>
        <v>192</v>
      </c>
      <c r="RP124" s="32" t="e">
        <f t="shared" si="3030"/>
        <v>#N/A</v>
      </c>
      <c r="RQ124" s="32">
        <f t="shared" si="3030"/>
        <v>48</v>
      </c>
      <c r="RR124" s="32">
        <f t="shared" si="3030"/>
        <v>48</v>
      </c>
      <c r="RS124" s="32">
        <f t="shared" si="3030"/>
        <v>96</v>
      </c>
      <c r="RT124" s="32">
        <f t="shared" si="3030"/>
        <v>48</v>
      </c>
      <c r="RU124" s="32">
        <f t="shared" si="3030"/>
        <v>96</v>
      </c>
      <c r="RV124" s="32">
        <f t="shared" si="3030"/>
        <v>96</v>
      </c>
      <c r="RW124" s="32">
        <f t="shared" si="3030"/>
        <v>144</v>
      </c>
      <c r="RX124" s="32">
        <f t="shared" si="3030"/>
        <v>144</v>
      </c>
      <c r="RY124" s="32">
        <f t="shared" si="3030"/>
        <v>144</v>
      </c>
      <c r="RZ124" s="32">
        <f t="shared" si="3030"/>
        <v>192</v>
      </c>
      <c r="SA124" s="32">
        <f t="shared" si="3030"/>
        <v>48</v>
      </c>
      <c r="SB124" s="32">
        <f t="shared" si="3030"/>
        <v>144</v>
      </c>
      <c r="SC124" s="32">
        <f t="shared" si="3030"/>
        <v>96</v>
      </c>
      <c r="SD124" s="32">
        <f t="shared" si="3030"/>
        <v>96</v>
      </c>
      <c r="SE124" s="32">
        <f t="shared" si="3030"/>
        <v>192</v>
      </c>
      <c r="SF124" s="32">
        <f t="shared" si="3030"/>
        <v>192</v>
      </c>
      <c r="SG124" s="32">
        <f t="shared" si="3030"/>
        <v>288</v>
      </c>
      <c r="SH124" s="32">
        <f t="shared" si="3030"/>
        <v>288</v>
      </c>
      <c r="SI124" s="32">
        <f t="shared" si="3030"/>
        <v>288</v>
      </c>
      <c r="SJ124" s="32">
        <f t="shared" si="3030"/>
        <v>288</v>
      </c>
      <c r="SK124" s="32">
        <f t="shared" si="3030"/>
        <v>288</v>
      </c>
      <c r="SL124" s="32">
        <f t="shared" si="3030"/>
        <v>384</v>
      </c>
      <c r="SM124" s="32">
        <f t="shared" si="3030"/>
        <v>576</v>
      </c>
      <c r="SN124" s="32">
        <f t="shared" si="3030"/>
        <v>288</v>
      </c>
      <c r="SO124" s="32">
        <f t="shared" si="3030"/>
        <v>288</v>
      </c>
      <c r="SP124" s="32">
        <f t="shared" si="3030"/>
        <v>96</v>
      </c>
      <c r="SQ124" s="32">
        <f t="shared" si="3030"/>
        <v>96</v>
      </c>
      <c r="SR124" s="32">
        <f t="shared" si="3030"/>
        <v>96</v>
      </c>
      <c r="SS124" s="32">
        <f t="shared" si="3030"/>
        <v>192</v>
      </c>
      <c r="ST124" s="32">
        <f t="shared" si="3030"/>
        <v>192</v>
      </c>
      <c r="SU124" s="32">
        <f t="shared" si="3030"/>
        <v>192</v>
      </c>
      <c r="SV124" s="32">
        <f t="shared" si="3030"/>
        <v>192</v>
      </c>
      <c r="SW124" s="32">
        <f t="shared" si="3030"/>
        <v>288</v>
      </c>
      <c r="SX124" s="32">
        <f t="shared" si="3030"/>
        <v>288</v>
      </c>
      <c r="SY124" s="32">
        <f t="shared" si="3030"/>
        <v>288</v>
      </c>
      <c r="SZ124" s="32">
        <f t="shared" si="3030"/>
        <v>288</v>
      </c>
      <c r="TA124" s="32">
        <f t="shared" si="3030"/>
        <v>288</v>
      </c>
      <c r="TB124" s="32">
        <f t="shared" si="3030"/>
        <v>288</v>
      </c>
      <c r="TC124" s="32">
        <f t="shared" si="3030"/>
        <v>288</v>
      </c>
      <c r="TD124" s="32">
        <f t="shared" si="3030"/>
        <v>288</v>
      </c>
      <c r="TE124" s="32">
        <f t="shared" si="3030"/>
        <v>288</v>
      </c>
      <c r="TF124" s="32">
        <f t="shared" si="3030"/>
        <v>384</v>
      </c>
      <c r="TG124" s="32">
        <f t="shared" si="3030"/>
        <v>384</v>
      </c>
      <c r="TH124" s="32">
        <f t="shared" si="3030"/>
        <v>384</v>
      </c>
      <c r="TI124" s="32">
        <f t="shared" si="3030"/>
        <v>384</v>
      </c>
      <c r="TJ124" s="32">
        <f t="shared" ref="TJ124:VU124" si="3031">TJ122*$E$5*$E$6</f>
        <v>384</v>
      </c>
      <c r="TK124" s="32">
        <f t="shared" si="3031"/>
        <v>384</v>
      </c>
      <c r="TL124" s="32">
        <f t="shared" si="3031"/>
        <v>384</v>
      </c>
      <c r="TM124" s="32">
        <f t="shared" si="3031"/>
        <v>384</v>
      </c>
      <c r="TN124" s="32">
        <f t="shared" si="3031"/>
        <v>480</v>
      </c>
      <c r="TO124" s="32">
        <f t="shared" si="3031"/>
        <v>576</v>
      </c>
      <c r="TP124" s="32">
        <f t="shared" si="3031"/>
        <v>576</v>
      </c>
      <c r="TQ124" s="32">
        <f t="shared" si="3031"/>
        <v>480</v>
      </c>
      <c r="TR124" s="32">
        <f t="shared" si="3031"/>
        <v>480</v>
      </c>
      <c r="TS124" s="32">
        <f t="shared" si="3031"/>
        <v>144</v>
      </c>
      <c r="TT124" s="32">
        <f t="shared" si="3031"/>
        <v>288</v>
      </c>
      <c r="TU124" s="32">
        <f t="shared" si="3031"/>
        <v>288</v>
      </c>
      <c r="TV124" s="32">
        <f t="shared" si="3031"/>
        <v>432</v>
      </c>
      <c r="TW124" s="32">
        <f t="shared" si="3031"/>
        <v>432</v>
      </c>
      <c r="TX124" s="32">
        <f t="shared" si="3031"/>
        <v>432</v>
      </c>
      <c r="TY124" s="32">
        <f t="shared" si="3031"/>
        <v>432</v>
      </c>
      <c r="TZ124" s="32">
        <f t="shared" si="3031"/>
        <v>576</v>
      </c>
      <c r="UA124" s="32">
        <f t="shared" si="3031"/>
        <v>576</v>
      </c>
      <c r="UB124" s="32">
        <f t="shared" si="3031"/>
        <v>720</v>
      </c>
      <c r="UC124" s="32">
        <f t="shared" si="3031"/>
        <v>864</v>
      </c>
      <c r="UD124" s="32">
        <f t="shared" si="3031"/>
        <v>144</v>
      </c>
      <c r="UE124" s="32">
        <f t="shared" si="3031"/>
        <v>144</v>
      </c>
      <c r="UF124" s="32">
        <f t="shared" si="3031"/>
        <v>144</v>
      </c>
      <c r="UG124" s="32">
        <f t="shared" si="3031"/>
        <v>144</v>
      </c>
      <c r="UH124" s="32">
        <f t="shared" si="3031"/>
        <v>288</v>
      </c>
      <c r="UI124" s="32">
        <f t="shared" si="3031"/>
        <v>288</v>
      </c>
      <c r="UJ124" s="32">
        <f t="shared" si="3031"/>
        <v>288</v>
      </c>
      <c r="UK124" s="32">
        <f t="shared" si="3031"/>
        <v>288</v>
      </c>
      <c r="UL124" s="32">
        <f t="shared" si="3031"/>
        <v>288</v>
      </c>
      <c r="UM124" s="32">
        <f t="shared" si="3031"/>
        <v>432</v>
      </c>
      <c r="UN124" s="32">
        <f t="shared" si="3031"/>
        <v>432</v>
      </c>
      <c r="UO124" s="32">
        <f t="shared" si="3031"/>
        <v>432</v>
      </c>
      <c r="UP124" s="32">
        <f t="shared" si="3031"/>
        <v>432</v>
      </c>
      <c r="UQ124" s="32">
        <f t="shared" si="3031"/>
        <v>432</v>
      </c>
      <c r="UR124" s="32">
        <f t="shared" si="3031"/>
        <v>432</v>
      </c>
      <c r="US124" s="32">
        <f t="shared" si="3031"/>
        <v>432</v>
      </c>
      <c r="UT124" s="32">
        <f t="shared" si="3031"/>
        <v>576</v>
      </c>
      <c r="UU124" s="32">
        <f t="shared" si="3031"/>
        <v>576</v>
      </c>
      <c r="UV124" s="32">
        <f t="shared" si="3031"/>
        <v>576</v>
      </c>
      <c r="UW124" s="32">
        <f t="shared" si="3031"/>
        <v>576</v>
      </c>
      <c r="UX124" s="32">
        <f t="shared" si="3031"/>
        <v>720</v>
      </c>
      <c r="UY124" s="32">
        <f t="shared" si="3031"/>
        <v>720</v>
      </c>
      <c r="UZ124" s="32">
        <f t="shared" si="3031"/>
        <v>864</v>
      </c>
      <c r="VA124" s="32">
        <f t="shared" si="3031"/>
        <v>864</v>
      </c>
      <c r="VB124" s="32">
        <f t="shared" si="3031"/>
        <v>864</v>
      </c>
      <c r="VC124" s="32">
        <f t="shared" si="3031"/>
        <v>864</v>
      </c>
      <c r="VD124" s="32">
        <f t="shared" si="3031"/>
        <v>864</v>
      </c>
      <c r="VE124" s="32">
        <f t="shared" si="3031"/>
        <v>864</v>
      </c>
      <c r="VF124" s="32">
        <f t="shared" si="3031"/>
        <v>864</v>
      </c>
      <c r="VG124" s="32">
        <f t="shared" si="3031"/>
        <v>864</v>
      </c>
      <c r="VH124" s="32">
        <f t="shared" si="3031"/>
        <v>864</v>
      </c>
      <c r="VI124" s="32">
        <f t="shared" si="3031"/>
        <v>1008</v>
      </c>
      <c r="VJ124" s="32">
        <f t="shared" si="3031"/>
        <v>1008</v>
      </c>
      <c r="VK124" s="32">
        <f t="shared" si="3031"/>
        <v>1008</v>
      </c>
      <c r="VL124" s="32">
        <f t="shared" si="3031"/>
        <v>1152</v>
      </c>
      <c r="VM124" s="32">
        <f t="shared" si="3031"/>
        <v>1296</v>
      </c>
      <c r="VN124" s="32">
        <f t="shared" si="3031"/>
        <v>1440</v>
      </c>
      <c r="VO124" s="32">
        <f t="shared" si="3031"/>
        <v>1440</v>
      </c>
      <c r="VP124" s="32">
        <f t="shared" si="3031"/>
        <v>1440</v>
      </c>
      <c r="VQ124" s="32">
        <f t="shared" si="3031"/>
        <v>1440</v>
      </c>
      <c r="VR124" s="32">
        <f t="shared" si="3031"/>
        <v>112</v>
      </c>
      <c r="VS124" s="32">
        <f t="shared" si="3031"/>
        <v>112</v>
      </c>
      <c r="VT124" s="32">
        <f t="shared" si="3031"/>
        <v>160</v>
      </c>
      <c r="VU124" s="32">
        <f t="shared" si="3031"/>
        <v>320</v>
      </c>
      <c r="VV124" s="32">
        <f t="shared" ref="VV124:YG124" si="3032">VV122*$E$5*$E$6</f>
        <v>224</v>
      </c>
      <c r="VW124" s="32">
        <f t="shared" si="3032"/>
        <v>320</v>
      </c>
      <c r="VX124" s="32">
        <f t="shared" si="3032"/>
        <v>352</v>
      </c>
      <c r="VY124" s="32">
        <f t="shared" si="3032"/>
        <v>448</v>
      </c>
      <c r="VZ124" s="32">
        <f t="shared" si="3032"/>
        <v>128</v>
      </c>
      <c r="WA124" s="32">
        <f t="shared" si="3032"/>
        <v>224</v>
      </c>
      <c r="WB124" s="32">
        <f t="shared" si="3032"/>
        <v>544</v>
      </c>
      <c r="WC124" s="32">
        <f t="shared" si="3032"/>
        <v>192</v>
      </c>
      <c r="WD124" s="32">
        <f t="shared" si="3032"/>
        <v>480</v>
      </c>
      <c r="WE124" s="32">
        <f t="shared" si="3032"/>
        <v>528</v>
      </c>
      <c r="WF124" s="32">
        <f t="shared" si="3032"/>
        <v>864</v>
      </c>
      <c r="WG124" s="32">
        <f t="shared" si="3032"/>
        <v>144</v>
      </c>
      <c r="WH124" s="32">
        <f t="shared" si="3032"/>
        <v>336</v>
      </c>
      <c r="WI124" s="32">
        <f t="shared" si="3032"/>
        <v>336</v>
      </c>
      <c r="WJ124" s="32">
        <f t="shared" si="3032"/>
        <v>480</v>
      </c>
      <c r="WK124" s="32">
        <f t="shared" si="3032"/>
        <v>480</v>
      </c>
      <c r="WL124" s="32">
        <f t="shared" si="3032"/>
        <v>528</v>
      </c>
      <c r="WM124" s="32">
        <f t="shared" si="3032"/>
        <v>672</v>
      </c>
      <c r="WN124" s="32">
        <f t="shared" si="3032"/>
        <v>864</v>
      </c>
      <c r="WO124" s="32">
        <f t="shared" si="3032"/>
        <v>1008</v>
      </c>
      <c r="WP124" s="32">
        <f t="shared" si="3032"/>
        <v>1008</v>
      </c>
      <c r="WQ124" s="32">
        <f t="shared" si="3032"/>
        <v>1008</v>
      </c>
      <c r="WR124" s="32">
        <f t="shared" si="3032"/>
        <v>1008</v>
      </c>
      <c r="WS124" s="32">
        <f t="shared" si="3032"/>
        <v>224</v>
      </c>
      <c r="WT124" s="32">
        <f t="shared" si="3032"/>
        <v>224</v>
      </c>
      <c r="WU124" s="32">
        <f t="shared" si="3032"/>
        <v>320</v>
      </c>
      <c r="WV124" s="32">
        <f t="shared" si="3032"/>
        <v>320</v>
      </c>
      <c r="WW124" s="32">
        <f t="shared" si="3032"/>
        <v>320</v>
      </c>
      <c r="WX124" s="32">
        <f t="shared" si="3032"/>
        <v>320</v>
      </c>
      <c r="WY124" s="32">
        <f t="shared" si="3032"/>
        <v>352</v>
      </c>
      <c r="WZ124" s="32">
        <f t="shared" si="3032"/>
        <v>352</v>
      </c>
      <c r="XA124" s="32">
        <f t="shared" si="3032"/>
        <v>448</v>
      </c>
      <c r="XB124" s="32">
        <f t="shared" si="3032"/>
        <v>448</v>
      </c>
      <c r="XC124" s="32">
        <f t="shared" si="3032"/>
        <v>576</v>
      </c>
      <c r="XD124" s="32">
        <f t="shared" si="3032"/>
        <v>224</v>
      </c>
      <c r="XE124" s="32">
        <f t="shared" si="3032"/>
        <v>448</v>
      </c>
      <c r="XF124" s="32">
        <f t="shared" si="3032"/>
        <v>448</v>
      </c>
      <c r="XG124" s="32">
        <f t="shared" si="3032"/>
        <v>96</v>
      </c>
      <c r="XH124" s="32">
        <f t="shared" si="3032"/>
        <v>352</v>
      </c>
      <c r="XI124" s="32">
        <f t="shared" si="3032"/>
        <v>672</v>
      </c>
      <c r="XJ124" s="32" t="e">
        <f t="shared" si="3032"/>
        <v>#N/A</v>
      </c>
      <c r="XK124" s="32">
        <f t="shared" si="3032"/>
        <v>48</v>
      </c>
      <c r="XL124" s="32">
        <f t="shared" si="3032"/>
        <v>112</v>
      </c>
      <c r="XM124" s="32">
        <f t="shared" si="3032"/>
        <v>112</v>
      </c>
      <c r="XN124" s="32">
        <f t="shared" si="3032"/>
        <v>624</v>
      </c>
      <c r="XO124" s="32">
        <f t="shared" si="3032"/>
        <v>656</v>
      </c>
      <c r="XP124" s="32">
        <f t="shared" si="3032"/>
        <v>48</v>
      </c>
      <c r="XQ124" s="32">
        <f t="shared" si="3032"/>
        <v>112</v>
      </c>
      <c r="XR124" s="32">
        <f t="shared" si="3032"/>
        <v>160</v>
      </c>
      <c r="XS124" s="32">
        <f t="shared" si="3032"/>
        <v>160</v>
      </c>
      <c r="XT124" s="32">
        <f t="shared" si="3032"/>
        <v>96</v>
      </c>
      <c r="XU124" s="32">
        <f t="shared" si="3032"/>
        <v>224</v>
      </c>
      <c r="XV124" s="32">
        <f t="shared" si="3032"/>
        <v>224</v>
      </c>
      <c r="XW124" s="32">
        <f t="shared" si="3032"/>
        <v>320</v>
      </c>
      <c r="XX124" s="32">
        <f t="shared" si="3032"/>
        <v>352</v>
      </c>
      <c r="XY124" s="32">
        <f t="shared" si="3032"/>
        <v>352</v>
      </c>
      <c r="XZ124" s="32">
        <f t="shared" si="3032"/>
        <v>448</v>
      </c>
      <c r="YA124" s="32" t="e">
        <f t="shared" si="3032"/>
        <v>#N/A</v>
      </c>
      <c r="YB124" s="32">
        <f t="shared" si="3032"/>
        <v>96</v>
      </c>
      <c r="YC124" s="32">
        <f t="shared" si="3032"/>
        <v>96</v>
      </c>
      <c r="YD124" s="32">
        <f t="shared" si="3032"/>
        <v>96</v>
      </c>
      <c r="YE124" s="32">
        <f t="shared" si="3032"/>
        <v>128</v>
      </c>
      <c r="YF124" s="32">
        <f t="shared" si="3032"/>
        <v>224</v>
      </c>
      <c r="YG124" s="32">
        <f t="shared" si="3032"/>
        <v>224</v>
      </c>
      <c r="YH124" s="32">
        <f t="shared" ref="YH124:AAS124" si="3033">YH122*$E$5*$E$6</f>
        <v>224</v>
      </c>
      <c r="YI124" s="32">
        <f t="shared" si="3033"/>
        <v>224</v>
      </c>
      <c r="YJ124" s="32">
        <f t="shared" si="3033"/>
        <v>224</v>
      </c>
      <c r="YK124" s="32">
        <f t="shared" si="3033"/>
        <v>224</v>
      </c>
      <c r="YL124" s="32">
        <f t="shared" si="3033"/>
        <v>320</v>
      </c>
      <c r="YM124" s="32">
        <f t="shared" si="3033"/>
        <v>320</v>
      </c>
      <c r="YN124" s="32">
        <f t="shared" si="3033"/>
        <v>320</v>
      </c>
      <c r="YO124" s="32">
        <f t="shared" si="3033"/>
        <v>320</v>
      </c>
      <c r="YP124" s="32">
        <f t="shared" si="3033"/>
        <v>320</v>
      </c>
      <c r="YQ124" s="32">
        <f t="shared" si="3033"/>
        <v>320</v>
      </c>
      <c r="YR124" s="32">
        <f t="shared" si="3033"/>
        <v>352</v>
      </c>
      <c r="YS124" s="32">
        <f t="shared" si="3033"/>
        <v>352</v>
      </c>
      <c r="YT124" s="32">
        <f t="shared" si="3033"/>
        <v>352</v>
      </c>
      <c r="YU124" s="32">
        <f t="shared" si="3033"/>
        <v>448</v>
      </c>
      <c r="YV124" s="32">
        <f t="shared" si="3033"/>
        <v>448</v>
      </c>
      <c r="YW124" s="32">
        <f t="shared" si="3033"/>
        <v>448</v>
      </c>
      <c r="YX124" s="32">
        <f t="shared" si="3033"/>
        <v>448</v>
      </c>
      <c r="YY124" s="32">
        <f t="shared" si="3033"/>
        <v>448</v>
      </c>
      <c r="YZ124" s="32">
        <f t="shared" si="3033"/>
        <v>448</v>
      </c>
      <c r="ZA124" s="32">
        <f t="shared" si="3033"/>
        <v>448</v>
      </c>
      <c r="ZB124" s="32">
        <f t="shared" si="3033"/>
        <v>576</v>
      </c>
      <c r="ZC124" s="32">
        <f t="shared" si="3033"/>
        <v>576</v>
      </c>
      <c r="ZD124" s="32">
        <f t="shared" si="3033"/>
        <v>672</v>
      </c>
      <c r="ZE124" s="32">
        <f t="shared" si="3033"/>
        <v>672</v>
      </c>
      <c r="ZF124" s="32">
        <f t="shared" si="3033"/>
        <v>128</v>
      </c>
      <c r="ZG124" s="32">
        <f t="shared" si="3033"/>
        <v>448</v>
      </c>
      <c r="ZH124" s="32">
        <f t="shared" si="3033"/>
        <v>144</v>
      </c>
      <c r="ZI124" s="32">
        <f t="shared" si="3033"/>
        <v>144</v>
      </c>
      <c r="ZJ124" s="32">
        <f t="shared" si="3033"/>
        <v>336</v>
      </c>
      <c r="ZK124" s="32">
        <f t="shared" si="3033"/>
        <v>336</v>
      </c>
      <c r="ZL124" s="32">
        <f t="shared" si="3033"/>
        <v>480</v>
      </c>
      <c r="ZM124" s="32">
        <f t="shared" si="3033"/>
        <v>480</v>
      </c>
      <c r="ZN124" s="32">
        <f t="shared" si="3033"/>
        <v>528</v>
      </c>
      <c r="ZO124" s="32">
        <f t="shared" si="3033"/>
        <v>528</v>
      </c>
      <c r="ZP124" s="32">
        <f t="shared" si="3033"/>
        <v>528</v>
      </c>
      <c r="ZQ124" s="32">
        <f t="shared" si="3033"/>
        <v>672</v>
      </c>
      <c r="ZR124" s="32">
        <f t="shared" si="3033"/>
        <v>672</v>
      </c>
      <c r="ZS124" s="32">
        <f t="shared" si="3033"/>
        <v>672</v>
      </c>
      <c r="ZT124" s="32">
        <f t="shared" si="3033"/>
        <v>864</v>
      </c>
      <c r="ZU124" s="32">
        <f t="shared" si="3033"/>
        <v>864</v>
      </c>
      <c r="ZV124" s="32">
        <f t="shared" si="3033"/>
        <v>864</v>
      </c>
      <c r="ZW124" s="32">
        <f t="shared" si="3033"/>
        <v>1008</v>
      </c>
      <c r="ZX124" s="32">
        <f t="shared" si="3033"/>
        <v>672</v>
      </c>
      <c r="ZY124" s="32" t="e">
        <f t="shared" si="3033"/>
        <v>#N/A</v>
      </c>
      <c r="ZZ124" s="32">
        <f t="shared" si="3033"/>
        <v>144</v>
      </c>
      <c r="AAA124" s="32">
        <f t="shared" si="3033"/>
        <v>336</v>
      </c>
      <c r="AAB124" s="32">
        <f t="shared" si="3033"/>
        <v>336</v>
      </c>
      <c r="AAC124" s="32">
        <f t="shared" si="3033"/>
        <v>480</v>
      </c>
      <c r="AAD124" s="32">
        <f t="shared" si="3033"/>
        <v>528</v>
      </c>
      <c r="AAE124" s="32">
        <f t="shared" si="3033"/>
        <v>528</v>
      </c>
      <c r="AAF124" s="32">
        <f t="shared" si="3033"/>
        <v>672</v>
      </c>
      <c r="AAG124" s="32">
        <f t="shared" si="3033"/>
        <v>672</v>
      </c>
      <c r="AAH124" s="32">
        <f t="shared" si="3033"/>
        <v>864</v>
      </c>
      <c r="AAI124" s="32">
        <f t="shared" si="3033"/>
        <v>864</v>
      </c>
      <c r="AAJ124" s="32">
        <f t="shared" si="3033"/>
        <v>864</v>
      </c>
      <c r="AAK124" s="32">
        <f t="shared" si="3033"/>
        <v>1008</v>
      </c>
      <c r="AAL124" s="32" t="e">
        <f t="shared" si="3033"/>
        <v>#N/A</v>
      </c>
      <c r="AAM124" s="32">
        <f t="shared" si="3033"/>
        <v>144</v>
      </c>
      <c r="AAN124" s="32">
        <f t="shared" si="3033"/>
        <v>144</v>
      </c>
      <c r="AAO124" s="32">
        <f t="shared" si="3033"/>
        <v>144</v>
      </c>
      <c r="AAP124" s="32">
        <f t="shared" si="3033"/>
        <v>192</v>
      </c>
      <c r="AAQ124" s="32">
        <f t="shared" si="3033"/>
        <v>336</v>
      </c>
      <c r="AAR124" s="32">
        <f t="shared" si="3033"/>
        <v>336</v>
      </c>
      <c r="AAS124" s="32">
        <f t="shared" si="3033"/>
        <v>336</v>
      </c>
      <c r="AAT124" s="32">
        <f t="shared" ref="AAT124:ADE124" si="3034">AAT122*$E$5*$E$6</f>
        <v>336</v>
      </c>
      <c r="AAU124" s="32">
        <f t="shared" si="3034"/>
        <v>336</v>
      </c>
      <c r="AAV124" s="32">
        <f t="shared" si="3034"/>
        <v>480</v>
      </c>
      <c r="AAW124" s="32">
        <f t="shared" si="3034"/>
        <v>480</v>
      </c>
      <c r="AAX124" s="32">
        <f t="shared" si="3034"/>
        <v>480</v>
      </c>
      <c r="AAY124" s="32">
        <f t="shared" si="3034"/>
        <v>528</v>
      </c>
      <c r="AAZ124" s="32">
        <f t="shared" si="3034"/>
        <v>528</v>
      </c>
      <c r="ABA124" s="32">
        <f t="shared" si="3034"/>
        <v>528</v>
      </c>
      <c r="ABB124" s="32">
        <f t="shared" si="3034"/>
        <v>672</v>
      </c>
      <c r="ABC124" s="32">
        <f t="shared" si="3034"/>
        <v>672</v>
      </c>
      <c r="ABD124" s="32">
        <f t="shared" si="3034"/>
        <v>672</v>
      </c>
      <c r="ABE124" s="32">
        <f t="shared" si="3034"/>
        <v>672</v>
      </c>
      <c r="ABF124" s="32">
        <f t="shared" si="3034"/>
        <v>672</v>
      </c>
      <c r="ABG124" s="32">
        <f t="shared" si="3034"/>
        <v>864</v>
      </c>
      <c r="ABH124" s="32">
        <f t="shared" si="3034"/>
        <v>864</v>
      </c>
      <c r="ABI124" s="32">
        <f t="shared" si="3034"/>
        <v>1008</v>
      </c>
      <c r="ABJ124" s="32">
        <f t="shared" si="3034"/>
        <v>1008</v>
      </c>
      <c r="ABK124" s="32">
        <f t="shared" si="3034"/>
        <v>1008</v>
      </c>
      <c r="ABL124" s="32">
        <f t="shared" si="3034"/>
        <v>1008</v>
      </c>
      <c r="ABM124" s="32">
        <f t="shared" si="3034"/>
        <v>1008</v>
      </c>
      <c r="ABN124" s="32">
        <f t="shared" si="3034"/>
        <v>1008</v>
      </c>
      <c r="ABO124" s="32">
        <f t="shared" si="3034"/>
        <v>1008</v>
      </c>
      <c r="ABP124" s="32">
        <f t="shared" si="3034"/>
        <v>1008</v>
      </c>
      <c r="ABQ124" s="32">
        <f t="shared" si="3034"/>
        <v>1008</v>
      </c>
      <c r="ABR124" s="32">
        <f t="shared" si="3034"/>
        <v>1008</v>
      </c>
      <c r="ABS124" s="32">
        <f t="shared" si="3034"/>
        <v>1008</v>
      </c>
      <c r="ABT124" s="32">
        <f t="shared" si="3034"/>
        <v>1008</v>
      </c>
      <c r="ABU124" s="32">
        <f t="shared" si="3034"/>
        <v>1200</v>
      </c>
      <c r="ABV124" s="32">
        <f t="shared" si="3034"/>
        <v>1536</v>
      </c>
      <c r="ABW124" s="32">
        <f t="shared" si="3034"/>
        <v>1536</v>
      </c>
      <c r="ABX124" s="32">
        <f t="shared" si="3034"/>
        <v>1536</v>
      </c>
      <c r="ABY124" s="32">
        <f t="shared" si="3034"/>
        <v>1536</v>
      </c>
      <c r="ABZ124" s="32">
        <f t="shared" si="3034"/>
        <v>1728</v>
      </c>
      <c r="ACA124" s="32">
        <f t="shared" si="3034"/>
        <v>1728</v>
      </c>
      <c r="ACB124" s="32">
        <f t="shared" si="3034"/>
        <v>1728</v>
      </c>
      <c r="ACC124" s="32">
        <f t="shared" si="3034"/>
        <v>1776</v>
      </c>
      <c r="ACD124" s="32">
        <f t="shared" si="3034"/>
        <v>1776</v>
      </c>
      <c r="ACE124" s="32">
        <f t="shared" si="3034"/>
        <v>1920</v>
      </c>
      <c r="ACF124" s="32">
        <f t="shared" si="3034"/>
        <v>224</v>
      </c>
      <c r="ACG124" s="32">
        <f t="shared" si="3034"/>
        <v>320</v>
      </c>
      <c r="ACH124" s="32">
        <f t="shared" si="3034"/>
        <v>448</v>
      </c>
      <c r="ACI124" s="32">
        <f t="shared" si="3034"/>
        <v>496</v>
      </c>
      <c r="ACJ124" s="32">
        <f t="shared" si="3034"/>
        <v>64</v>
      </c>
      <c r="ACK124" s="32">
        <f t="shared" si="3034"/>
        <v>128</v>
      </c>
      <c r="ACL124" s="32">
        <f t="shared" si="3034"/>
        <v>128</v>
      </c>
      <c r="ACM124" s="32">
        <f t="shared" si="3034"/>
        <v>256</v>
      </c>
      <c r="ACN124" s="32">
        <f t="shared" si="3034"/>
        <v>256</v>
      </c>
      <c r="ACO124" s="32">
        <f t="shared" si="3034"/>
        <v>384</v>
      </c>
      <c r="ACP124" s="32">
        <f t="shared" si="3034"/>
        <v>384</v>
      </c>
      <c r="ACQ124" s="32">
        <f t="shared" si="3034"/>
        <v>512</v>
      </c>
      <c r="ACR124" s="32">
        <f t="shared" si="3034"/>
        <v>640</v>
      </c>
      <c r="ACS124" s="32">
        <f t="shared" si="3034"/>
        <v>1792</v>
      </c>
      <c r="ACT124" s="32" t="e">
        <f t="shared" si="3034"/>
        <v>#N/A</v>
      </c>
      <c r="ACU124" s="32">
        <f t="shared" si="3034"/>
        <v>64</v>
      </c>
      <c r="ACV124" s="32">
        <f t="shared" si="3034"/>
        <v>128</v>
      </c>
      <c r="ACW124" s="32">
        <f t="shared" si="3034"/>
        <v>64</v>
      </c>
      <c r="ACX124" s="32">
        <f t="shared" si="3034"/>
        <v>128</v>
      </c>
      <c r="ACY124" s="32">
        <f t="shared" si="3034"/>
        <v>192</v>
      </c>
      <c r="ACZ124" s="32">
        <f t="shared" si="3034"/>
        <v>192</v>
      </c>
      <c r="ADA124" s="32">
        <f t="shared" si="3034"/>
        <v>640</v>
      </c>
      <c r="ADB124" s="32">
        <f t="shared" si="3034"/>
        <v>640</v>
      </c>
      <c r="ADC124" s="32">
        <f t="shared" si="3034"/>
        <v>128</v>
      </c>
      <c r="ADD124" s="32">
        <f t="shared" si="3034"/>
        <v>256</v>
      </c>
      <c r="ADE124" s="32">
        <f t="shared" si="3034"/>
        <v>384</v>
      </c>
      <c r="ADF124" s="32">
        <f t="shared" ref="ADF124:AFQ124" si="3035">ADF122*$E$5*$E$6</f>
        <v>384</v>
      </c>
      <c r="ADG124" s="32">
        <f t="shared" si="3035"/>
        <v>384</v>
      </c>
      <c r="ADH124" s="32">
        <f t="shared" si="3035"/>
        <v>384</v>
      </c>
      <c r="ADI124" s="32">
        <f t="shared" si="3035"/>
        <v>512</v>
      </c>
      <c r="ADJ124" s="32">
        <f t="shared" si="3035"/>
        <v>128</v>
      </c>
      <c r="ADK124" s="32">
        <f t="shared" si="3035"/>
        <v>128</v>
      </c>
      <c r="ADL124" s="32">
        <f t="shared" si="3035"/>
        <v>256</v>
      </c>
      <c r="ADM124" s="32">
        <f t="shared" si="3035"/>
        <v>256</v>
      </c>
      <c r="ADN124" s="32">
        <f t="shared" si="3035"/>
        <v>256</v>
      </c>
      <c r="ADO124" s="32">
        <f t="shared" si="3035"/>
        <v>256</v>
      </c>
      <c r="ADP124" s="32">
        <f t="shared" si="3035"/>
        <v>384</v>
      </c>
      <c r="ADQ124" s="32">
        <f t="shared" si="3035"/>
        <v>384</v>
      </c>
      <c r="ADR124" s="32">
        <f t="shared" si="3035"/>
        <v>384</v>
      </c>
      <c r="ADS124" s="32">
        <f t="shared" si="3035"/>
        <v>384</v>
      </c>
      <c r="ADT124" s="32">
        <f t="shared" si="3035"/>
        <v>512</v>
      </c>
      <c r="ADU124" s="32">
        <f t="shared" si="3035"/>
        <v>512</v>
      </c>
      <c r="ADV124" s="32">
        <f t="shared" si="3035"/>
        <v>512</v>
      </c>
      <c r="ADW124" s="32">
        <f t="shared" si="3035"/>
        <v>512</v>
      </c>
      <c r="ADX124" s="32">
        <f t="shared" si="3035"/>
        <v>768</v>
      </c>
      <c r="ADY124" s="32">
        <f t="shared" si="3035"/>
        <v>896</v>
      </c>
      <c r="ADZ124" s="32">
        <f t="shared" si="3035"/>
        <v>384</v>
      </c>
      <c r="AEA124" s="32">
        <f t="shared" si="3035"/>
        <v>192</v>
      </c>
      <c r="AEB124" s="32">
        <f t="shared" si="3035"/>
        <v>192</v>
      </c>
      <c r="AEC124" s="32">
        <f t="shared" si="3035"/>
        <v>384</v>
      </c>
      <c r="AED124" s="32">
        <f t="shared" si="3035"/>
        <v>384</v>
      </c>
      <c r="AEE124" s="32">
        <f t="shared" si="3035"/>
        <v>384</v>
      </c>
      <c r="AEF124" s="32">
        <f t="shared" si="3035"/>
        <v>576</v>
      </c>
      <c r="AEG124" s="32">
        <f t="shared" si="3035"/>
        <v>576</v>
      </c>
      <c r="AEH124" s="32">
        <f t="shared" si="3035"/>
        <v>576</v>
      </c>
      <c r="AEI124" s="32">
        <f t="shared" si="3035"/>
        <v>576</v>
      </c>
      <c r="AEJ124" s="32">
        <f t="shared" si="3035"/>
        <v>576</v>
      </c>
      <c r="AEK124" s="32">
        <f t="shared" si="3035"/>
        <v>576</v>
      </c>
      <c r="AEL124" s="32">
        <f t="shared" si="3035"/>
        <v>768</v>
      </c>
      <c r="AEM124" s="32">
        <f t="shared" si="3035"/>
        <v>768</v>
      </c>
      <c r="AEN124" s="32">
        <f t="shared" si="3035"/>
        <v>768</v>
      </c>
      <c r="AEO124" s="32">
        <f t="shared" si="3035"/>
        <v>960</v>
      </c>
      <c r="AEP124" s="32">
        <f t="shared" si="3035"/>
        <v>960</v>
      </c>
      <c r="AEQ124" s="32">
        <f t="shared" si="3035"/>
        <v>960</v>
      </c>
      <c r="AER124" s="32">
        <f t="shared" si="3035"/>
        <v>960</v>
      </c>
      <c r="AES124" s="32">
        <f t="shared" si="3035"/>
        <v>1152</v>
      </c>
      <c r="AET124" s="32">
        <f t="shared" si="3035"/>
        <v>1152</v>
      </c>
      <c r="AEU124" s="32">
        <f t="shared" si="3035"/>
        <v>1344</v>
      </c>
      <c r="AEV124" s="32">
        <f t="shared" si="3035"/>
        <v>384</v>
      </c>
      <c r="AEW124" s="32">
        <f t="shared" si="3035"/>
        <v>576</v>
      </c>
      <c r="AEX124" s="32">
        <f t="shared" si="3035"/>
        <v>576</v>
      </c>
      <c r="AEY124" s="32">
        <f t="shared" si="3035"/>
        <v>768</v>
      </c>
      <c r="AEZ124" s="32">
        <f t="shared" si="3035"/>
        <v>960</v>
      </c>
      <c r="AFA124" s="32">
        <f t="shared" si="3035"/>
        <v>960</v>
      </c>
      <c r="AFB124" s="32">
        <f t="shared" si="3035"/>
        <v>192</v>
      </c>
      <c r="AFC124" s="32">
        <f t="shared" si="3035"/>
        <v>384</v>
      </c>
      <c r="AFD124" s="32">
        <f t="shared" si="3035"/>
        <v>384</v>
      </c>
      <c r="AFE124" s="32">
        <f t="shared" si="3035"/>
        <v>576</v>
      </c>
      <c r="AFF124" s="32">
        <f t="shared" si="3035"/>
        <v>576</v>
      </c>
      <c r="AFG124" s="32">
        <f t="shared" si="3035"/>
        <v>576</v>
      </c>
      <c r="AFH124" s="32">
        <f t="shared" si="3035"/>
        <v>576</v>
      </c>
      <c r="AFI124" s="32">
        <f t="shared" si="3035"/>
        <v>576</v>
      </c>
      <c r="AFJ124" s="32">
        <f t="shared" si="3035"/>
        <v>576</v>
      </c>
      <c r="AFK124" s="32">
        <f t="shared" si="3035"/>
        <v>768</v>
      </c>
      <c r="AFL124" s="32">
        <f t="shared" si="3035"/>
        <v>768</v>
      </c>
      <c r="AFM124" s="32">
        <f t="shared" si="3035"/>
        <v>768</v>
      </c>
      <c r="AFN124" s="32">
        <f t="shared" si="3035"/>
        <v>960</v>
      </c>
      <c r="AFO124" s="32">
        <f t="shared" si="3035"/>
        <v>960</v>
      </c>
      <c r="AFP124" s="32">
        <f t="shared" si="3035"/>
        <v>960</v>
      </c>
      <c r="AFQ124" s="32">
        <f t="shared" si="3035"/>
        <v>960</v>
      </c>
      <c r="AFR124" s="32">
        <f t="shared" ref="AFR124:AIC124" si="3036">AFR122*$E$5*$E$6</f>
        <v>960</v>
      </c>
      <c r="AFS124" s="32">
        <f t="shared" si="3036"/>
        <v>1152</v>
      </c>
      <c r="AFT124" s="32">
        <f t="shared" si="3036"/>
        <v>1152</v>
      </c>
      <c r="AFU124" s="32">
        <f t="shared" si="3036"/>
        <v>1152</v>
      </c>
      <c r="AFV124" s="32">
        <f t="shared" si="3036"/>
        <v>1152</v>
      </c>
      <c r="AFW124" s="32">
        <f t="shared" si="3036"/>
        <v>192</v>
      </c>
      <c r="AFX124" s="32">
        <f t="shared" si="3036"/>
        <v>384</v>
      </c>
      <c r="AFY124" s="32">
        <f t="shared" si="3036"/>
        <v>576</v>
      </c>
      <c r="AFZ124" s="32">
        <f t="shared" si="3036"/>
        <v>576</v>
      </c>
      <c r="AGA124" s="32">
        <f t="shared" si="3036"/>
        <v>768</v>
      </c>
      <c r="AGB124" s="32">
        <f t="shared" si="3036"/>
        <v>960</v>
      </c>
      <c r="AGC124" s="32">
        <f t="shared" si="3036"/>
        <v>1152</v>
      </c>
      <c r="AGD124" s="32">
        <f t="shared" si="3036"/>
        <v>1152</v>
      </c>
      <c r="AGE124" s="32">
        <f t="shared" si="3036"/>
        <v>1536</v>
      </c>
      <c r="AGF124" s="32" t="e">
        <f t="shared" si="3036"/>
        <v>#N/A</v>
      </c>
      <c r="AGG124" s="32">
        <f t="shared" si="3036"/>
        <v>256</v>
      </c>
      <c r="AGH124" s="32">
        <f t="shared" si="3036"/>
        <v>256</v>
      </c>
      <c r="AGI124" s="32">
        <f t="shared" si="3036"/>
        <v>512</v>
      </c>
      <c r="AGJ124" s="32">
        <f t="shared" si="3036"/>
        <v>512</v>
      </c>
      <c r="AGK124" s="32">
        <f t="shared" si="3036"/>
        <v>512</v>
      </c>
      <c r="AGL124" s="32">
        <f t="shared" si="3036"/>
        <v>512</v>
      </c>
      <c r="AGM124" s="32">
        <f t="shared" si="3036"/>
        <v>768</v>
      </c>
      <c r="AGN124" s="32">
        <f t="shared" si="3036"/>
        <v>768</v>
      </c>
      <c r="AGO124" s="32">
        <f t="shared" si="3036"/>
        <v>768</v>
      </c>
      <c r="AGP124" s="32">
        <f t="shared" si="3036"/>
        <v>768</v>
      </c>
      <c r="AGQ124" s="32">
        <f t="shared" si="3036"/>
        <v>768</v>
      </c>
      <c r="AGR124" s="32">
        <f t="shared" si="3036"/>
        <v>768</v>
      </c>
      <c r="AGS124" s="32">
        <f t="shared" si="3036"/>
        <v>1024</v>
      </c>
      <c r="AGT124" s="32">
        <f t="shared" si="3036"/>
        <v>1024</v>
      </c>
      <c r="AGU124" s="32">
        <f t="shared" si="3036"/>
        <v>1024</v>
      </c>
      <c r="AGV124" s="32">
        <f t="shared" si="3036"/>
        <v>1024</v>
      </c>
      <c r="AGW124" s="32">
        <f t="shared" si="3036"/>
        <v>1024</v>
      </c>
      <c r="AGX124" s="32">
        <f t="shared" si="3036"/>
        <v>1280</v>
      </c>
      <c r="AGY124" s="32">
        <f t="shared" si="3036"/>
        <v>1280</v>
      </c>
      <c r="AGZ124" s="32">
        <f t="shared" si="3036"/>
        <v>1280</v>
      </c>
      <c r="AHA124" s="32">
        <f t="shared" si="3036"/>
        <v>1536</v>
      </c>
      <c r="AHB124" s="32">
        <f t="shared" si="3036"/>
        <v>1536</v>
      </c>
      <c r="AHC124" s="32">
        <f t="shared" si="3036"/>
        <v>1536</v>
      </c>
      <c r="AHD124" s="32">
        <f t="shared" si="3036"/>
        <v>1792</v>
      </c>
      <c r="AHE124" s="32">
        <f t="shared" si="3036"/>
        <v>1792</v>
      </c>
      <c r="AHF124" s="32">
        <f t="shared" si="3036"/>
        <v>1792</v>
      </c>
      <c r="AHG124" s="32">
        <f t="shared" si="3036"/>
        <v>1792</v>
      </c>
      <c r="AHH124" s="32">
        <f t="shared" si="3036"/>
        <v>1792</v>
      </c>
      <c r="AHI124" s="32">
        <f t="shared" si="3036"/>
        <v>1792</v>
      </c>
      <c r="AHJ124" s="32">
        <f t="shared" si="3036"/>
        <v>1792</v>
      </c>
      <c r="AHK124" s="32">
        <f t="shared" si="3036"/>
        <v>1792</v>
      </c>
      <c r="AHL124" s="32">
        <f t="shared" si="3036"/>
        <v>1792</v>
      </c>
      <c r="AHM124" s="32">
        <f t="shared" si="3036"/>
        <v>1792</v>
      </c>
      <c r="AHN124" s="32">
        <f t="shared" si="3036"/>
        <v>2304</v>
      </c>
      <c r="AHO124" s="32">
        <f t="shared" si="3036"/>
        <v>2304</v>
      </c>
      <c r="AHP124" s="32">
        <f t="shared" si="3036"/>
        <v>2304</v>
      </c>
      <c r="AHQ124" s="32">
        <f t="shared" si="3036"/>
        <v>2560</v>
      </c>
      <c r="AHR124" s="32">
        <f t="shared" si="3036"/>
        <v>2560</v>
      </c>
      <c r="AHS124" s="32">
        <f t="shared" si="3036"/>
        <v>2560</v>
      </c>
      <c r="AHT124" s="32">
        <f t="shared" si="3036"/>
        <v>2560</v>
      </c>
      <c r="AHU124" s="32">
        <f t="shared" si="3036"/>
        <v>2560</v>
      </c>
      <c r="AHV124" s="32">
        <f t="shared" si="3036"/>
        <v>2560</v>
      </c>
      <c r="AHW124" s="32">
        <f t="shared" si="3036"/>
        <v>384</v>
      </c>
      <c r="AHX124" s="32">
        <f t="shared" si="3036"/>
        <v>512</v>
      </c>
      <c r="AHY124" s="32">
        <f t="shared" si="3036"/>
        <v>640</v>
      </c>
      <c r="AHZ124" s="32">
        <f t="shared" si="3036"/>
        <v>576</v>
      </c>
      <c r="AIA124" s="32">
        <f t="shared" si="3036"/>
        <v>960</v>
      </c>
      <c r="AIB124" s="32">
        <f t="shared" si="3036"/>
        <v>960</v>
      </c>
      <c r="AIC124" s="32">
        <f t="shared" si="3036"/>
        <v>2048</v>
      </c>
      <c r="AID124" s="32">
        <f t="shared" ref="AID124:AKO124" si="3037">AID122*$E$5*$E$6</f>
        <v>432</v>
      </c>
      <c r="AIE124" s="32">
        <f t="shared" si="3037"/>
        <v>672</v>
      </c>
      <c r="AIF124" s="32">
        <f t="shared" si="3037"/>
        <v>864</v>
      </c>
      <c r="AIG124" s="32">
        <f t="shared" si="3037"/>
        <v>144</v>
      </c>
      <c r="AIH124" s="32">
        <f t="shared" si="3037"/>
        <v>432</v>
      </c>
      <c r="AII124" s="32">
        <f t="shared" si="3037"/>
        <v>208</v>
      </c>
      <c r="AIJ124" s="32">
        <f t="shared" si="3037"/>
        <v>128</v>
      </c>
      <c r="AIK124" s="32">
        <f t="shared" si="3037"/>
        <v>288</v>
      </c>
      <c r="AIL124" s="32">
        <f t="shared" si="3037"/>
        <v>416</v>
      </c>
      <c r="AIM124" s="32">
        <f t="shared" si="3037"/>
        <v>288</v>
      </c>
      <c r="AIN124" s="32">
        <f t="shared" si="3037"/>
        <v>416</v>
      </c>
      <c r="AIO124" s="32">
        <f t="shared" si="3037"/>
        <v>448</v>
      </c>
      <c r="AIP124" s="32">
        <f t="shared" si="3037"/>
        <v>576</v>
      </c>
      <c r="AIQ124" s="32">
        <f t="shared" si="3037"/>
        <v>192</v>
      </c>
      <c r="AIR124" s="32">
        <f t="shared" si="3037"/>
        <v>432</v>
      </c>
      <c r="AIS124" s="32">
        <f t="shared" si="3037"/>
        <v>624</v>
      </c>
      <c r="AIT124" s="32">
        <f t="shared" si="3037"/>
        <v>672</v>
      </c>
      <c r="AIU124" s="32">
        <f t="shared" si="3037"/>
        <v>864</v>
      </c>
      <c r="AIV124" s="32">
        <f t="shared" si="3037"/>
        <v>864</v>
      </c>
      <c r="AIW124" s="32">
        <f t="shared" si="3037"/>
        <v>864</v>
      </c>
      <c r="AIX124" s="32">
        <f t="shared" si="3037"/>
        <v>1104</v>
      </c>
      <c r="AIY124" s="32">
        <f t="shared" si="3037"/>
        <v>672</v>
      </c>
      <c r="AIZ124" s="32">
        <f t="shared" si="3037"/>
        <v>1104</v>
      </c>
      <c r="AJA124" s="32">
        <f t="shared" si="3037"/>
        <v>1104</v>
      </c>
      <c r="AJB124" s="32">
        <f t="shared" si="3037"/>
        <v>192</v>
      </c>
      <c r="AJC124" s="32">
        <f t="shared" si="3037"/>
        <v>432</v>
      </c>
      <c r="AJD124" s="32">
        <f t="shared" si="3037"/>
        <v>624</v>
      </c>
      <c r="AJE124" s="32">
        <f t="shared" si="3037"/>
        <v>672</v>
      </c>
      <c r="AJF124" s="32">
        <f t="shared" si="3037"/>
        <v>864</v>
      </c>
      <c r="AJG124" s="32">
        <f t="shared" si="3037"/>
        <v>1104</v>
      </c>
      <c r="AJH124" s="32">
        <f t="shared" si="3037"/>
        <v>1296</v>
      </c>
      <c r="AJI124" s="32">
        <f t="shared" si="3037"/>
        <v>1296</v>
      </c>
      <c r="AJJ124" s="32">
        <f t="shared" si="3037"/>
        <v>864</v>
      </c>
      <c r="AJK124" s="32">
        <f t="shared" si="3037"/>
        <v>864</v>
      </c>
      <c r="AJL124" s="32">
        <f t="shared" si="3037"/>
        <v>192</v>
      </c>
      <c r="AJM124" s="32">
        <f t="shared" si="3037"/>
        <v>432</v>
      </c>
      <c r="AJN124" s="32">
        <f t="shared" si="3037"/>
        <v>624</v>
      </c>
      <c r="AJO124" s="32">
        <f t="shared" si="3037"/>
        <v>672</v>
      </c>
      <c r="AJP124" s="32">
        <f t="shared" si="3037"/>
        <v>864</v>
      </c>
      <c r="AJQ124" s="32">
        <f t="shared" si="3037"/>
        <v>1296</v>
      </c>
      <c r="AJR124" s="32">
        <f t="shared" si="3037"/>
        <v>1296</v>
      </c>
      <c r="AJS124" s="32">
        <f t="shared" si="3037"/>
        <v>1296</v>
      </c>
      <c r="AJT124" s="32">
        <f t="shared" si="3037"/>
        <v>1296</v>
      </c>
      <c r="AJU124" s="32">
        <f t="shared" si="3037"/>
        <v>576</v>
      </c>
      <c r="AJV124" s="32">
        <f t="shared" si="3037"/>
        <v>896</v>
      </c>
      <c r="AJW124" s="32">
        <f t="shared" si="3037"/>
        <v>1472</v>
      </c>
      <c r="AJX124" s="32">
        <f t="shared" si="3037"/>
        <v>2048</v>
      </c>
      <c r="AJY124" s="32">
        <f t="shared" si="3037"/>
        <v>256</v>
      </c>
      <c r="AJZ124" s="32">
        <f t="shared" si="3037"/>
        <v>576</v>
      </c>
      <c r="AKA124" s="32">
        <f t="shared" si="3037"/>
        <v>832</v>
      </c>
      <c r="AKB124" s="32">
        <f t="shared" si="3037"/>
        <v>896</v>
      </c>
      <c r="AKC124" s="32">
        <f t="shared" si="3037"/>
        <v>1152</v>
      </c>
      <c r="AKD124" s="32">
        <f t="shared" si="3037"/>
        <v>1152</v>
      </c>
      <c r="AKE124" s="32">
        <f t="shared" si="3037"/>
        <v>1152</v>
      </c>
      <c r="AKF124" s="32">
        <f t="shared" si="3037"/>
        <v>1472</v>
      </c>
      <c r="AKG124" s="32">
        <f t="shared" si="3037"/>
        <v>1728</v>
      </c>
      <c r="AKH124" s="32">
        <f t="shared" si="3037"/>
        <v>1728</v>
      </c>
      <c r="AKI124" s="32">
        <f t="shared" si="3037"/>
        <v>1728</v>
      </c>
      <c r="AKJ124" s="32">
        <f t="shared" si="3037"/>
        <v>2048</v>
      </c>
      <c r="AKK124" s="32">
        <f t="shared" si="3037"/>
        <v>2304</v>
      </c>
      <c r="AKL124" s="32">
        <f t="shared" si="3037"/>
        <v>2304</v>
      </c>
      <c r="AKM124" s="32">
        <f t="shared" si="3037"/>
        <v>2304</v>
      </c>
      <c r="AKN124" s="32">
        <f t="shared" si="3037"/>
        <v>2304</v>
      </c>
      <c r="AKO124" s="32">
        <f t="shared" si="3037"/>
        <v>2624</v>
      </c>
      <c r="AKP124" s="32">
        <f t="shared" ref="AKP124:ANA124" si="3038">AKP122*$E$5*$E$6</f>
        <v>2944</v>
      </c>
      <c r="AKQ124" s="32">
        <f t="shared" si="3038"/>
        <v>3008</v>
      </c>
      <c r="AKR124" s="32">
        <f t="shared" si="3038"/>
        <v>1536</v>
      </c>
      <c r="AKS124" s="32">
        <f t="shared" si="3038"/>
        <v>864</v>
      </c>
      <c r="AKT124" s="32">
        <f t="shared" si="3038"/>
        <v>2304</v>
      </c>
      <c r="AKU124" s="32" t="e">
        <f t="shared" si="3038"/>
        <v>#N/A</v>
      </c>
      <c r="AKV124" s="32">
        <f t="shared" si="3038"/>
        <v>480</v>
      </c>
      <c r="AKW124" s="32">
        <f t="shared" si="3038"/>
        <v>720</v>
      </c>
      <c r="AKX124" s="32">
        <f t="shared" si="3038"/>
        <v>80</v>
      </c>
      <c r="AKY124" s="32">
        <f t="shared" si="3038"/>
        <v>160</v>
      </c>
      <c r="AKZ124" s="32">
        <f t="shared" si="3038"/>
        <v>160</v>
      </c>
      <c r="ALA124" s="32">
        <f t="shared" si="3038"/>
        <v>160</v>
      </c>
      <c r="ALB124" s="32">
        <f t="shared" si="3038"/>
        <v>240</v>
      </c>
      <c r="ALC124" s="32">
        <f t="shared" si="3038"/>
        <v>480</v>
      </c>
      <c r="ALD124" s="32">
        <f t="shared" si="3038"/>
        <v>80</v>
      </c>
      <c r="ALE124" s="32">
        <f t="shared" si="3038"/>
        <v>160</v>
      </c>
      <c r="ALF124" s="32">
        <f t="shared" si="3038"/>
        <v>240</v>
      </c>
      <c r="ALG124" s="32">
        <f t="shared" si="3038"/>
        <v>240</v>
      </c>
      <c r="ALH124" s="32">
        <f t="shared" si="3038"/>
        <v>160</v>
      </c>
      <c r="ALI124" s="32">
        <f t="shared" si="3038"/>
        <v>240</v>
      </c>
      <c r="ALJ124" s="32">
        <f t="shared" si="3038"/>
        <v>160</v>
      </c>
      <c r="ALK124" s="32">
        <f t="shared" si="3038"/>
        <v>320</v>
      </c>
      <c r="ALL124" s="32">
        <f t="shared" si="3038"/>
        <v>480</v>
      </c>
      <c r="ALM124" s="32">
        <f t="shared" si="3038"/>
        <v>480</v>
      </c>
      <c r="ALN124" s="32">
        <f t="shared" si="3038"/>
        <v>480</v>
      </c>
      <c r="ALO124" s="32">
        <f t="shared" si="3038"/>
        <v>480</v>
      </c>
      <c r="ALP124" s="32">
        <f t="shared" si="3038"/>
        <v>640</v>
      </c>
      <c r="ALQ124" s="32">
        <f t="shared" si="3038"/>
        <v>160</v>
      </c>
      <c r="ALR124" s="32">
        <f t="shared" si="3038"/>
        <v>160</v>
      </c>
      <c r="ALS124" s="32">
        <f t="shared" si="3038"/>
        <v>160</v>
      </c>
      <c r="ALT124" s="32">
        <f t="shared" si="3038"/>
        <v>320</v>
      </c>
      <c r="ALU124" s="32">
        <f t="shared" si="3038"/>
        <v>320</v>
      </c>
      <c r="ALV124" s="32">
        <f t="shared" si="3038"/>
        <v>320</v>
      </c>
      <c r="ALW124" s="32">
        <f t="shared" si="3038"/>
        <v>320</v>
      </c>
      <c r="ALX124" s="32">
        <f t="shared" si="3038"/>
        <v>480</v>
      </c>
      <c r="ALY124" s="32">
        <f t="shared" si="3038"/>
        <v>480</v>
      </c>
      <c r="ALZ124" s="32">
        <f t="shared" si="3038"/>
        <v>480</v>
      </c>
      <c r="AMA124" s="32">
        <f t="shared" si="3038"/>
        <v>480</v>
      </c>
      <c r="AMB124" s="32">
        <f t="shared" si="3038"/>
        <v>640</v>
      </c>
      <c r="AMC124" s="32">
        <f t="shared" si="3038"/>
        <v>640</v>
      </c>
      <c r="AMD124" s="32">
        <f t="shared" si="3038"/>
        <v>640</v>
      </c>
      <c r="AME124" s="32">
        <f t="shared" si="3038"/>
        <v>640</v>
      </c>
      <c r="AMF124" s="32">
        <f t="shared" si="3038"/>
        <v>640</v>
      </c>
      <c r="AMG124" s="32">
        <f t="shared" si="3038"/>
        <v>640</v>
      </c>
      <c r="AMH124" s="32">
        <f t="shared" si="3038"/>
        <v>640</v>
      </c>
      <c r="AMI124" s="32">
        <f t="shared" si="3038"/>
        <v>640</v>
      </c>
      <c r="AMJ124" s="32">
        <f t="shared" si="3038"/>
        <v>960</v>
      </c>
      <c r="AMK124" s="32">
        <f t="shared" si="3038"/>
        <v>960</v>
      </c>
      <c r="AML124" s="32">
        <f t="shared" si="3038"/>
        <v>1440</v>
      </c>
      <c r="AMM124" s="32">
        <f t="shared" si="3038"/>
        <v>480</v>
      </c>
      <c r="AMN124" s="32">
        <f t="shared" si="3038"/>
        <v>1600</v>
      </c>
      <c r="AMO124" s="32">
        <f t="shared" si="3038"/>
        <v>240</v>
      </c>
      <c r="AMP124" s="32">
        <f t="shared" si="3038"/>
        <v>480</v>
      </c>
      <c r="AMQ124" s="32">
        <f t="shared" si="3038"/>
        <v>720</v>
      </c>
      <c r="AMR124" s="32">
        <f t="shared" si="3038"/>
        <v>720</v>
      </c>
      <c r="AMS124" s="32">
        <f t="shared" si="3038"/>
        <v>720</v>
      </c>
      <c r="AMT124" s="32">
        <f t="shared" si="3038"/>
        <v>720</v>
      </c>
      <c r="AMU124" s="32">
        <f t="shared" si="3038"/>
        <v>960</v>
      </c>
      <c r="AMV124" s="32">
        <f t="shared" si="3038"/>
        <v>960</v>
      </c>
      <c r="AMW124" s="32">
        <f t="shared" si="3038"/>
        <v>1200</v>
      </c>
      <c r="AMX124" s="32">
        <f t="shared" si="3038"/>
        <v>1200</v>
      </c>
      <c r="AMY124" s="32">
        <f t="shared" si="3038"/>
        <v>1200</v>
      </c>
      <c r="AMZ124" s="32">
        <f t="shared" si="3038"/>
        <v>1440</v>
      </c>
      <c r="ANA124" s="32">
        <f t="shared" si="3038"/>
        <v>1440</v>
      </c>
      <c r="ANB124" s="32">
        <f t="shared" ref="ANB124:APM124" si="3039">ANB122*$E$5*$E$6</f>
        <v>1680</v>
      </c>
      <c r="ANC124" s="32">
        <f t="shared" si="3039"/>
        <v>720</v>
      </c>
      <c r="AND124" s="32">
        <f t="shared" si="3039"/>
        <v>960</v>
      </c>
      <c r="ANE124" s="32">
        <f t="shared" si="3039"/>
        <v>1200</v>
      </c>
      <c r="ANF124" s="32">
        <f t="shared" si="3039"/>
        <v>240</v>
      </c>
      <c r="ANG124" s="32">
        <f t="shared" si="3039"/>
        <v>480</v>
      </c>
      <c r="ANH124" s="32">
        <f t="shared" si="3039"/>
        <v>480</v>
      </c>
      <c r="ANI124" s="32">
        <f t="shared" si="3039"/>
        <v>720</v>
      </c>
      <c r="ANJ124" s="32">
        <f t="shared" si="3039"/>
        <v>720</v>
      </c>
      <c r="ANK124" s="32">
        <f t="shared" si="3039"/>
        <v>720</v>
      </c>
      <c r="ANL124" s="32">
        <f t="shared" si="3039"/>
        <v>960</v>
      </c>
      <c r="ANM124" s="32">
        <f t="shared" si="3039"/>
        <v>960</v>
      </c>
      <c r="ANN124" s="32">
        <f t="shared" si="3039"/>
        <v>960</v>
      </c>
      <c r="ANO124" s="32">
        <f t="shared" si="3039"/>
        <v>960</v>
      </c>
      <c r="ANP124" s="32">
        <f t="shared" si="3039"/>
        <v>1200</v>
      </c>
      <c r="ANQ124" s="32">
        <f t="shared" si="3039"/>
        <v>1200</v>
      </c>
      <c r="ANR124" s="32">
        <f t="shared" si="3039"/>
        <v>1440</v>
      </c>
      <c r="ANS124" s="32">
        <f t="shared" si="3039"/>
        <v>1440</v>
      </c>
      <c r="ANT124" s="32">
        <f t="shared" si="3039"/>
        <v>1440</v>
      </c>
      <c r="ANU124" s="32">
        <f t="shared" si="3039"/>
        <v>1440</v>
      </c>
      <c r="ANV124" s="32">
        <f t="shared" si="3039"/>
        <v>1680</v>
      </c>
      <c r="ANW124" s="32">
        <f t="shared" si="3039"/>
        <v>2160</v>
      </c>
      <c r="ANX124" s="32">
        <f t="shared" si="3039"/>
        <v>240</v>
      </c>
      <c r="ANY124" s="32">
        <f t="shared" si="3039"/>
        <v>960</v>
      </c>
      <c r="ANZ124" s="32">
        <f t="shared" si="3039"/>
        <v>1200</v>
      </c>
      <c r="AOA124" s="32">
        <f t="shared" si="3039"/>
        <v>240</v>
      </c>
      <c r="AOB124" s="32">
        <f t="shared" si="3039"/>
        <v>480</v>
      </c>
      <c r="AOC124" s="32">
        <f t="shared" si="3039"/>
        <v>480</v>
      </c>
      <c r="AOD124" s="32">
        <f t="shared" si="3039"/>
        <v>480</v>
      </c>
      <c r="AOE124" s="32">
        <f t="shared" si="3039"/>
        <v>720</v>
      </c>
      <c r="AOF124" s="32">
        <f t="shared" si="3039"/>
        <v>720</v>
      </c>
      <c r="AOG124" s="32">
        <f t="shared" si="3039"/>
        <v>960</v>
      </c>
      <c r="AOH124" s="32">
        <f t="shared" si="3039"/>
        <v>960</v>
      </c>
      <c r="AOI124" s="32">
        <f t="shared" si="3039"/>
        <v>960</v>
      </c>
      <c r="AOJ124" s="32">
        <f t="shared" si="3039"/>
        <v>960</v>
      </c>
      <c r="AOK124" s="32">
        <f t="shared" si="3039"/>
        <v>960</v>
      </c>
      <c r="AOL124" s="32">
        <f t="shared" si="3039"/>
        <v>1200</v>
      </c>
      <c r="AOM124" s="32">
        <f t="shared" si="3039"/>
        <v>1440</v>
      </c>
      <c r="AON124" s="32">
        <f t="shared" si="3039"/>
        <v>1440</v>
      </c>
      <c r="AOO124" s="32">
        <f t="shared" si="3039"/>
        <v>1440</v>
      </c>
      <c r="AOP124" s="32">
        <f t="shared" si="3039"/>
        <v>1440</v>
      </c>
      <c r="AOQ124" s="32">
        <f t="shared" si="3039"/>
        <v>1440</v>
      </c>
      <c r="AOR124" s="32">
        <f t="shared" si="3039"/>
        <v>1440</v>
      </c>
      <c r="AOS124" s="32">
        <f t="shared" si="3039"/>
        <v>1440</v>
      </c>
      <c r="AOT124" s="32">
        <f t="shared" si="3039"/>
        <v>1440</v>
      </c>
      <c r="AOU124" s="32">
        <f t="shared" si="3039"/>
        <v>1440</v>
      </c>
      <c r="AOV124" s="32">
        <f t="shared" si="3039"/>
        <v>1680</v>
      </c>
      <c r="AOW124" s="32">
        <f t="shared" si="3039"/>
        <v>2160</v>
      </c>
      <c r="AOX124" s="32">
        <f t="shared" si="3039"/>
        <v>2160</v>
      </c>
      <c r="AOY124" s="32">
        <f t="shared" si="3039"/>
        <v>2160</v>
      </c>
      <c r="AOZ124" s="32">
        <f t="shared" si="3039"/>
        <v>2400</v>
      </c>
      <c r="APA124" s="32">
        <f t="shared" si="3039"/>
        <v>320</v>
      </c>
      <c r="APB124" s="32">
        <f t="shared" si="3039"/>
        <v>640</v>
      </c>
      <c r="APC124" s="32">
        <f t="shared" si="3039"/>
        <v>960</v>
      </c>
      <c r="APD124" s="32">
        <f t="shared" si="3039"/>
        <v>960</v>
      </c>
      <c r="APE124" s="32">
        <f t="shared" si="3039"/>
        <v>1280</v>
      </c>
      <c r="APF124" s="32">
        <f t="shared" si="3039"/>
        <v>1280</v>
      </c>
      <c r="APG124" s="32">
        <f t="shared" si="3039"/>
        <v>1600</v>
      </c>
      <c r="APH124" s="32">
        <f t="shared" si="3039"/>
        <v>1920</v>
      </c>
      <c r="API124" s="32">
        <f t="shared" si="3039"/>
        <v>1920</v>
      </c>
      <c r="APJ124" s="32">
        <f t="shared" si="3039"/>
        <v>2240</v>
      </c>
      <c r="APK124" s="32">
        <f t="shared" si="3039"/>
        <v>2240</v>
      </c>
      <c r="APL124" s="32">
        <f t="shared" si="3039"/>
        <v>2240</v>
      </c>
      <c r="APM124" s="32">
        <f t="shared" si="3039"/>
        <v>2880</v>
      </c>
      <c r="APN124" s="32">
        <f t="shared" ref="APN124:ARY124" si="3040">APN122*$E$5*$E$6</f>
        <v>3200</v>
      </c>
      <c r="APO124" s="32">
        <f t="shared" si="3040"/>
        <v>3200</v>
      </c>
      <c r="APP124" s="32">
        <f t="shared" si="3040"/>
        <v>3200</v>
      </c>
      <c r="APQ124" s="32">
        <f t="shared" si="3040"/>
        <v>400</v>
      </c>
      <c r="APR124" s="32">
        <f t="shared" si="3040"/>
        <v>800</v>
      </c>
      <c r="APS124" s="32">
        <f t="shared" si="3040"/>
        <v>800</v>
      </c>
      <c r="APT124" s="32">
        <f t="shared" si="3040"/>
        <v>800</v>
      </c>
      <c r="APU124" s="32">
        <f t="shared" si="3040"/>
        <v>800</v>
      </c>
      <c r="APV124" s="32">
        <f t="shared" si="3040"/>
        <v>1200</v>
      </c>
      <c r="APW124" s="32">
        <f t="shared" si="3040"/>
        <v>1200</v>
      </c>
      <c r="APX124" s="32">
        <f t="shared" si="3040"/>
        <v>1200</v>
      </c>
      <c r="APY124" s="32">
        <f t="shared" si="3040"/>
        <v>1600</v>
      </c>
      <c r="APZ124" s="32">
        <f t="shared" si="3040"/>
        <v>1600</v>
      </c>
      <c r="AQA124" s="32">
        <f t="shared" si="3040"/>
        <v>1600</v>
      </c>
      <c r="AQB124" s="32">
        <f t="shared" si="3040"/>
        <v>1600</v>
      </c>
      <c r="AQC124" s="32">
        <f t="shared" si="3040"/>
        <v>2000</v>
      </c>
      <c r="AQD124" s="32">
        <f t="shared" si="3040"/>
        <v>2000</v>
      </c>
      <c r="AQE124" s="32">
        <f t="shared" si="3040"/>
        <v>2400</v>
      </c>
      <c r="AQF124" s="32">
        <f t="shared" si="3040"/>
        <v>2400</v>
      </c>
      <c r="AQG124" s="32">
        <f t="shared" si="3040"/>
        <v>2400</v>
      </c>
      <c r="AQH124" s="32">
        <f t="shared" si="3040"/>
        <v>2400</v>
      </c>
      <c r="AQI124" s="32">
        <f t="shared" si="3040"/>
        <v>2400</v>
      </c>
      <c r="AQJ124" s="32">
        <f t="shared" si="3040"/>
        <v>2800</v>
      </c>
      <c r="AQK124" s="32">
        <f t="shared" si="3040"/>
        <v>2800</v>
      </c>
      <c r="AQL124" s="32">
        <f t="shared" si="3040"/>
        <v>3200</v>
      </c>
      <c r="AQM124" s="32">
        <f t="shared" si="3040"/>
        <v>3600</v>
      </c>
      <c r="AQN124" s="32">
        <f t="shared" si="3040"/>
        <v>3600</v>
      </c>
      <c r="AQO124" s="32">
        <f t="shared" si="3040"/>
        <v>3600</v>
      </c>
      <c r="AQP124" s="32">
        <f t="shared" si="3040"/>
        <v>3600</v>
      </c>
      <c r="AQQ124" s="32">
        <f t="shared" si="3040"/>
        <v>3600</v>
      </c>
      <c r="AQR124" s="32">
        <f t="shared" si="3040"/>
        <v>3600</v>
      </c>
      <c r="AQS124" s="32">
        <f t="shared" si="3040"/>
        <v>3600</v>
      </c>
      <c r="AQT124" s="32">
        <f t="shared" si="3040"/>
        <v>3600</v>
      </c>
      <c r="AQU124" s="32">
        <f t="shared" si="3040"/>
        <v>3600</v>
      </c>
      <c r="AQV124" s="32">
        <f t="shared" si="3040"/>
        <v>3600</v>
      </c>
      <c r="AQW124" s="32">
        <f t="shared" si="3040"/>
        <v>4000</v>
      </c>
      <c r="AQX124" s="32">
        <f t="shared" si="3040"/>
        <v>4000</v>
      </c>
      <c r="AQY124" s="32">
        <f t="shared" si="3040"/>
        <v>4000</v>
      </c>
      <c r="AQZ124" s="32">
        <f t="shared" si="3040"/>
        <v>4000</v>
      </c>
      <c r="ARA124" s="32">
        <f t="shared" si="3040"/>
        <v>4000</v>
      </c>
      <c r="ARB124" s="32">
        <f t="shared" si="3040"/>
        <v>4000</v>
      </c>
      <c r="ARC124" s="32">
        <f t="shared" si="3040"/>
        <v>4000</v>
      </c>
      <c r="ARD124" s="32">
        <f t="shared" si="3040"/>
        <v>4000</v>
      </c>
      <c r="ARE124" s="32">
        <f t="shared" si="3040"/>
        <v>1440</v>
      </c>
      <c r="ARF124" s="32">
        <f t="shared" si="3040"/>
        <v>1600</v>
      </c>
      <c r="ARG124" s="32">
        <f t="shared" si="3040"/>
        <v>2800</v>
      </c>
      <c r="ARH124" s="32">
        <f t="shared" si="3040"/>
        <v>3600</v>
      </c>
      <c r="ARI124" s="32">
        <f t="shared" si="3040"/>
        <v>3600</v>
      </c>
      <c r="ARJ124" s="32" t="e">
        <f t="shared" si="3040"/>
        <v>#N/A</v>
      </c>
      <c r="ARK124" s="32">
        <f t="shared" si="3040"/>
        <v>176</v>
      </c>
      <c r="ARL124" s="32">
        <f t="shared" si="3040"/>
        <v>624</v>
      </c>
      <c r="ARM124" s="32">
        <f t="shared" si="3040"/>
        <v>256</v>
      </c>
      <c r="ARN124" s="32">
        <f t="shared" si="3040"/>
        <v>160</v>
      </c>
      <c r="ARO124" s="32">
        <f t="shared" si="3040"/>
        <v>544</v>
      </c>
      <c r="ARP124" s="32">
        <f t="shared" si="3040"/>
        <v>544</v>
      </c>
      <c r="ARQ124" s="32">
        <f t="shared" si="3040"/>
        <v>704</v>
      </c>
      <c r="ARR124" s="32">
        <f t="shared" si="3040"/>
        <v>704</v>
      </c>
      <c r="ARS124" s="32">
        <f t="shared" si="3040"/>
        <v>704</v>
      </c>
      <c r="ART124" s="32">
        <f t="shared" si="3040"/>
        <v>512</v>
      </c>
      <c r="ARU124" s="32">
        <f t="shared" si="3040"/>
        <v>816</v>
      </c>
      <c r="ARV124" s="32">
        <f t="shared" si="3040"/>
        <v>1056</v>
      </c>
      <c r="ARW124" s="32">
        <f t="shared" si="3040"/>
        <v>1056</v>
      </c>
      <c r="ARX124" s="32">
        <f t="shared" si="3040"/>
        <v>1344</v>
      </c>
      <c r="ARY124" s="32">
        <f t="shared" si="3040"/>
        <v>288</v>
      </c>
      <c r="ARZ124" s="32">
        <f t="shared" ref="ARZ124:AUK124" si="3041">ARZ122*$E$5*$E$6</f>
        <v>528</v>
      </c>
      <c r="ASA124" s="32">
        <f t="shared" si="3041"/>
        <v>1056</v>
      </c>
      <c r="ASB124" s="32">
        <f t="shared" si="3041"/>
        <v>816</v>
      </c>
      <c r="ASC124" s="32">
        <f t="shared" si="3041"/>
        <v>1344</v>
      </c>
      <c r="ASD124" s="32">
        <f t="shared" si="3041"/>
        <v>1584</v>
      </c>
      <c r="ASE124" s="32">
        <f t="shared" si="3041"/>
        <v>1872</v>
      </c>
      <c r="ASF124" s="32">
        <f t="shared" si="3041"/>
        <v>288</v>
      </c>
      <c r="ASG124" s="32">
        <f t="shared" si="3041"/>
        <v>816</v>
      </c>
      <c r="ASH124" s="32">
        <f t="shared" si="3041"/>
        <v>1056</v>
      </c>
      <c r="ASI124" s="32">
        <f t="shared" si="3041"/>
        <v>1056</v>
      </c>
      <c r="ASJ124" s="32">
        <f t="shared" si="3041"/>
        <v>1344</v>
      </c>
      <c r="ASK124" s="32">
        <f t="shared" si="3041"/>
        <v>1584</v>
      </c>
      <c r="ASL124" s="32">
        <f t="shared" si="3041"/>
        <v>1584</v>
      </c>
      <c r="ASM124" s="32">
        <f t="shared" si="3041"/>
        <v>1584</v>
      </c>
      <c r="ASN124" s="32">
        <f t="shared" si="3041"/>
        <v>320</v>
      </c>
      <c r="ASO124" s="32">
        <f t="shared" si="3041"/>
        <v>704</v>
      </c>
      <c r="ASP124" s="32">
        <f t="shared" si="3041"/>
        <v>1024</v>
      </c>
      <c r="ASQ124" s="32">
        <f t="shared" si="3041"/>
        <v>1088</v>
      </c>
      <c r="ASR124" s="32">
        <f t="shared" si="3041"/>
        <v>1408</v>
      </c>
      <c r="ASS124" s="32">
        <f t="shared" si="3041"/>
        <v>1408</v>
      </c>
      <c r="AST124" s="32">
        <f t="shared" si="3041"/>
        <v>1792</v>
      </c>
      <c r="ASU124" s="32">
        <f t="shared" si="3041"/>
        <v>2112</v>
      </c>
      <c r="ASV124" s="32">
        <f t="shared" si="3041"/>
        <v>2112</v>
      </c>
      <c r="ASW124" s="32">
        <f t="shared" si="3041"/>
        <v>2496</v>
      </c>
      <c r="ASX124" s="32">
        <f t="shared" si="3041"/>
        <v>2496</v>
      </c>
      <c r="ASY124" s="32">
        <f t="shared" si="3041"/>
        <v>2496</v>
      </c>
      <c r="ASZ124" s="32">
        <f t="shared" si="3041"/>
        <v>1408</v>
      </c>
      <c r="ATA124" s="32">
        <f t="shared" si="3041"/>
        <v>400</v>
      </c>
      <c r="ATB124" s="32">
        <f t="shared" si="3041"/>
        <v>880</v>
      </c>
      <c r="ATC124" s="32">
        <f t="shared" si="3041"/>
        <v>1280</v>
      </c>
      <c r="ATD124" s="32">
        <f t="shared" si="3041"/>
        <v>1360</v>
      </c>
      <c r="ATE124" s="32">
        <f t="shared" si="3041"/>
        <v>1760</v>
      </c>
      <c r="ATF124" s="32">
        <f t="shared" si="3041"/>
        <v>1760</v>
      </c>
      <c r="ATG124" s="32">
        <f t="shared" si="3041"/>
        <v>2240</v>
      </c>
      <c r="ATH124" s="32">
        <f t="shared" si="3041"/>
        <v>2640</v>
      </c>
      <c r="ATI124" s="32">
        <f t="shared" si="3041"/>
        <v>3120</v>
      </c>
      <c r="ATJ124" s="32">
        <f t="shared" si="3041"/>
        <v>3120</v>
      </c>
      <c r="ATK124" s="32">
        <f t="shared" si="3041"/>
        <v>4400</v>
      </c>
      <c r="ATL124" s="32">
        <f t="shared" si="3041"/>
        <v>4400</v>
      </c>
      <c r="ATM124" s="32">
        <f t="shared" si="3041"/>
        <v>4400</v>
      </c>
      <c r="ATN124" s="32">
        <f t="shared" si="3041"/>
        <v>4560</v>
      </c>
      <c r="ATO124" s="32">
        <f t="shared" si="3041"/>
        <v>768</v>
      </c>
      <c r="ATP124" s="32">
        <f t="shared" si="3041"/>
        <v>4400</v>
      </c>
      <c r="ATQ124" s="32" t="e">
        <f t="shared" si="3041"/>
        <v>#N/A</v>
      </c>
      <c r="ATR124" s="32" t="e">
        <f t="shared" si="3041"/>
        <v>#N/A</v>
      </c>
      <c r="ATS124" s="32">
        <f t="shared" si="3041"/>
        <v>960</v>
      </c>
      <c r="ATT124" s="32">
        <f t="shared" si="3041"/>
        <v>192</v>
      </c>
      <c r="ATU124" s="32">
        <f t="shared" si="3041"/>
        <v>672</v>
      </c>
      <c r="ATV124" s="32">
        <f t="shared" si="3041"/>
        <v>960</v>
      </c>
      <c r="ATW124" s="32">
        <f t="shared" si="3041"/>
        <v>288</v>
      </c>
      <c r="ATX124" s="32">
        <f t="shared" si="3041"/>
        <v>576</v>
      </c>
      <c r="ATY124" s="32">
        <f t="shared" si="3041"/>
        <v>384</v>
      </c>
      <c r="ATZ124" s="32">
        <f t="shared" si="3041"/>
        <v>576</v>
      </c>
      <c r="AUA124" s="32">
        <f t="shared" si="3041"/>
        <v>576</v>
      </c>
      <c r="AUB124" s="32">
        <f t="shared" si="3041"/>
        <v>768</v>
      </c>
      <c r="AUC124" s="32">
        <f t="shared" si="3041"/>
        <v>1440</v>
      </c>
      <c r="AUD124" s="32">
        <f t="shared" si="3041"/>
        <v>1440</v>
      </c>
      <c r="AUE124" s="32">
        <f t="shared" si="3041"/>
        <v>288</v>
      </c>
      <c r="AUF124" s="32">
        <f t="shared" si="3041"/>
        <v>576</v>
      </c>
      <c r="AUG124" s="32">
        <f t="shared" si="3041"/>
        <v>864</v>
      </c>
      <c r="AUH124" s="32">
        <f t="shared" si="3041"/>
        <v>1152</v>
      </c>
      <c r="AUI124" s="32">
        <f t="shared" si="3041"/>
        <v>1440</v>
      </c>
      <c r="AUJ124" s="32">
        <f t="shared" si="3041"/>
        <v>288</v>
      </c>
      <c r="AUK124" s="32">
        <f t="shared" si="3041"/>
        <v>576</v>
      </c>
      <c r="AUL124" s="32">
        <f t="shared" ref="AUL124:AWW124" si="3042">AUL122*$E$5*$E$6</f>
        <v>864</v>
      </c>
      <c r="AUM124" s="32">
        <f t="shared" si="3042"/>
        <v>864</v>
      </c>
      <c r="AUN124" s="32">
        <f t="shared" si="3042"/>
        <v>1152</v>
      </c>
      <c r="AUO124" s="32">
        <f t="shared" si="3042"/>
        <v>1728</v>
      </c>
      <c r="AUP124" s="32">
        <f t="shared" si="3042"/>
        <v>1728</v>
      </c>
      <c r="AUQ124" s="32">
        <f t="shared" si="3042"/>
        <v>1152</v>
      </c>
      <c r="AUR124" s="32">
        <f t="shared" si="3042"/>
        <v>1536</v>
      </c>
      <c r="AUS124" s="32">
        <f t="shared" si="3042"/>
        <v>2688</v>
      </c>
      <c r="AUT124" s="32">
        <f t="shared" si="3042"/>
        <v>3456</v>
      </c>
      <c r="AUU124" s="32">
        <f t="shared" si="3042"/>
        <v>3456</v>
      </c>
      <c r="AUV124" s="32">
        <f t="shared" si="3042"/>
        <v>960</v>
      </c>
      <c r="AUW124" s="32">
        <f t="shared" si="3042"/>
        <v>1920</v>
      </c>
      <c r="AUX124" s="32">
        <f t="shared" si="3042"/>
        <v>3360</v>
      </c>
      <c r="AUY124" s="32">
        <f t="shared" si="3042"/>
        <v>1152</v>
      </c>
      <c r="AUZ124" s="32">
        <f t="shared" si="3042"/>
        <v>1728</v>
      </c>
      <c r="AVA124" s="32">
        <f t="shared" si="3042"/>
        <v>1728</v>
      </c>
      <c r="AVB124" s="32">
        <f t="shared" si="3042"/>
        <v>2304</v>
      </c>
      <c r="AVC124" s="32">
        <f t="shared" si="3042"/>
        <v>2304</v>
      </c>
      <c r="AVD124" s="32">
        <f t="shared" si="3042"/>
        <v>4032</v>
      </c>
      <c r="AVE124" s="32">
        <f t="shared" si="3042"/>
        <v>4608</v>
      </c>
      <c r="AVF124" s="32">
        <f t="shared" si="3042"/>
        <v>5760</v>
      </c>
      <c r="AVG124" s="32">
        <f t="shared" si="3042"/>
        <v>5760</v>
      </c>
      <c r="AVH124" s="32">
        <f t="shared" si="3042"/>
        <v>288</v>
      </c>
      <c r="AVI124" s="32">
        <f t="shared" si="3042"/>
        <v>288</v>
      </c>
      <c r="AVJ124" s="32">
        <f t="shared" si="3042"/>
        <v>576</v>
      </c>
      <c r="AVK124" s="32">
        <f t="shared" si="3042"/>
        <v>864</v>
      </c>
      <c r="AVL124" s="32">
        <f t="shared" si="3042"/>
        <v>864</v>
      </c>
      <c r="AVM124" s="32">
        <f t="shared" si="3042"/>
        <v>1152</v>
      </c>
      <c r="AVN124" s="32">
        <f t="shared" si="3042"/>
        <v>1440</v>
      </c>
      <c r="AVO124" s="32">
        <f t="shared" si="3042"/>
        <v>2016</v>
      </c>
      <c r="AVP124" s="32">
        <f t="shared" si="3042"/>
        <v>4320</v>
      </c>
      <c r="AVQ124" s="32" t="e">
        <f t="shared" si="3042"/>
        <v>#N/A</v>
      </c>
      <c r="AVR124" s="32">
        <f t="shared" si="3042"/>
        <v>864</v>
      </c>
      <c r="AVS124" s="32">
        <f t="shared" si="3042"/>
        <v>192</v>
      </c>
      <c r="AVT124" s="32">
        <f t="shared" si="3042"/>
        <v>864</v>
      </c>
      <c r="AVU124" s="32">
        <f t="shared" si="3042"/>
        <v>960</v>
      </c>
      <c r="AVV124" s="32">
        <f t="shared" si="3042"/>
        <v>960</v>
      </c>
      <c r="AVW124" s="32">
        <f t="shared" si="3042"/>
        <v>288</v>
      </c>
      <c r="AVX124" s="32">
        <f t="shared" si="3042"/>
        <v>576</v>
      </c>
      <c r="AVY124" s="32">
        <f t="shared" si="3042"/>
        <v>192</v>
      </c>
      <c r="AVZ124" s="32">
        <f t="shared" si="3042"/>
        <v>384</v>
      </c>
      <c r="AWA124" s="32">
        <f t="shared" si="3042"/>
        <v>768</v>
      </c>
      <c r="AWB124" s="32">
        <f t="shared" si="3042"/>
        <v>960</v>
      </c>
      <c r="AWC124" s="32">
        <f t="shared" si="3042"/>
        <v>576</v>
      </c>
      <c r="AWD124" s="32">
        <f t="shared" si="3042"/>
        <v>864</v>
      </c>
      <c r="AWE124" s="32">
        <f t="shared" si="3042"/>
        <v>1440</v>
      </c>
      <c r="AWF124" s="32">
        <f t="shared" si="3042"/>
        <v>1440</v>
      </c>
      <c r="AWG124" s="32">
        <f t="shared" si="3042"/>
        <v>1728</v>
      </c>
      <c r="AWH124" s="32">
        <f t="shared" si="3042"/>
        <v>1728</v>
      </c>
      <c r="AWI124" s="32">
        <f t="shared" si="3042"/>
        <v>1728</v>
      </c>
      <c r="AWJ124" s="32">
        <f t="shared" si="3042"/>
        <v>1728</v>
      </c>
      <c r="AWK124" s="32">
        <f t="shared" si="3042"/>
        <v>1728</v>
      </c>
      <c r="AWL124" s="32">
        <f t="shared" si="3042"/>
        <v>1728</v>
      </c>
      <c r="AWM124" s="32">
        <f t="shared" si="3042"/>
        <v>768</v>
      </c>
      <c r="AWN124" s="32">
        <f t="shared" si="3042"/>
        <v>1152</v>
      </c>
      <c r="AWO124" s="32">
        <f t="shared" si="3042"/>
        <v>1152</v>
      </c>
      <c r="AWP124" s="32">
        <f t="shared" si="3042"/>
        <v>1536</v>
      </c>
      <c r="AWQ124" s="32">
        <f t="shared" si="3042"/>
        <v>2304</v>
      </c>
      <c r="AWR124" s="32">
        <f t="shared" si="3042"/>
        <v>2688</v>
      </c>
      <c r="AWS124" s="32">
        <f t="shared" si="3042"/>
        <v>2688</v>
      </c>
      <c r="AWT124" s="32">
        <f t="shared" si="3042"/>
        <v>2688</v>
      </c>
      <c r="AWU124" s="32">
        <f t="shared" si="3042"/>
        <v>960</v>
      </c>
      <c r="AWV124" s="32">
        <f t="shared" si="3042"/>
        <v>1440</v>
      </c>
      <c r="AWW124" s="32">
        <f t="shared" si="3042"/>
        <v>1920</v>
      </c>
      <c r="AWX124" s="32">
        <f t="shared" ref="AWX124:AYH124" si="3043">AWX122*$E$5*$E$6</f>
        <v>1920</v>
      </c>
      <c r="AWY124" s="32">
        <f t="shared" si="3043"/>
        <v>1920</v>
      </c>
      <c r="AWZ124" s="32">
        <f t="shared" si="3043"/>
        <v>3360</v>
      </c>
      <c r="AXA124" s="32">
        <f t="shared" si="3043"/>
        <v>4320</v>
      </c>
      <c r="AXB124" s="32">
        <f t="shared" si="3043"/>
        <v>4320</v>
      </c>
      <c r="AXC124" s="32">
        <f t="shared" si="3043"/>
        <v>1152</v>
      </c>
      <c r="AXD124" s="32">
        <f t="shared" si="3043"/>
        <v>1728</v>
      </c>
      <c r="AXE124" s="32">
        <f t="shared" si="3043"/>
        <v>1728</v>
      </c>
      <c r="AXF124" s="32">
        <f t="shared" si="3043"/>
        <v>2304</v>
      </c>
      <c r="AXG124" s="32">
        <f t="shared" si="3043"/>
        <v>2304</v>
      </c>
      <c r="AXH124" s="32">
        <f t="shared" si="3043"/>
        <v>3456</v>
      </c>
      <c r="AXI124" s="32">
        <f t="shared" si="3043"/>
        <v>3456</v>
      </c>
      <c r="AXJ124" s="32">
        <f t="shared" si="3043"/>
        <v>4032</v>
      </c>
      <c r="AXK124" s="32">
        <f t="shared" si="3043"/>
        <v>4032</v>
      </c>
      <c r="AXL124" s="32">
        <f t="shared" si="3043"/>
        <v>5184</v>
      </c>
      <c r="AXM124" s="32">
        <f t="shared" si="3043"/>
        <v>5760</v>
      </c>
      <c r="AXN124" s="32">
        <f t="shared" si="3043"/>
        <v>5760</v>
      </c>
      <c r="AXO124" s="32">
        <f t="shared" si="3043"/>
        <v>5760</v>
      </c>
      <c r="AXP124" s="32">
        <f t="shared" si="3043"/>
        <v>912</v>
      </c>
      <c r="AXQ124" s="32">
        <f t="shared" si="3043"/>
        <v>208</v>
      </c>
      <c r="AXR124" s="32">
        <f t="shared" si="3043"/>
        <v>304</v>
      </c>
      <c r="AXS124" s="32">
        <f t="shared" si="3043"/>
        <v>416</v>
      </c>
      <c r="AXT124" s="32">
        <f t="shared" si="3043"/>
        <v>640</v>
      </c>
      <c r="AXU124" s="32">
        <f t="shared" si="3043"/>
        <v>640</v>
      </c>
      <c r="AXV124" s="32">
        <f t="shared" si="3043"/>
        <v>832</v>
      </c>
      <c r="AXW124" s="32">
        <f t="shared" si="3043"/>
        <v>1872</v>
      </c>
      <c r="AXX124" s="32">
        <f t="shared" si="3043"/>
        <v>912</v>
      </c>
      <c r="AXY124" s="32">
        <f t="shared" si="3043"/>
        <v>1248</v>
      </c>
      <c r="AXZ124" s="32">
        <f t="shared" si="3043"/>
        <v>1872</v>
      </c>
      <c r="AYA124" s="32">
        <f t="shared" si="3043"/>
        <v>4720</v>
      </c>
      <c r="AYB124" s="32">
        <f t="shared" si="3043"/>
        <v>4720</v>
      </c>
      <c r="AYC124" s="32">
        <f t="shared" si="3043"/>
        <v>4720</v>
      </c>
      <c r="AYD124" s="32">
        <f t="shared" si="3043"/>
        <v>1824</v>
      </c>
      <c r="AYE124" s="32">
        <f t="shared" si="3043"/>
        <v>2496</v>
      </c>
      <c r="AYF124" s="32">
        <f t="shared" si="3043"/>
        <v>6336</v>
      </c>
      <c r="AYG124" s="32">
        <f t="shared" si="3043"/>
        <v>6336</v>
      </c>
      <c r="AYH124" s="32">
        <f t="shared" si="3043"/>
        <v>448</v>
      </c>
    </row>
    <row r="125" spans="16:1334" x14ac:dyDescent="0.25">
      <c r="P125" t="s">
        <v>66</v>
      </c>
      <c r="Q125" t="e">
        <f>($E$17*$E$18*$E$19)*Q122</f>
        <v>#N/A</v>
      </c>
      <c r="R125" s="32" t="e">
        <f t="shared" ref="R125:CC125" si="3044">($E$17*$E$18*$E$19)*R122</f>
        <v>#N/A</v>
      </c>
      <c r="S125" s="32">
        <f t="shared" si="3044"/>
        <v>110.97456249999999</v>
      </c>
      <c r="T125" s="32">
        <f t="shared" si="3044"/>
        <v>110.97456249999999</v>
      </c>
      <c r="U125" s="32">
        <f t="shared" si="3044"/>
        <v>110.97456249999999</v>
      </c>
      <c r="V125" s="32" t="e">
        <f t="shared" si="3044"/>
        <v>#N/A</v>
      </c>
      <c r="W125" s="32">
        <f t="shared" si="3044"/>
        <v>110.97456249999999</v>
      </c>
      <c r="X125" s="32">
        <f t="shared" si="3044"/>
        <v>110.97456249999999</v>
      </c>
      <c r="Y125" s="32">
        <f t="shared" si="3044"/>
        <v>110.97456249999999</v>
      </c>
      <c r="Z125" s="32">
        <f t="shared" si="3044"/>
        <v>110.97456249999999</v>
      </c>
      <c r="AA125" s="32">
        <f t="shared" si="3044"/>
        <v>221.94912499999998</v>
      </c>
      <c r="AB125" s="32">
        <f t="shared" si="3044"/>
        <v>221.94912499999998</v>
      </c>
      <c r="AC125" s="32">
        <f t="shared" si="3044"/>
        <v>110.97456249999999</v>
      </c>
      <c r="AD125" s="32">
        <f t="shared" si="3044"/>
        <v>110.97456249999999</v>
      </c>
      <c r="AE125" s="32">
        <f t="shared" si="3044"/>
        <v>110.97456249999999</v>
      </c>
      <c r="AF125" s="32">
        <f t="shared" si="3044"/>
        <v>110.97456249999999</v>
      </c>
      <c r="AG125" s="32">
        <f t="shared" si="3044"/>
        <v>221.94912499999998</v>
      </c>
      <c r="AH125" s="32">
        <f t="shared" si="3044"/>
        <v>221.94912499999998</v>
      </c>
      <c r="AI125" s="32">
        <f t="shared" si="3044"/>
        <v>332.92368749999997</v>
      </c>
      <c r="AJ125" s="32" t="e">
        <f t="shared" si="3044"/>
        <v>#N/A</v>
      </c>
      <c r="AK125" s="32">
        <f t="shared" si="3044"/>
        <v>110.97456249999999</v>
      </c>
      <c r="AL125" s="32">
        <f t="shared" si="3044"/>
        <v>110.97456249999999</v>
      </c>
      <c r="AM125" s="32">
        <f t="shared" si="3044"/>
        <v>110.97456249999999</v>
      </c>
      <c r="AN125" s="32">
        <f t="shared" si="3044"/>
        <v>110.97456249999999</v>
      </c>
      <c r="AO125" s="32">
        <f t="shared" si="3044"/>
        <v>110.97456249999999</v>
      </c>
      <c r="AP125" s="32">
        <f t="shared" si="3044"/>
        <v>221.94912499999998</v>
      </c>
      <c r="AQ125" s="32">
        <f t="shared" si="3044"/>
        <v>221.94912499999998</v>
      </c>
      <c r="AR125" s="32">
        <f t="shared" si="3044"/>
        <v>221.94912499999998</v>
      </c>
      <c r="AS125" s="32">
        <f t="shared" si="3044"/>
        <v>221.94912499999998</v>
      </c>
      <c r="AT125" s="32">
        <f t="shared" si="3044"/>
        <v>221.94912499999998</v>
      </c>
      <c r="AU125" s="32">
        <f t="shared" si="3044"/>
        <v>332.92368749999997</v>
      </c>
      <c r="AV125" s="32">
        <f t="shared" si="3044"/>
        <v>332.92368749999997</v>
      </c>
      <c r="AW125" s="32">
        <f t="shared" si="3044"/>
        <v>332.92368749999997</v>
      </c>
      <c r="AX125" s="32">
        <f t="shared" si="3044"/>
        <v>332.92368749999997</v>
      </c>
      <c r="AY125" s="32">
        <f t="shared" si="3044"/>
        <v>332.92368749999997</v>
      </c>
      <c r="AZ125" s="32">
        <f t="shared" si="3044"/>
        <v>443.89824999999996</v>
      </c>
      <c r="BA125" s="32">
        <f t="shared" si="3044"/>
        <v>110.97456249999999</v>
      </c>
      <c r="BB125" s="32">
        <f t="shared" si="3044"/>
        <v>221.94912499999998</v>
      </c>
      <c r="BC125" s="32">
        <f t="shared" si="3044"/>
        <v>332.92368749999997</v>
      </c>
      <c r="BD125" s="32">
        <f t="shared" si="3044"/>
        <v>332.92368749999997</v>
      </c>
      <c r="BE125" s="32" t="e">
        <f t="shared" si="3044"/>
        <v>#N/A</v>
      </c>
      <c r="BF125" s="32">
        <f t="shared" si="3044"/>
        <v>221.94912499999998</v>
      </c>
      <c r="BG125" s="32">
        <f t="shared" si="3044"/>
        <v>221.94912499999998</v>
      </c>
      <c r="BH125" s="32">
        <f t="shared" si="3044"/>
        <v>221.94912499999998</v>
      </c>
      <c r="BI125" s="32">
        <f t="shared" si="3044"/>
        <v>221.94912499999998</v>
      </c>
      <c r="BJ125" s="32">
        <f t="shared" si="3044"/>
        <v>221.94912499999998</v>
      </c>
      <c r="BK125" s="32">
        <f t="shared" si="3044"/>
        <v>443.89824999999996</v>
      </c>
      <c r="BL125" s="32">
        <f t="shared" si="3044"/>
        <v>443.89824999999996</v>
      </c>
      <c r="BM125" s="32">
        <f t="shared" si="3044"/>
        <v>443.89824999999996</v>
      </c>
      <c r="BN125" s="32">
        <f t="shared" si="3044"/>
        <v>443.89824999999996</v>
      </c>
      <c r="BO125" s="32">
        <f t="shared" si="3044"/>
        <v>665.84737499999994</v>
      </c>
      <c r="BP125" s="32">
        <f t="shared" si="3044"/>
        <v>665.84737499999994</v>
      </c>
      <c r="BQ125" s="32">
        <f t="shared" si="3044"/>
        <v>665.84737499999994</v>
      </c>
      <c r="BR125" s="32">
        <f t="shared" si="3044"/>
        <v>665.84737499999994</v>
      </c>
      <c r="BS125" s="32">
        <f t="shared" si="3044"/>
        <v>665.84737499999994</v>
      </c>
      <c r="BT125" s="32">
        <f t="shared" si="3044"/>
        <v>665.84737499999994</v>
      </c>
      <c r="BU125" s="32">
        <f t="shared" si="3044"/>
        <v>665.84737499999994</v>
      </c>
      <c r="BV125" s="32">
        <f t="shared" si="3044"/>
        <v>665.84737499999994</v>
      </c>
      <c r="BW125" s="32">
        <f t="shared" si="3044"/>
        <v>665.84737499999994</v>
      </c>
      <c r="BX125" s="32">
        <f t="shared" si="3044"/>
        <v>665.84737499999994</v>
      </c>
      <c r="BY125" s="32">
        <f t="shared" si="3044"/>
        <v>887.79649999999992</v>
      </c>
      <c r="BZ125" s="32">
        <f t="shared" si="3044"/>
        <v>887.79649999999992</v>
      </c>
      <c r="CA125" s="32">
        <f t="shared" si="3044"/>
        <v>1109.745625</v>
      </c>
      <c r="CB125" s="32">
        <f t="shared" si="3044"/>
        <v>1109.745625</v>
      </c>
      <c r="CC125" s="32">
        <f t="shared" si="3044"/>
        <v>1331.6947499999999</v>
      </c>
      <c r="CD125" s="32">
        <f t="shared" ref="CD125:EO125" si="3045">($E$17*$E$18*$E$19)*CD122</f>
        <v>1331.6947499999999</v>
      </c>
      <c r="CE125" s="32">
        <f t="shared" si="3045"/>
        <v>1553.6438749999998</v>
      </c>
      <c r="CF125" s="32">
        <f t="shared" si="3045"/>
        <v>1997.5421249999999</v>
      </c>
      <c r="CG125" s="32">
        <f t="shared" si="3045"/>
        <v>2219.49125</v>
      </c>
      <c r="CH125" s="32">
        <f t="shared" si="3045"/>
        <v>2219.49125</v>
      </c>
      <c r="CI125" s="32">
        <f t="shared" si="3045"/>
        <v>2219.49125</v>
      </c>
      <c r="CJ125" s="32">
        <f t="shared" si="3045"/>
        <v>2219.49125</v>
      </c>
      <c r="CK125" s="32">
        <f t="shared" si="3045"/>
        <v>2219.49125</v>
      </c>
      <c r="CL125" s="32">
        <f t="shared" si="3045"/>
        <v>2219.49125</v>
      </c>
      <c r="CM125" s="32">
        <f t="shared" si="3045"/>
        <v>2219.49125</v>
      </c>
      <c r="CN125" s="32">
        <f t="shared" si="3045"/>
        <v>110.97456249999999</v>
      </c>
      <c r="CO125" s="32">
        <f t="shared" si="3045"/>
        <v>221.94912499999998</v>
      </c>
      <c r="CP125" s="32">
        <f t="shared" si="3045"/>
        <v>221.94912499999998</v>
      </c>
      <c r="CQ125" s="32">
        <f t="shared" si="3045"/>
        <v>110.97456249999999</v>
      </c>
      <c r="CR125" s="32">
        <f t="shared" si="3045"/>
        <v>110.97456249999999</v>
      </c>
      <c r="CS125" s="32">
        <f t="shared" si="3045"/>
        <v>110.97456249999999</v>
      </c>
      <c r="CT125" s="32">
        <f t="shared" si="3045"/>
        <v>221.94912499999998</v>
      </c>
      <c r="CU125" s="32">
        <f t="shared" si="3045"/>
        <v>332.92368749999997</v>
      </c>
      <c r="CV125" s="32">
        <f t="shared" si="3045"/>
        <v>332.92368749999997</v>
      </c>
      <c r="CW125" s="32">
        <f t="shared" si="3045"/>
        <v>221.94912499999998</v>
      </c>
      <c r="CX125" s="32">
        <f t="shared" si="3045"/>
        <v>332.92368749999997</v>
      </c>
      <c r="CY125" s="32">
        <f t="shared" si="3045"/>
        <v>221.94912499999998</v>
      </c>
      <c r="CZ125" s="32">
        <f t="shared" si="3045"/>
        <v>221.94912499999998</v>
      </c>
      <c r="DA125" s="32">
        <f t="shared" si="3045"/>
        <v>221.94912499999998</v>
      </c>
      <c r="DB125" s="32">
        <f t="shared" si="3045"/>
        <v>443.89824999999996</v>
      </c>
      <c r="DC125" s="32">
        <f t="shared" si="3045"/>
        <v>443.89824999999996</v>
      </c>
      <c r="DD125" s="32">
        <f t="shared" si="3045"/>
        <v>665.84737499999994</v>
      </c>
      <c r="DE125" s="32">
        <f t="shared" si="3045"/>
        <v>665.84737499999994</v>
      </c>
      <c r="DF125" s="32">
        <f t="shared" si="3045"/>
        <v>665.84737499999994</v>
      </c>
      <c r="DG125" s="32">
        <f t="shared" si="3045"/>
        <v>887.79649999999992</v>
      </c>
      <c r="DH125" s="32">
        <f t="shared" si="3045"/>
        <v>887.79649999999992</v>
      </c>
      <c r="DI125" s="32">
        <f t="shared" si="3045"/>
        <v>1109.745625</v>
      </c>
      <c r="DJ125" s="32">
        <f t="shared" si="3045"/>
        <v>110.97456249999999</v>
      </c>
      <c r="DK125" s="32">
        <f t="shared" si="3045"/>
        <v>110.97456249999999</v>
      </c>
      <c r="DL125" s="32">
        <f t="shared" si="3045"/>
        <v>110.97456249999999</v>
      </c>
      <c r="DM125" s="32">
        <f t="shared" si="3045"/>
        <v>110.97456249999999</v>
      </c>
      <c r="DN125" s="32">
        <f t="shared" si="3045"/>
        <v>221.94912499999998</v>
      </c>
      <c r="DO125" s="32">
        <f t="shared" si="3045"/>
        <v>221.94912499999998</v>
      </c>
      <c r="DP125" s="32">
        <f t="shared" si="3045"/>
        <v>221.94912499999998</v>
      </c>
      <c r="DQ125" s="32">
        <f t="shared" si="3045"/>
        <v>221.94912499999998</v>
      </c>
      <c r="DR125" s="32">
        <f t="shared" si="3045"/>
        <v>221.94912499999998</v>
      </c>
      <c r="DS125" s="32">
        <f t="shared" si="3045"/>
        <v>221.94912499999998</v>
      </c>
      <c r="DT125" s="32">
        <f t="shared" si="3045"/>
        <v>332.92368749999997</v>
      </c>
      <c r="DU125" s="32">
        <f t="shared" si="3045"/>
        <v>332.92368749999997</v>
      </c>
      <c r="DV125" s="32">
        <f t="shared" si="3045"/>
        <v>332.92368749999997</v>
      </c>
      <c r="DW125" s="32">
        <f t="shared" si="3045"/>
        <v>332.92368749999997</v>
      </c>
      <c r="DX125" s="32">
        <f t="shared" si="3045"/>
        <v>332.92368749999997</v>
      </c>
      <c r="DY125" s="32">
        <f t="shared" si="3045"/>
        <v>443.89824999999996</v>
      </c>
      <c r="DZ125" s="32">
        <f t="shared" si="3045"/>
        <v>443.89824999999996</v>
      </c>
      <c r="EA125" s="32">
        <f t="shared" si="3045"/>
        <v>443.89824999999996</v>
      </c>
      <c r="EB125" s="32">
        <f t="shared" si="3045"/>
        <v>443.89824999999996</v>
      </c>
      <c r="EC125" s="32">
        <f t="shared" si="3045"/>
        <v>443.89824999999996</v>
      </c>
      <c r="ED125" s="32">
        <f t="shared" si="3045"/>
        <v>554.87281250000001</v>
      </c>
      <c r="EE125" s="32">
        <f t="shared" si="3045"/>
        <v>110.97456249999999</v>
      </c>
      <c r="EF125" s="32">
        <f t="shared" si="3045"/>
        <v>332.92368749999997</v>
      </c>
      <c r="EG125" s="32" t="e">
        <f t="shared" si="3045"/>
        <v>#N/A</v>
      </c>
      <c r="EH125" s="32" t="e">
        <f t="shared" si="3045"/>
        <v>#N/A</v>
      </c>
      <c r="EI125" s="32" t="e">
        <f t="shared" si="3045"/>
        <v>#N/A</v>
      </c>
      <c r="EJ125" s="32">
        <f t="shared" si="3045"/>
        <v>110.97456249999999</v>
      </c>
      <c r="EK125" s="32">
        <f t="shared" si="3045"/>
        <v>166.46184374999999</v>
      </c>
      <c r="EL125" s="32" t="e">
        <f t="shared" si="3045"/>
        <v>#N/A</v>
      </c>
      <c r="EM125" s="32">
        <f t="shared" si="3045"/>
        <v>110.97456249999999</v>
      </c>
      <c r="EN125" s="32">
        <f t="shared" si="3045"/>
        <v>110.97456249999999</v>
      </c>
      <c r="EO125" s="32">
        <f t="shared" si="3045"/>
        <v>110.97456249999999</v>
      </c>
      <c r="EP125" s="32">
        <f t="shared" ref="EP125:HA125" si="3046">($E$17*$E$18*$E$19)*EP122</f>
        <v>166.46184374999999</v>
      </c>
      <c r="EQ125" s="32">
        <f t="shared" si="3046"/>
        <v>277.43640625</v>
      </c>
      <c r="ER125" s="32">
        <f t="shared" si="3046"/>
        <v>277.43640625</v>
      </c>
      <c r="ES125" s="32">
        <f t="shared" si="3046"/>
        <v>277.43640625</v>
      </c>
      <c r="ET125" s="32">
        <f t="shared" si="3046"/>
        <v>277.43640625</v>
      </c>
      <c r="EU125" s="32">
        <f t="shared" si="3046"/>
        <v>388.41096874999994</v>
      </c>
      <c r="EV125" s="32">
        <f t="shared" si="3046"/>
        <v>554.87281250000001</v>
      </c>
      <c r="EW125" s="32">
        <f t="shared" si="3046"/>
        <v>110.97456249999999</v>
      </c>
      <c r="EX125" s="32">
        <f t="shared" si="3046"/>
        <v>166.46184374999999</v>
      </c>
      <c r="EY125" s="32">
        <f t="shared" si="3046"/>
        <v>277.43640625</v>
      </c>
      <c r="EZ125" s="32">
        <f t="shared" si="3046"/>
        <v>110.97456249999999</v>
      </c>
      <c r="FA125" s="32">
        <f t="shared" si="3046"/>
        <v>110.97456249999999</v>
      </c>
      <c r="FB125" s="32">
        <f t="shared" si="3046"/>
        <v>110.97456249999999</v>
      </c>
      <c r="FC125" s="32">
        <f t="shared" si="3046"/>
        <v>166.46184374999999</v>
      </c>
      <c r="FD125" s="32">
        <f t="shared" si="3046"/>
        <v>277.43640625</v>
      </c>
      <c r="FE125" s="32">
        <f t="shared" si="3046"/>
        <v>277.43640625</v>
      </c>
      <c r="FF125" s="32">
        <f t="shared" si="3046"/>
        <v>277.43640625</v>
      </c>
      <c r="FG125" s="32">
        <f t="shared" si="3046"/>
        <v>388.41096874999994</v>
      </c>
      <c r="FH125" s="32">
        <f t="shared" si="3046"/>
        <v>388.41096874999994</v>
      </c>
      <c r="FI125" s="32">
        <f t="shared" si="3046"/>
        <v>388.41096874999994</v>
      </c>
      <c r="FJ125" s="32">
        <f t="shared" si="3046"/>
        <v>443.89824999999996</v>
      </c>
      <c r="FK125" s="32">
        <f t="shared" si="3046"/>
        <v>554.87281250000001</v>
      </c>
      <c r="FL125" s="32" t="e">
        <f t="shared" si="3046"/>
        <v>#N/A</v>
      </c>
      <c r="FM125" s="32">
        <f t="shared" si="3046"/>
        <v>110.97456249999999</v>
      </c>
      <c r="FN125" s="32">
        <f t="shared" si="3046"/>
        <v>110.97456249999999</v>
      </c>
      <c r="FO125" s="32">
        <f t="shared" si="3046"/>
        <v>110.97456249999999</v>
      </c>
      <c r="FP125" s="32">
        <f t="shared" si="3046"/>
        <v>110.97456249999999</v>
      </c>
      <c r="FQ125" s="32">
        <f t="shared" si="3046"/>
        <v>110.97456249999999</v>
      </c>
      <c r="FR125" s="32">
        <f t="shared" si="3046"/>
        <v>166.46184374999999</v>
      </c>
      <c r="FS125" s="32">
        <f t="shared" si="3046"/>
        <v>166.46184374999999</v>
      </c>
      <c r="FT125" s="32">
        <f t="shared" si="3046"/>
        <v>277.43640625</v>
      </c>
      <c r="FU125" s="32">
        <f t="shared" si="3046"/>
        <v>277.43640625</v>
      </c>
      <c r="FV125" s="32">
        <f t="shared" si="3046"/>
        <v>277.43640625</v>
      </c>
      <c r="FW125" s="32">
        <f t="shared" si="3046"/>
        <v>277.43640625</v>
      </c>
      <c r="FX125" s="32">
        <f t="shared" si="3046"/>
        <v>277.43640625</v>
      </c>
      <c r="FY125" s="32">
        <f t="shared" si="3046"/>
        <v>277.43640625</v>
      </c>
      <c r="FZ125" s="32">
        <f t="shared" si="3046"/>
        <v>388.41096874999994</v>
      </c>
      <c r="GA125" s="32">
        <f t="shared" si="3046"/>
        <v>388.41096874999994</v>
      </c>
      <c r="GB125" s="32">
        <f t="shared" si="3046"/>
        <v>388.41096874999994</v>
      </c>
      <c r="GC125" s="32">
        <f t="shared" si="3046"/>
        <v>388.41096874999994</v>
      </c>
      <c r="GD125" s="32">
        <f t="shared" si="3046"/>
        <v>443.89824999999996</v>
      </c>
      <c r="GE125" s="32">
        <f t="shared" si="3046"/>
        <v>554.87281250000001</v>
      </c>
      <c r="GF125" s="32">
        <f t="shared" si="3046"/>
        <v>554.87281250000001</v>
      </c>
      <c r="GG125" s="32">
        <f t="shared" si="3046"/>
        <v>221.94912499999998</v>
      </c>
      <c r="GH125" s="32" t="e">
        <f t="shared" si="3046"/>
        <v>#N/A</v>
      </c>
      <c r="GI125" s="32">
        <f t="shared" si="3046"/>
        <v>221.94912499999998</v>
      </c>
      <c r="GJ125" s="32">
        <f t="shared" si="3046"/>
        <v>221.94912499999998</v>
      </c>
      <c r="GK125" s="32">
        <f t="shared" si="3046"/>
        <v>221.94912499999998</v>
      </c>
      <c r="GL125" s="32">
        <f t="shared" si="3046"/>
        <v>332.92368749999997</v>
      </c>
      <c r="GM125" s="32">
        <f t="shared" si="3046"/>
        <v>332.92368749999997</v>
      </c>
      <c r="GN125" s="32">
        <f t="shared" si="3046"/>
        <v>554.87281250000001</v>
      </c>
      <c r="GO125" s="32">
        <f t="shared" si="3046"/>
        <v>554.87281250000001</v>
      </c>
      <c r="GP125" s="32">
        <f t="shared" si="3046"/>
        <v>554.87281250000001</v>
      </c>
      <c r="GQ125" s="32">
        <f t="shared" si="3046"/>
        <v>554.87281250000001</v>
      </c>
      <c r="GR125" s="32">
        <f t="shared" si="3046"/>
        <v>554.87281250000001</v>
      </c>
      <c r="GS125" s="32">
        <f t="shared" si="3046"/>
        <v>776.82193749999988</v>
      </c>
      <c r="GT125" s="32">
        <f t="shared" si="3046"/>
        <v>776.82193749999988</v>
      </c>
      <c r="GU125" s="32">
        <f t="shared" si="3046"/>
        <v>776.82193749999988</v>
      </c>
      <c r="GV125" s="32">
        <f t="shared" si="3046"/>
        <v>776.82193749999988</v>
      </c>
      <c r="GW125" s="32">
        <f t="shared" si="3046"/>
        <v>776.82193749999988</v>
      </c>
      <c r="GX125" s="32">
        <f t="shared" si="3046"/>
        <v>776.82193749999988</v>
      </c>
      <c r="GY125" s="32">
        <f t="shared" si="3046"/>
        <v>887.79649999999992</v>
      </c>
      <c r="GZ125" s="32">
        <f t="shared" si="3046"/>
        <v>887.79649999999992</v>
      </c>
      <c r="HA125" s="32">
        <f t="shared" si="3046"/>
        <v>887.79649999999992</v>
      </c>
      <c r="HB125" s="32">
        <f t="shared" ref="HB125:JM125" si="3047">($E$17*$E$18*$E$19)*HB122</f>
        <v>1109.745625</v>
      </c>
      <c r="HC125" s="32">
        <f t="shared" si="3047"/>
        <v>1442.6693124999999</v>
      </c>
      <c r="HD125" s="32">
        <f t="shared" si="3047"/>
        <v>1109.745625</v>
      </c>
      <c r="HE125" s="32" t="e">
        <f t="shared" si="3047"/>
        <v>#N/A</v>
      </c>
      <c r="HF125" s="32">
        <f t="shared" si="3047"/>
        <v>221.94912499999998</v>
      </c>
      <c r="HG125" s="32">
        <f t="shared" si="3047"/>
        <v>221.94912499999998</v>
      </c>
      <c r="HH125" s="32">
        <f t="shared" si="3047"/>
        <v>221.94912499999998</v>
      </c>
      <c r="HI125" s="32">
        <f t="shared" si="3047"/>
        <v>221.94912499999998</v>
      </c>
      <c r="HJ125" s="32">
        <f t="shared" si="3047"/>
        <v>221.94912499999998</v>
      </c>
      <c r="HK125" s="32">
        <f t="shared" si="3047"/>
        <v>332.92368749999997</v>
      </c>
      <c r="HL125" s="32">
        <f t="shared" si="3047"/>
        <v>332.92368749999997</v>
      </c>
      <c r="HM125" s="32">
        <f t="shared" si="3047"/>
        <v>554.87281250000001</v>
      </c>
      <c r="HN125" s="32">
        <f t="shared" si="3047"/>
        <v>554.87281250000001</v>
      </c>
      <c r="HO125" s="32">
        <f t="shared" si="3047"/>
        <v>554.87281250000001</v>
      </c>
      <c r="HP125" s="32">
        <f t="shared" si="3047"/>
        <v>554.87281250000001</v>
      </c>
      <c r="HQ125" s="32">
        <f t="shared" si="3047"/>
        <v>554.87281250000001</v>
      </c>
      <c r="HR125" s="32">
        <f t="shared" si="3047"/>
        <v>554.87281250000001</v>
      </c>
      <c r="HS125" s="32">
        <f t="shared" si="3047"/>
        <v>554.87281250000001</v>
      </c>
      <c r="HT125" s="32">
        <f t="shared" si="3047"/>
        <v>554.87281250000001</v>
      </c>
      <c r="HU125" s="32">
        <f t="shared" si="3047"/>
        <v>776.82193749999988</v>
      </c>
      <c r="HV125" s="32">
        <f t="shared" si="3047"/>
        <v>776.82193749999988</v>
      </c>
      <c r="HW125" s="32">
        <f t="shared" si="3047"/>
        <v>776.82193749999988</v>
      </c>
      <c r="HX125" s="32">
        <f t="shared" si="3047"/>
        <v>776.82193749999988</v>
      </c>
      <c r="HY125" s="32">
        <f t="shared" si="3047"/>
        <v>776.82193749999988</v>
      </c>
      <c r="HZ125" s="32">
        <f t="shared" si="3047"/>
        <v>776.82193749999988</v>
      </c>
      <c r="IA125" s="32">
        <f t="shared" si="3047"/>
        <v>887.79649999999992</v>
      </c>
      <c r="IB125" s="32">
        <f t="shared" si="3047"/>
        <v>887.79649999999992</v>
      </c>
      <c r="IC125" s="32">
        <f t="shared" si="3047"/>
        <v>887.79649999999992</v>
      </c>
      <c r="ID125" s="32">
        <f t="shared" si="3047"/>
        <v>887.79649999999992</v>
      </c>
      <c r="IE125" s="32">
        <f t="shared" si="3047"/>
        <v>1109.745625</v>
      </c>
      <c r="IF125" s="32">
        <f t="shared" si="3047"/>
        <v>1109.745625</v>
      </c>
      <c r="IG125" s="32">
        <f t="shared" si="3047"/>
        <v>1109.745625</v>
      </c>
      <c r="IH125" s="32">
        <f t="shared" si="3047"/>
        <v>1109.745625</v>
      </c>
      <c r="II125" s="32">
        <f t="shared" si="3047"/>
        <v>1109.745625</v>
      </c>
      <c r="IJ125" s="32">
        <f t="shared" si="3047"/>
        <v>1109.745625</v>
      </c>
      <c r="IK125" s="32">
        <f t="shared" si="3047"/>
        <v>1109.745625</v>
      </c>
      <c r="IL125" s="32">
        <f t="shared" si="3047"/>
        <v>1109.745625</v>
      </c>
      <c r="IM125" s="32">
        <f t="shared" si="3047"/>
        <v>1109.745625</v>
      </c>
      <c r="IN125" s="32">
        <f t="shared" si="3047"/>
        <v>1331.6947499999999</v>
      </c>
      <c r="IO125" s="32">
        <f t="shared" si="3047"/>
        <v>1442.6693124999999</v>
      </c>
      <c r="IP125" s="32">
        <f t="shared" si="3047"/>
        <v>1442.6693124999999</v>
      </c>
      <c r="IQ125" s="32">
        <f t="shared" si="3047"/>
        <v>1664.6184374999998</v>
      </c>
      <c r="IR125" s="32">
        <f t="shared" si="3047"/>
        <v>1664.6184374999998</v>
      </c>
      <c r="IS125" s="32">
        <f t="shared" si="3047"/>
        <v>1664.6184374999998</v>
      </c>
      <c r="IT125" s="32">
        <f t="shared" si="3047"/>
        <v>1664.6184374999998</v>
      </c>
      <c r="IU125" s="32">
        <f t="shared" si="3047"/>
        <v>1664.6184374999998</v>
      </c>
      <c r="IV125" s="32">
        <f t="shared" si="3047"/>
        <v>1997.5421249999999</v>
      </c>
      <c r="IW125" s="32">
        <f t="shared" si="3047"/>
        <v>2552.4149374999997</v>
      </c>
      <c r="IX125" s="32">
        <f t="shared" si="3047"/>
        <v>2885.3386249999999</v>
      </c>
      <c r="IY125" s="32">
        <f t="shared" si="3047"/>
        <v>2996.3131874999999</v>
      </c>
      <c r="IZ125" s="32">
        <f t="shared" si="3047"/>
        <v>3107.2877499999995</v>
      </c>
      <c r="JA125" s="32">
        <f t="shared" si="3047"/>
        <v>3329.2368749999996</v>
      </c>
      <c r="JB125" s="32">
        <f t="shared" si="3047"/>
        <v>3329.2368749999996</v>
      </c>
      <c r="JC125" s="32">
        <f t="shared" si="3047"/>
        <v>3440.2114374999996</v>
      </c>
      <c r="JD125" s="32">
        <f t="shared" si="3047"/>
        <v>3551.1859999999997</v>
      </c>
      <c r="JE125" s="32">
        <f t="shared" si="3047"/>
        <v>3884.1096874999998</v>
      </c>
      <c r="JF125" s="32">
        <f t="shared" si="3047"/>
        <v>1331.6947499999999</v>
      </c>
      <c r="JG125" s="32">
        <f t="shared" si="3047"/>
        <v>332.92368749999997</v>
      </c>
      <c r="JH125" s="32">
        <f t="shared" si="3047"/>
        <v>443.89824999999996</v>
      </c>
      <c r="JI125" s="32">
        <f t="shared" si="3047"/>
        <v>665.84737499999994</v>
      </c>
      <c r="JJ125" s="32">
        <f t="shared" si="3047"/>
        <v>665.84737499999994</v>
      </c>
      <c r="JK125" s="32">
        <f t="shared" si="3047"/>
        <v>110.97456249999999</v>
      </c>
      <c r="JL125" s="32">
        <f t="shared" si="3047"/>
        <v>554.87281250000001</v>
      </c>
      <c r="JM125" s="32">
        <f t="shared" si="3047"/>
        <v>1109.745625</v>
      </c>
      <c r="JN125" s="32">
        <f t="shared" ref="JN125:LY125" si="3048">($E$17*$E$18*$E$19)*JN122</f>
        <v>1442.6693124999999</v>
      </c>
      <c r="JO125" s="32">
        <f t="shared" si="3048"/>
        <v>1331.6947499999999</v>
      </c>
      <c r="JP125" s="32" t="e">
        <f t="shared" si="3048"/>
        <v>#N/A</v>
      </c>
      <c r="JQ125" s="32" t="e">
        <f t="shared" si="3048"/>
        <v>#N/A</v>
      </c>
      <c r="JR125" s="32">
        <f t="shared" si="3048"/>
        <v>388.41096874999994</v>
      </c>
      <c r="JS125" s="32">
        <f t="shared" si="3048"/>
        <v>277.43640625</v>
      </c>
      <c r="JT125" s="32">
        <f t="shared" si="3048"/>
        <v>277.43640625</v>
      </c>
      <c r="JU125" s="32">
        <f t="shared" si="3048"/>
        <v>388.41096874999994</v>
      </c>
      <c r="JV125" s="32">
        <f t="shared" si="3048"/>
        <v>110.97456249999999</v>
      </c>
      <c r="JW125" s="32">
        <f t="shared" si="3048"/>
        <v>277.43640625</v>
      </c>
      <c r="JX125" s="32">
        <f t="shared" si="3048"/>
        <v>277.43640625</v>
      </c>
      <c r="JY125" s="32">
        <f t="shared" si="3048"/>
        <v>388.41096874999994</v>
      </c>
      <c r="JZ125" s="32">
        <f t="shared" si="3048"/>
        <v>388.41096874999994</v>
      </c>
      <c r="KA125" s="32">
        <f t="shared" si="3048"/>
        <v>554.87281250000001</v>
      </c>
      <c r="KB125" s="32" t="e">
        <f t="shared" si="3048"/>
        <v>#N/A</v>
      </c>
      <c r="KC125" s="32">
        <f t="shared" si="3048"/>
        <v>221.94912499999998</v>
      </c>
      <c r="KD125" s="32">
        <f t="shared" si="3048"/>
        <v>221.94912499999998</v>
      </c>
      <c r="KE125" s="32">
        <f t="shared" si="3048"/>
        <v>332.92368749999997</v>
      </c>
      <c r="KF125" s="32">
        <f t="shared" si="3048"/>
        <v>554.87281250000001</v>
      </c>
      <c r="KG125" s="32">
        <f t="shared" si="3048"/>
        <v>554.87281250000001</v>
      </c>
      <c r="KH125" s="32">
        <f t="shared" si="3048"/>
        <v>554.87281250000001</v>
      </c>
      <c r="KI125" s="32">
        <f t="shared" si="3048"/>
        <v>776.82193749999988</v>
      </c>
      <c r="KJ125" s="32">
        <f t="shared" si="3048"/>
        <v>776.82193749999988</v>
      </c>
      <c r="KK125" s="32">
        <f t="shared" si="3048"/>
        <v>887.79649999999992</v>
      </c>
      <c r="KL125" s="32">
        <f t="shared" si="3048"/>
        <v>887.79649999999992</v>
      </c>
      <c r="KM125" s="32">
        <f t="shared" si="3048"/>
        <v>1109.745625</v>
      </c>
      <c r="KN125" s="32">
        <f t="shared" si="3048"/>
        <v>1331.6947499999999</v>
      </c>
      <c r="KO125" s="32">
        <f t="shared" si="3048"/>
        <v>1442.6693124999999</v>
      </c>
      <c r="KP125" s="32" t="e">
        <f t="shared" si="3048"/>
        <v>#N/A</v>
      </c>
      <c r="KQ125" s="32">
        <f t="shared" si="3048"/>
        <v>332.92368749999997</v>
      </c>
      <c r="KR125" s="32">
        <f t="shared" si="3048"/>
        <v>554.87281250000001</v>
      </c>
      <c r="KS125" s="32">
        <f t="shared" si="3048"/>
        <v>776.82193749999988</v>
      </c>
      <c r="KT125" s="32">
        <f t="shared" si="3048"/>
        <v>776.82193749999988</v>
      </c>
      <c r="KU125" s="32" t="e">
        <f t="shared" si="3048"/>
        <v>#N/A</v>
      </c>
      <c r="KV125" s="32">
        <f t="shared" si="3048"/>
        <v>221.94912499999998</v>
      </c>
      <c r="KW125" s="32">
        <f t="shared" si="3048"/>
        <v>221.94912499999998</v>
      </c>
      <c r="KX125" s="32">
        <f t="shared" si="3048"/>
        <v>332.92368749999997</v>
      </c>
      <c r="KY125" s="32">
        <f t="shared" si="3048"/>
        <v>554.87281250000001</v>
      </c>
      <c r="KZ125" s="32">
        <f t="shared" si="3048"/>
        <v>554.87281250000001</v>
      </c>
      <c r="LA125" s="32">
        <f t="shared" si="3048"/>
        <v>776.82193749999988</v>
      </c>
      <c r="LB125" s="32">
        <f t="shared" si="3048"/>
        <v>776.82193749999988</v>
      </c>
      <c r="LC125" s="32">
        <f t="shared" si="3048"/>
        <v>887.79649999999992</v>
      </c>
      <c r="LD125" s="32">
        <f t="shared" si="3048"/>
        <v>887.79649999999992</v>
      </c>
      <c r="LE125" s="32">
        <f t="shared" si="3048"/>
        <v>1109.745625</v>
      </c>
      <c r="LF125" s="32">
        <f t="shared" si="3048"/>
        <v>1331.6947499999999</v>
      </c>
      <c r="LG125" s="32">
        <f t="shared" si="3048"/>
        <v>1331.6947499999999</v>
      </c>
      <c r="LH125" s="32">
        <f t="shared" si="3048"/>
        <v>1331.6947499999999</v>
      </c>
      <c r="LI125" s="32">
        <f t="shared" si="3048"/>
        <v>1331.6947499999999</v>
      </c>
      <c r="LJ125" s="32">
        <f t="shared" si="3048"/>
        <v>1442.6693124999999</v>
      </c>
      <c r="LK125" s="32">
        <f t="shared" si="3048"/>
        <v>1664.6184374999998</v>
      </c>
      <c r="LL125" s="32">
        <f t="shared" si="3048"/>
        <v>776.82193749999988</v>
      </c>
      <c r="LM125" s="32">
        <f t="shared" si="3048"/>
        <v>1109.745625</v>
      </c>
      <c r="LN125" s="32">
        <f t="shared" si="3048"/>
        <v>554.87281250000001</v>
      </c>
      <c r="LO125" s="32">
        <f t="shared" si="3048"/>
        <v>554.87281250000001</v>
      </c>
      <c r="LP125" s="32" t="e">
        <f t="shared" si="3048"/>
        <v>#N/A</v>
      </c>
      <c r="LQ125" s="32" t="e">
        <f t="shared" si="3048"/>
        <v>#N/A</v>
      </c>
      <c r="LR125" s="32" t="e">
        <f t="shared" si="3048"/>
        <v>#N/A</v>
      </c>
      <c r="LS125" s="32" t="e">
        <f t="shared" si="3048"/>
        <v>#N/A</v>
      </c>
      <c r="LT125" s="32" t="e">
        <f t="shared" si="3048"/>
        <v>#N/A</v>
      </c>
      <c r="LU125" s="32">
        <f t="shared" si="3048"/>
        <v>166.46184374999999</v>
      </c>
      <c r="LV125" s="32">
        <f t="shared" si="3048"/>
        <v>332.92368749999997</v>
      </c>
      <c r="LW125" s="32">
        <f t="shared" si="3048"/>
        <v>332.92368749999997</v>
      </c>
      <c r="LX125" s="32">
        <f t="shared" si="3048"/>
        <v>499.38553124999999</v>
      </c>
      <c r="LY125" s="32">
        <f t="shared" si="3048"/>
        <v>332.92368749999997</v>
      </c>
      <c r="LZ125" s="32">
        <f t="shared" ref="LZ125:OK125" si="3049">($E$17*$E$18*$E$19)*LZ122</f>
        <v>166.46184374999999</v>
      </c>
      <c r="MA125" s="32">
        <f t="shared" si="3049"/>
        <v>166.46184374999999</v>
      </c>
      <c r="MB125" s="32">
        <f t="shared" si="3049"/>
        <v>332.92368749999997</v>
      </c>
      <c r="MC125" s="32">
        <f t="shared" si="3049"/>
        <v>332.92368749999997</v>
      </c>
      <c r="MD125" s="32">
        <f t="shared" si="3049"/>
        <v>332.92368749999997</v>
      </c>
      <c r="ME125" s="32">
        <f t="shared" si="3049"/>
        <v>499.38553124999999</v>
      </c>
      <c r="MF125" s="32">
        <f t="shared" si="3049"/>
        <v>499.38553124999999</v>
      </c>
      <c r="MG125" s="32">
        <f t="shared" si="3049"/>
        <v>332.92368749999997</v>
      </c>
      <c r="MH125" s="32">
        <f t="shared" si="3049"/>
        <v>499.38553124999999</v>
      </c>
      <c r="MI125" s="32">
        <f t="shared" si="3049"/>
        <v>499.38553124999999</v>
      </c>
      <c r="MJ125" s="32" t="e">
        <f t="shared" si="3049"/>
        <v>#N/A</v>
      </c>
      <c r="MK125" s="32">
        <f t="shared" si="3049"/>
        <v>332.92368749999997</v>
      </c>
      <c r="ML125" s="32">
        <f t="shared" si="3049"/>
        <v>332.92368749999997</v>
      </c>
      <c r="MM125" s="32">
        <f t="shared" si="3049"/>
        <v>332.92368749999997</v>
      </c>
      <c r="MN125" s="32">
        <f t="shared" si="3049"/>
        <v>332.92368749999997</v>
      </c>
      <c r="MO125" s="32">
        <f t="shared" si="3049"/>
        <v>665.84737499999994</v>
      </c>
      <c r="MP125" s="32">
        <f t="shared" si="3049"/>
        <v>665.84737499999994</v>
      </c>
      <c r="MQ125" s="32">
        <f t="shared" si="3049"/>
        <v>665.84737499999994</v>
      </c>
      <c r="MR125" s="32">
        <f t="shared" si="3049"/>
        <v>998.77106249999997</v>
      </c>
      <c r="MS125" s="32">
        <f t="shared" si="3049"/>
        <v>998.77106249999997</v>
      </c>
      <c r="MT125" s="32">
        <f t="shared" si="3049"/>
        <v>998.77106249999997</v>
      </c>
      <c r="MU125" s="32">
        <f t="shared" si="3049"/>
        <v>998.77106249999997</v>
      </c>
      <c r="MV125" s="32">
        <f t="shared" si="3049"/>
        <v>998.77106249999997</v>
      </c>
      <c r="MW125" s="32">
        <f t="shared" si="3049"/>
        <v>998.77106249999997</v>
      </c>
      <c r="MX125" s="32">
        <f t="shared" si="3049"/>
        <v>998.77106249999997</v>
      </c>
      <c r="MY125" s="32">
        <f t="shared" si="3049"/>
        <v>998.77106249999997</v>
      </c>
      <c r="MZ125" s="32">
        <f t="shared" si="3049"/>
        <v>1331.6947499999999</v>
      </c>
      <c r="NA125" s="32">
        <f t="shared" si="3049"/>
        <v>1331.6947499999999</v>
      </c>
      <c r="NB125" s="32">
        <f t="shared" si="3049"/>
        <v>1331.6947499999999</v>
      </c>
      <c r="NC125" s="32">
        <f t="shared" si="3049"/>
        <v>332.92368749999997</v>
      </c>
      <c r="ND125" s="32">
        <f t="shared" si="3049"/>
        <v>665.84737499999994</v>
      </c>
      <c r="NE125" s="32">
        <f t="shared" si="3049"/>
        <v>998.77106249999997</v>
      </c>
      <c r="NF125" s="32">
        <f t="shared" si="3049"/>
        <v>1331.6947499999999</v>
      </c>
      <c r="NG125" s="32">
        <f t="shared" si="3049"/>
        <v>332.92368749999997</v>
      </c>
      <c r="NH125" s="32">
        <f t="shared" si="3049"/>
        <v>332.92368749999997</v>
      </c>
      <c r="NI125" s="32">
        <f t="shared" si="3049"/>
        <v>332.92368749999997</v>
      </c>
      <c r="NJ125" s="32">
        <f t="shared" si="3049"/>
        <v>665.84737499999994</v>
      </c>
      <c r="NK125" s="32">
        <f t="shared" si="3049"/>
        <v>665.84737499999994</v>
      </c>
      <c r="NL125" s="32">
        <f t="shared" si="3049"/>
        <v>665.84737499999994</v>
      </c>
      <c r="NM125" s="32">
        <f t="shared" si="3049"/>
        <v>998.77106249999997</v>
      </c>
      <c r="NN125" s="32">
        <f t="shared" si="3049"/>
        <v>998.77106249999997</v>
      </c>
      <c r="NO125" s="32">
        <f t="shared" si="3049"/>
        <v>998.77106249999997</v>
      </c>
      <c r="NP125" s="32">
        <f t="shared" si="3049"/>
        <v>998.77106249999997</v>
      </c>
      <c r="NQ125" s="32">
        <f t="shared" si="3049"/>
        <v>998.77106249999997</v>
      </c>
      <c r="NR125" s="32">
        <f t="shared" si="3049"/>
        <v>998.77106249999997</v>
      </c>
      <c r="NS125" s="32">
        <f t="shared" si="3049"/>
        <v>1331.6947499999999</v>
      </c>
      <c r="NT125" s="32">
        <f t="shared" si="3049"/>
        <v>1331.6947499999999</v>
      </c>
      <c r="NU125" s="32">
        <f t="shared" si="3049"/>
        <v>1331.6947499999999</v>
      </c>
      <c r="NV125" s="32">
        <f t="shared" si="3049"/>
        <v>1331.6947499999999</v>
      </c>
      <c r="NW125" s="32">
        <f t="shared" si="3049"/>
        <v>1664.6184374999998</v>
      </c>
      <c r="NX125" s="32" t="e">
        <f t="shared" si="3049"/>
        <v>#N/A</v>
      </c>
      <c r="NY125" s="32">
        <f t="shared" si="3049"/>
        <v>499.38553124999999</v>
      </c>
      <c r="NZ125" s="32">
        <f t="shared" si="3049"/>
        <v>499.38553124999999</v>
      </c>
      <c r="OA125" s="32">
        <f t="shared" si="3049"/>
        <v>499.38553124999999</v>
      </c>
      <c r="OB125" s="32">
        <f t="shared" si="3049"/>
        <v>499.38553124999999</v>
      </c>
      <c r="OC125" s="32">
        <f t="shared" si="3049"/>
        <v>998.77106249999997</v>
      </c>
      <c r="OD125" s="32">
        <f t="shared" si="3049"/>
        <v>998.77106249999997</v>
      </c>
      <c r="OE125" s="32">
        <f t="shared" si="3049"/>
        <v>998.77106249999997</v>
      </c>
      <c r="OF125" s="32">
        <f t="shared" si="3049"/>
        <v>998.77106249999997</v>
      </c>
      <c r="OG125" s="32">
        <f t="shared" si="3049"/>
        <v>998.77106249999997</v>
      </c>
      <c r="OH125" s="32">
        <f t="shared" si="3049"/>
        <v>1498.15659375</v>
      </c>
      <c r="OI125" s="32">
        <f t="shared" si="3049"/>
        <v>1498.15659375</v>
      </c>
      <c r="OJ125" s="32">
        <f t="shared" si="3049"/>
        <v>1498.15659375</v>
      </c>
      <c r="OK125" s="32">
        <f t="shared" si="3049"/>
        <v>1498.15659375</v>
      </c>
      <c r="OL125" s="32">
        <f t="shared" ref="OL125:QW125" si="3050">($E$17*$E$18*$E$19)*OL122</f>
        <v>1498.15659375</v>
      </c>
      <c r="OM125" s="32">
        <f t="shared" si="3050"/>
        <v>1498.15659375</v>
      </c>
      <c r="ON125" s="32">
        <f t="shared" si="3050"/>
        <v>1498.15659375</v>
      </c>
      <c r="OO125" s="32">
        <f t="shared" si="3050"/>
        <v>1997.5421249999999</v>
      </c>
      <c r="OP125" s="32">
        <f t="shared" si="3050"/>
        <v>1997.5421249999999</v>
      </c>
      <c r="OQ125" s="32">
        <f t="shared" si="3050"/>
        <v>1997.5421249999999</v>
      </c>
      <c r="OR125" s="32">
        <f t="shared" si="3050"/>
        <v>2496.9276562499999</v>
      </c>
      <c r="OS125" s="32">
        <f t="shared" si="3050"/>
        <v>2496.9276562499999</v>
      </c>
      <c r="OT125" s="32">
        <f t="shared" si="3050"/>
        <v>2496.9276562499999</v>
      </c>
      <c r="OU125" s="32">
        <f t="shared" si="3050"/>
        <v>2496.9276562499999</v>
      </c>
      <c r="OV125" s="32">
        <f t="shared" si="3050"/>
        <v>2496.9276562499999</v>
      </c>
      <c r="OW125" s="32">
        <f t="shared" si="3050"/>
        <v>2496.9276562499999</v>
      </c>
      <c r="OX125" s="32">
        <f t="shared" si="3050"/>
        <v>2996.3131874999999</v>
      </c>
      <c r="OY125" s="32">
        <f t="shared" si="3050"/>
        <v>2996.3131874999999</v>
      </c>
      <c r="OZ125" s="32">
        <f t="shared" si="3050"/>
        <v>3495.6987187499999</v>
      </c>
      <c r="PA125" s="32">
        <f t="shared" si="3050"/>
        <v>3495.6987187499999</v>
      </c>
      <c r="PB125" s="32">
        <f t="shared" si="3050"/>
        <v>4494.4697812499999</v>
      </c>
      <c r="PC125" s="32">
        <f t="shared" si="3050"/>
        <v>4993.8553124999999</v>
      </c>
      <c r="PD125" s="32">
        <f t="shared" si="3050"/>
        <v>4993.8553124999999</v>
      </c>
      <c r="PE125" s="32">
        <f t="shared" si="3050"/>
        <v>4993.8553124999999</v>
      </c>
      <c r="PF125" s="32">
        <f t="shared" si="3050"/>
        <v>4993.8553124999999</v>
      </c>
      <c r="PG125" s="32">
        <f t="shared" si="3050"/>
        <v>332.92368749999997</v>
      </c>
      <c r="PH125" s="32">
        <f t="shared" si="3050"/>
        <v>665.84737499999994</v>
      </c>
      <c r="PI125" s="32">
        <f t="shared" si="3050"/>
        <v>332.92368749999997</v>
      </c>
      <c r="PJ125" s="32">
        <f t="shared" si="3050"/>
        <v>499.38553124999999</v>
      </c>
      <c r="PK125" s="32">
        <f t="shared" si="3050"/>
        <v>499.38553124999999</v>
      </c>
      <c r="PL125" s="32">
        <f t="shared" si="3050"/>
        <v>332.92368749999997</v>
      </c>
      <c r="PM125" s="32">
        <f t="shared" si="3050"/>
        <v>332.92368749999997</v>
      </c>
      <c r="PN125" s="32">
        <f t="shared" si="3050"/>
        <v>665.84737499999994</v>
      </c>
      <c r="PO125" s="32">
        <f t="shared" si="3050"/>
        <v>665.84737499999994</v>
      </c>
      <c r="PP125" s="32">
        <f t="shared" si="3050"/>
        <v>665.84737499999994</v>
      </c>
      <c r="PQ125" s="32">
        <f t="shared" si="3050"/>
        <v>998.77106249999997</v>
      </c>
      <c r="PR125" s="32">
        <f t="shared" si="3050"/>
        <v>998.77106249999997</v>
      </c>
      <c r="PS125" s="32">
        <f t="shared" si="3050"/>
        <v>998.77106249999997</v>
      </c>
      <c r="PT125" s="32">
        <f t="shared" si="3050"/>
        <v>1331.6947499999999</v>
      </c>
      <c r="PU125" s="32">
        <f t="shared" si="3050"/>
        <v>1664.6184374999998</v>
      </c>
      <c r="PV125" s="32">
        <f t="shared" si="3050"/>
        <v>332.92368749999997</v>
      </c>
      <c r="PW125" s="32">
        <f t="shared" si="3050"/>
        <v>665.84737499999994</v>
      </c>
      <c r="PX125" s="32">
        <f t="shared" si="3050"/>
        <v>665.84737499999994</v>
      </c>
      <c r="PY125" s="32">
        <f t="shared" si="3050"/>
        <v>665.84737499999994</v>
      </c>
      <c r="PZ125" s="32">
        <f t="shared" si="3050"/>
        <v>998.77106249999997</v>
      </c>
      <c r="QA125" s="32">
        <f t="shared" si="3050"/>
        <v>1331.6947499999999</v>
      </c>
      <c r="QB125" s="32">
        <f t="shared" si="3050"/>
        <v>665.84737499999994</v>
      </c>
      <c r="QC125" s="32">
        <f t="shared" si="3050"/>
        <v>332.92368749999997</v>
      </c>
      <c r="QD125" s="32">
        <f t="shared" si="3050"/>
        <v>332.92368749999997</v>
      </c>
      <c r="QE125" s="32">
        <f t="shared" si="3050"/>
        <v>332.92368749999997</v>
      </c>
      <c r="QF125" s="32">
        <f t="shared" si="3050"/>
        <v>665.84737499999994</v>
      </c>
      <c r="QG125" s="32">
        <f t="shared" si="3050"/>
        <v>665.84737499999994</v>
      </c>
      <c r="QH125" s="32">
        <f t="shared" si="3050"/>
        <v>665.84737499999994</v>
      </c>
      <c r="QI125" s="32">
        <f t="shared" si="3050"/>
        <v>998.77106249999997</v>
      </c>
      <c r="QJ125" s="32">
        <f t="shared" si="3050"/>
        <v>998.77106249999997</v>
      </c>
      <c r="QK125" s="32">
        <f t="shared" si="3050"/>
        <v>998.77106249999997</v>
      </c>
      <c r="QL125" s="32">
        <f t="shared" si="3050"/>
        <v>998.77106249999997</v>
      </c>
      <c r="QM125" s="32">
        <f t="shared" si="3050"/>
        <v>998.77106249999997</v>
      </c>
      <c r="QN125" s="32">
        <f t="shared" si="3050"/>
        <v>1331.6947499999999</v>
      </c>
      <c r="QO125" s="32">
        <f t="shared" si="3050"/>
        <v>1331.6947499999999</v>
      </c>
      <c r="QP125" s="32">
        <f t="shared" si="3050"/>
        <v>1331.6947499999999</v>
      </c>
      <c r="QQ125" s="32">
        <f t="shared" si="3050"/>
        <v>1664.6184374999998</v>
      </c>
      <c r="QR125" s="32">
        <f t="shared" si="3050"/>
        <v>665.84737499999994</v>
      </c>
      <c r="QS125" s="32">
        <f t="shared" si="3050"/>
        <v>1331.6947499999999</v>
      </c>
      <c r="QT125" s="32">
        <f t="shared" si="3050"/>
        <v>499.38553124999999</v>
      </c>
      <c r="QU125" s="32">
        <f t="shared" si="3050"/>
        <v>499.38553124999999</v>
      </c>
      <c r="QV125" s="32">
        <f t="shared" si="3050"/>
        <v>499.38553124999999</v>
      </c>
      <c r="QW125" s="32">
        <f t="shared" si="3050"/>
        <v>998.77106249999997</v>
      </c>
      <c r="QX125" s="32">
        <f t="shared" ref="QX125:TI125" si="3051">($E$17*$E$18*$E$19)*QX122</f>
        <v>998.77106249999997</v>
      </c>
      <c r="QY125" s="32">
        <f t="shared" si="3051"/>
        <v>998.77106249999997</v>
      </c>
      <c r="QZ125" s="32">
        <f t="shared" si="3051"/>
        <v>1498.15659375</v>
      </c>
      <c r="RA125" s="32">
        <f t="shared" si="3051"/>
        <v>1498.15659375</v>
      </c>
      <c r="RB125" s="32">
        <f t="shared" si="3051"/>
        <v>1498.15659375</v>
      </c>
      <c r="RC125" s="32">
        <f t="shared" si="3051"/>
        <v>1498.15659375</v>
      </c>
      <c r="RD125" s="32">
        <f t="shared" si="3051"/>
        <v>1997.5421249999999</v>
      </c>
      <c r="RE125" s="32">
        <f t="shared" si="3051"/>
        <v>1997.5421249999999</v>
      </c>
      <c r="RF125" s="32">
        <f t="shared" si="3051"/>
        <v>2496.9276562499999</v>
      </c>
      <c r="RG125" s="32">
        <f t="shared" si="3051"/>
        <v>2496.9276562499999</v>
      </c>
      <c r="RH125" s="32">
        <f t="shared" si="3051"/>
        <v>2496.9276562499999</v>
      </c>
      <c r="RI125" s="32">
        <f t="shared" si="3051"/>
        <v>2496.9276562499999</v>
      </c>
      <c r="RJ125" s="32">
        <f t="shared" si="3051"/>
        <v>3495.6987187499999</v>
      </c>
      <c r="RK125" s="32">
        <f t="shared" si="3051"/>
        <v>4494.4697812499999</v>
      </c>
      <c r="RL125" s="32">
        <f t="shared" si="3051"/>
        <v>4993.8553124999999</v>
      </c>
      <c r="RM125" s="32">
        <f t="shared" si="3051"/>
        <v>4993.8553124999999</v>
      </c>
      <c r="RN125" s="32">
        <f t="shared" si="3051"/>
        <v>4993.8553124999999</v>
      </c>
      <c r="RO125" s="32">
        <f t="shared" si="3051"/>
        <v>665.84737499999994</v>
      </c>
      <c r="RP125" s="32" t="e">
        <f t="shared" si="3051"/>
        <v>#N/A</v>
      </c>
      <c r="RQ125" s="32">
        <f t="shared" si="3051"/>
        <v>166.46184374999999</v>
      </c>
      <c r="RR125" s="32">
        <f t="shared" si="3051"/>
        <v>166.46184374999999</v>
      </c>
      <c r="RS125" s="32">
        <f t="shared" si="3051"/>
        <v>332.92368749999997</v>
      </c>
      <c r="RT125" s="32">
        <f t="shared" si="3051"/>
        <v>166.46184374999999</v>
      </c>
      <c r="RU125" s="32">
        <f t="shared" si="3051"/>
        <v>332.92368749999997</v>
      </c>
      <c r="RV125" s="32">
        <f t="shared" si="3051"/>
        <v>332.92368749999997</v>
      </c>
      <c r="RW125" s="32">
        <f t="shared" si="3051"/>
        <v>499.38553124999999</v>
      </c>
      <c r="RX125" s="32">
        <f t="shared" si="3051"/>
        <v>499.38553124999999</v>
      </c>
      <c r="RY125" s="32">
        <f t="shared" si="3051"/>
        <v>499.38553124999999</v>
      </c>
      <c r="RZ125" s="32">
        <f t="shared" si="3051"/>
        <v>665.84737499999994</v>
      </c>
      <c r="SA125" s="32">
        <f t="shared" si="3051"/>
        <v>166.46184374999999</v>
      </c>
      <c r="SB125" s="32">
        <f t="shared" si="3051"/>
        <v>499.38553124999999</v>
      </c>
      <c r="SC125" s="32">
        <f t="shared" si="3051"/>
        <v>332.92368749999997</v>
      </c>
      <c r="SD125" s="32">
        <f t="shared" si="3051"/>
        <v>332.92368749999997</v>
      </c>
      <c r="SE125" s="32">
        <f t="shared" si="3051"/>
        <v>665.84737499999994</v>
      </c>
      <c r="SF125" s="32">
        <f t="shared" si="3051"/>
        <v>665.84737499999994</v>
      </c>
      <c r="SG125" s="32">
        <f t="shared" si="3051"/>
        <v>998.77106249999997</v>
      </c>
      <c r="SH125" s="32">
        <f t="shared" si="3051"/>
        <v>998.77106249999997</v>
      </c>
      <c r="SI125" s="32">
        <f t="shared" si="3051"/>
        <v>998.77106249999997</v>
      </c>
      <c r="SJ125" s="32">
        <f t="shared" si="3051"/>
        <v>998.77106249999997</v>
      </c>
      <c r="SK125" s="32">
        <f t="shared" si="3051"/>
        <v>998.77106249999997</v>
      </c>
      <c r="SL125" s="32">
        <f t="shared" si="3051"/>
        <v>1331.6947499999999</v>
      </c>
      <c r="SM125" s="32">
        <f t="shared" si="3051"/>
        <v>1997.5421249999999</v>
      </c>
      <c r="SN125" s="32">
        <f t="shared" si="3051"/>
        <v>998.77106249999997</v>
      </c>
      <c r="SO125" s="32">
        <f t="shared" si="3051"/>
        <v>998.77106249999997</v>
      </c>
      <c r="SP125" s="32">
        <f t="shared" si="3051"/>
        <v>332.92368749999997</v>
      </c>
      <c r="SQ125" s="32">
        <f t="shared" si="3051"/>
        <v>332.92368749999997</v>
      </c>
      <c r="SR125" s="32">
        <f t="shared" si="3051"/>
        <v>332.92368749999997</v>
      </c>
      <c r="SS125" s="32">
        <f t="shared" si="3051"/>
        <v>665.84737499999994</v>
      </c>
      <c r="ST125" s="32">
        <f t="shared" si="3051"/>
        <v>665.84737499999994</v>
      </c>
      <c r="SU125" s="32">
        <f t="shared" si="3051"/>
        <v>665.84737499999994</v>
      </c>
      <c r="SV125" s="32">
        <f t="shared" si="3051"/>
        <v>665.84737499999994</v>
      </c>
      <c r="SW125" s="32">
        <f t="shared" si="3051"/>
        <v>998.77106249999997</v>
      </c>
      <c r="SX125" s="32">
        <f t="shared" si="3051"/>
        <v>998.77106249999997</v>
      </c>
      <c r="SY125" s="32">
        <f t="shared" si="3051"/>
        <v>998.77106249999997</v>
      </c>
      <c r="SZ125" s="32">
        <f t="shared" si="3051"/>
        <v>998.77106249999997</v>
      </c>
      <c r="TA125" s="32">
        <f t="shared" si="3051"/>
        <v>998.77106249999997</v>
      </c>
      <c r="TB125" s="32">
        <f t="shared" si="3051"/>
        <v>998.77106249999997</v>
      </c>
      <c r="TC125" s="32">
        <f t="shared" si="3051"/>
        <v>998.77106249999997</v>
      </c>
      <c r="TD125" s="32">
        <f t="shared" si="3051"/>
        <v>998.77106249999997</v>
      </c>
      <c r="TE125" s="32">
        <f t="shared" si="3051"/>
        <v>998.77106249999997</v>
      </c>
      <c r="TF125" s="32">
        <f t="shared" si="3051"/>
        <v>1331.6947499999999</v>
      </c>
      <c r="TG125" s="32">
        <f t="shared" si="3051"/>
        <v>1331.6947499999999</v>
      </c>
      <c r="TH125" s="32">
        <f t="shared" si="3051"/>
        <v>1331.6947499999999</v>
      </c>
      <c r="TI125" s="32">
        <f t="shared" si="3051"/>
        <v>1331.6947499999999</v>
      </c>
      <c r="TJ125" s="32">
        <f t="shared" ref="TJ125:VU125" si="3052">($E$17*$E$18*$E$19)*TJ122</f>
        <v>1331.6947499999999</v>
      </c>
      <c r="TK125" s="32">
        <f t="shared" si="3052"/>
        <v>1331.6947499999999</v>
      </c>
      <c r="TL125" s="32">
        <f t="shared" si="3052"/>
        <v>1331.6947499999999</v>
      </c>
      <c r="TM125" s="32">
        <f t="shared" si="3052"/>
        <v>1331.6947499999999</v>
      </c>
      <c r="TN125" s="32">
        <f t="shared" si="3052"/>
        <v>1664.6184374999998</v>
      </c>
      <c r="TO125" s="32">
        <f t="shared" si="3052"/>
        <v>1997.5421249999999</v>
      </c>
      <c r="TP125" s="32">
        <f t="shared" si="3052"/>
        <v>1997.5421249999999</v>
      </c>
      <c r="TQ125" s="32">
        <f t="shared" si="3052"/>
        <v>1664.6184374999998</v>
      </c>
      <c r="TR125" s="32">
        <f t="shared" si="3052"/>
        <v>1664.6184374999998</v>
      </c>
      <c r="TS125" s="32">
        <f t="shared" si="3052"/>
        <v>499.38553124999999</v>
      </c>
      <c r="TT125" s="32">
        <f t="shared" si="3052"/>
        <v>998.77106249999997</v>
      </c>
      <c r="TU125" s="32">
        <f t="shared" si="3052"/>
        <v>998.77106249999997</v>
      </c>
      <c r="TV125" s="32">
        <f t="shared" si="3052"/>
        <v>1498.15659375</v>
      </c>
      <c r="TW125" s="32">
        <f t="shared" si="3052"/>
        <v>1498.15659375</v>
      </c>
      <c r="TX125" s="32">
        <f t="shared" si="3052"/>
        <v>1498.15659375</v>
      </c>
      <c r="TY125" s="32">
        <f t="shared" si="3052"/>
        <v>1498.15659375</v>
      </c>
      <c r="TZ125" s="32">
        <f t="shared" si="3052"/>
        <v>1997.5421249999999</v>
      </c>
      <c r="UA125" s="32">
        <f t="shared" si="3052"/>
        <v>1997.5421249999999</v>
      </c>
      <c r="UB125" s="32">
        <f t="shared" si="3052"/>
        <v>2496.9276562499999</v>
      </c>
      <c r="UC125" s="32">
        <f t="shared" si="3052"/>
        <v>2996.3131874999999</v>
      </c>
      <c r="UD125" s="32">
        <f t="shared" si="3052"/>
        <v>499.38553124999999</v>
      </c>
      <c r="UE125" s="32">
        <f t="shared" si="3052"/>
        <v>499.38553124999999</v>
      </c>
      <c r="UF125" s="32">
        <f t="shared" si="3052"/>
        <v>499.38553124999999</v>
      </c>
      <c r="UG125" s="32">
        <f t="shared" si="3052"/>
        <v>499.38553124999999</v>
      </c>
      <c r="UH125" s="32">
        <f t="shared" si="3052"/>
        <v>998.77106249999997</v>
      </c>
      <c r="UI125" s="32">
        <f t="shared" si="3052"/>
        <v>998.77106249999997</v>
      </c>
      <c r="UJ125" s="32">
        <f t="shared" si="3052"/>
        <v>998.77106249999997</v>
      </c>
      <c r="UK125" s="32">
        <f t="shared" si="3052"/>
        <v>998.77106249999997</v>
      </c>
      <c r="UL125" s="32">
        <f t="shared" si="3052"/>
        <v>998.77106249999997</v>
      </c>
      <c r="UM125" s="32">
        <f t="shared" si="3052"/>
        <v>1498.15659375</v>
      </c>
      <c r="UN125" s="32">
        <f t="shared" si="3052"/>
        <v>1498.15659375</v>
      </c>
      <c r="UO125" s="32">
        <f t="shared" si="3052"/>
        <v>1498.15659375</v>
      </c>
      <c r="UP125" s="32">
        <f t="shared" si="3052"/>
        <v>1498.15659375</v>
      </c>
      <c r="UQ125" s="32">
        <f t="shared" si="3052"/>
        <v>1498.15659375</v>
      </c>
      <c r="UR125" s="32">
        <f t="shared" si="3052"/>
        <v>1498.15659375</v>
      </c>
      <c r="US125" s="32">
        <f t="shared" si="3052"/>
        <v>1498.15659375</v>
      </c>
      <c r="UT125" s="32">
        <f t="shared" si="3052"/>
        <v>1997.5421249999999</v>
      </c>
      <c r="UU125" s="32">
        <f t="shared" si="3052"/>
        <v>1997.5421249999999</v>
      </c>
      <c r="UV125" s="32">
        <f t="shared" si="3052"/>
        <v>1997.5421249999999</v>
      </c>
      <c r="UW125" s="32">
        <f t="shared" si="3052"/>
        <v>1997.5421249999999</v>
      </c>
      <c r="UX125" s="32">
        <f t="shared" si="3052"/>
        <v>2496.9276562499999</v>
      </c>
      <c r="UY125" s="32">
        <f t="shared" si="3052"/>
        <v>2496.9276562499999</v>
      </c>
      <c r="UZ125" s="32">
        <f t="shared" si="3052"/>
        <v>2996.3131874999999</v>
      </c>
      <c r="VA125" s="32">
        <f t="shared" si="3052"/>
        <v>2996.3131874999999</v>
      </c>
      <c r="VB125" s="32">
        <f t="shared" si="3052"/>
        <v>2996.3131874999999</v>
      </c>
      <c r="VC125" s="32">
        <f t="shared" si="3052"/>
        <v>2996.3131874999999</v>
      </c>
      <c r="VD125" s="32">
        <f t="shared" si="3052"/>
        <v>2996.3131874999999</v>
      </c>
      <c r="VE125" s="32">
        <f t="shared" si="3052"/>
        <v>2996.3131874999999</v>
      </c>
      <c r="VF125" s="32">
        <f t="shared" si="3052"/>
        <v>2996.3131874999999</v>
      </c>
      <c r="VG125" s="32">
        <f t="shared" si="3052"/>
        <v>2996.3131874999999</v>
      </c>
      <c r="VH125" s="32">
        <f t="shared" si="3052"/>
        <v>2996.3131874999999</v>
      </c>
      <c r="VI125" s="32">
        <f t="shared" si="3052"/>
        <v>3495.6987187499999</v>
      </c>
      <c r="VJ125" s="32">
        <f t="shared" si="3052"/>
        <v>3495.6987187499999</v>
      </c>
      <c r="VK125" s="32">
        <f t="shared" si="3052"/>
        <v>3495.6987187499999</v>
      </c>
      <c r="VL125" s="32">
        <f t="shared" si="3052"/>
        <v>3995.0842499999999</v>
      </c>
      <c r="VM125" s="32">
        <f t="shared" si="3052"/>
        <v>4494.4697812499999</v>
      </c>
      <c r="VN125" s="32">
        <f t="shared" si="3052"/>
        <v>4993.8553124999999</v>
      </c>
      <c r="VO125" s="32">
        <f t="shared" si="3052"/>
        <v>4993.8553124999999</v>
      </c>
      <c r="VP125" s="32">
        <f t="shared" si="3052"/>
        <v>4993.8553124999999</v>
      </c>
      <c r="VQ125" s="32">
        <f t="shared" si="3052"/>
        <v>4993.8553124999999</v>
      </c>
      <c r="VR125" s="32">
        <f t="shared" si="3052"/>
        <v>388.41096874999994</v>
      </c>
      <c r="VS125" s="32">
        <f t="shared" si="3052"/>
        <v>388.41096874999994</v>
      </c>
      <c r="VT125" s="32">
        <f t="shared" si="3052"/>
        <v>554.87281250000001</v>
      </c>
      <c r="VU125" s="32">
        <f t="shared" si="3052"/>
        <v>1109.745625</v>
      </c>
      <c r="VV125" s="32">
        <f t="shared" ref="VV125:YG125" si="3053">($E$17*$E$18*$E$19)*VV122</f>
        <v>776.82193749999988</v>
      </c>
      <c r="VW125" s="32">
        <f t="shared" si="3053"/>
        <v>1109.745625</v>
      </c>
      <c r="VX125" s="32">
        <f t="shared" si="3053"/>
        <v>1220.7201874999998</v>
      </c>
      <c r="VY125" s="32">
        <f t="shared" si="3053"/>
        <v>1553.6438749999998</v>
      </c>
      <c r="VZ125" s="32">
        <f t="shared" si="3053"/>
        <v>443.89824999999996</v>
      </c>
      <c r="WA125" s="32">
        <f t="shared" si="3053"/>
        <v>776.82193749999988</v>
      </c>
      <c r="WB125" s="32">
        <f t="shared" si="3053"/>
        <v>1886.5675624999999</v>
      </c>
      <c r="WC125" s="32">
        <f t="shared" si="3053"/>
        <v>665.84737499999994</v>
      </c>
      <c r="WD125" s="32">
        <f t="shared" si="3053"/>
        <v>1664.6184374999998</v>
      </c>
      <c r="WE125" s="32">
        <f t="shared" si="3053"/>
        <v>1831.0802812499999</v>
      </c>
      <c r="WF125" s="32">
        <f t="shared" si="3053"/>
        <v>2996.3131874999999</v>
      </c>
      <c r="WG125" s="32">
        <f t="shared" si="3053"/>
        <v>499.38553124999999</v>
      </c>
      <c r="WH125" s="32">
        <f t="shared" si="3053"/>
        <v>1165.2329062499998</v>
      </c>
      <c r="WI125" s="32">
        <f t="shared" si="3053"/>
        <v>1165.2329062499998</v>
      </c>
      <c r="WJ125" s="32">
        <f t="shared" si="3053"/>
        <v>1664.6184374999998</v>
      </c>
      <c r="WK125" s="32">
        <f t="shared" si="3053"/>
        <v>1664.6184374999998</v>
      </c>
      <c r="WL125" s="32">
        <f t="shared" si="3053"/>
        <v>1831.0802812499999</v>
      </c>
      <c r="WM125" s="32">
        <f t="shared" si="3053"/>
        <v>2330.4658124999996</v>
      </c>
      <c r="WN125" s="32">
        <f t="shared" si="3053"/>
        <v>2996.3131874999999</v>
      </c>
      <c r="WO125" s="32">
        <f t="shared" si="3053"/>
        <v>3495.6987187499999</v>
      </c>
      <c r="WP125" s="32">
        <f t="shared" si="3053"/>
        <v>3495.6987187499999</v>
      </c>
      <c r="WQ125" s="32">
        <f t="shared" si="3053"/>
        <v>3495.6987187499999</v>
      </c>
      <c r="WR125" s="32">
        <f t="shared" si="3053"/>
        <v>3495.6987187499999</v>
      </c>
      <c r="WS125" s="32">
        <f t="shared" si="3053"/>
        <v>776.82193749999988</v>
      </c>
      <c r="WT125" s="32">
        <f t="shared" si="3053"/>
        <v>776.82193749999988</v>
      </c>
      <c r="WU125" s="32">
        <f t="shared" si="3053"/>
        <v>1109.745625</v>
      </c>
      <c r="WV125" s="32">
        <f t="shared" si="3053"/>
        <v>1109.745625</v>
      </c>
      <c r="WW125" s="32">
        <f t="shared" si="3053"/>
        <v>1109.745625</v>
      </c>
      <c r="WX125" s="32">
        <f t="shared" si="3053"/>
        <v>1109.745625</v>
      </c>
      <c r="WY125" s="32">
        <f t="shared" si="3053"/>
        <v>1220.7201874999998</v>
      </c>
      <c r="WZ125" s="32">
        <f t="shared" si="3053"/>
        <v>1220.7201874999998</v>
      </c>
      <c r="XA125" s="32">
        <f t="shared" si="3053"/>
        <v>1553.6438749999998</v>
      </c>
      <c r="XB125" s="32">
        <f t="shared" si="3053"/>
        <v>1553.6438749999998</v>
      </c>
      <c r="XC125" s="32">
        <f t="shared" si="3053"/>
        <v>1997.5421249999999</v>
      </c>
      <c r="XD125" s="32">
        <f t="shared" si="3053"/>
        <v>776.82193749999988</v>
      </c>
      <c r="XE125" s="32">
        <f t="shared" si="3053"/>
        <v>1553.6438749999998</v>
      </c>
      <c r="XF125" s="32">
        <f t="shared" si="3053"/>
        <v>1553.6438749999998</v>
      </c>
      <c r="XG125" s="32">
        <f t="shared" si="3053"/>
        <v>332.92368749999997</v>
      </c>
      <c r="XH125" s="32">
        <f t="shared" si="3053"/>
        <v>1220.7201874999998</v>
      </c>
      <c r="XI125" s="32">
        <f t="shared" si="3053"/>
        <v>2330.4658124999996</v>
      </c>
      <c r="XJ125" s="32" t="e">
        <f t="shared" si="3053"/>
        <v>#N/A</v>
      </c>
      <c r="XK125" s="32">
        <f t="shared" si="3053"/>
        <v>166.46184374999999</v>
      </c>
      <c r="XL125" s="32">
        <f t="shared" si="3053"/>
        <v>388.41096874999994</v>
      </c>
      <c r="XM125" s="32">
        <f t="shared" si="3053"/>
        <v>388.41096874999994</v>
      </c>
      <c r="XN125" s="32">
        <f t="shared" si="3053"/>
        <v>2164.0039687499998</v>
      </c>
      <c r="XO125" s="32">
        <f t="shared" si="3053"/>
        <v>2274.9785312499998</v>
      </c>
      <c r="XP125" s="32">
        <f t="shared" si="3053"/>
        <v>166.46184374999999</v>
      </c>
      <c r="XQ125" s="32">
        <f t="shared" si="3053"/>
        <v>388.41096874999994</v>
      </c>
      <c r="XR125" s="32">
        <f t="shared" si="3053"/>
        <v>554.87281250000001</v>
      </c>
      <c r="XS125" s="32">
        <f t="shared" si="3053"/>
        <v>554.87281250000001</v>
      </c>
      <c r="XT125" s="32">
        <f t="shared" si="3053"/>
        <v>332.92368749999997</v>
      </c>
      <c r="XU125" s="32">
        <f t="shared" si="3053"/>
        <v>776.82193749999988</v>
      </c>
      <c r="XV125" s="32">
        <f t="shared" si="3053"/>
        <v>776.82193749999988</v>
      </c>
      <c r="XW125" s="32">
        <f t="shared" si="3053"/>
        <v>1109.745625</v>
      </c>
      <c r="XX125" s="32">
        <f t="shared" si="3053"/>
        <v>1220.7201874999998</v>
      </c>
      <c r="XY125" s="32">
        <f t="shared" si="3053"/>
        <v>1220.7201874999998</v>
      </c>
      <c r="XZ125" s="32">
        <f t="shared" si="3053"/>
        <v>1553.6438749999998</v>
      </c>
      <c r="YA125" s="32" t="e">
        <f t="shared" si="3053"/>
        <v>#N/A</v>
      </c>
      <c r="YB125" s="32">
        <f t="shared" si="3053"/>
        <v>332.92368749999997</v>
      </c>
      <c r="YC125" s="32">
        <f t="shared" si="3053"/>
        <v>332.92368749999997</v>
      </c>
      <c r="YD125" s="32">
        <f t="shared" si="3053"/>
        <v>332.92368749999997</v>
      </c>
      <c r="YE125" s="32">
        <f t="shared" si="3053"/>
        <v>443.89824999999996</v>
      </c>
      <c r="YF125" s="32">
        <f t="shared" si="3053"/>
        <v>776.82193749999988</v>
      </c>
      <c r="YG125" s="32">
        <f t="shared" si="3053"/>
        <v>776.82193749999988</v>
      </c>
      <c r="YH125" s="32">
        <f t="shared" ref="YH125:AAS125" si="3054">($E$17*$E$18*$E$19)*YH122</f>
        <v>776.82193749999988</v>
      </c>
      <c r="YI125" s="32">
        <f t="shared" si="3054"/>
        <v>776.82193749999988</v>
      </c>
      <c r="YJ125" s="32">
        <f t="shared" si="3054"/>
        <v>776.82193749999988</v>
      </c>
      <c r="YK125" s="32">
        <f t="shared" si="3054"/>
        <v>776.82193749999988</v>
      </c>
      <c r="YL125" s="32">
        <f t="shared" si="3054"/>
        <v>1109.745625</v>
      </c>
      <c r="YM125" s="32">
        <f t="shared" si="3054"/>
        <v>1109.745625</v>
      </c>
      <c r="YN125" s="32">
        <f t="shared" si="3054"/>
        <v>1109.745625</v>
      </c>
      <c r="YO125" s="32">
        <f t="shared" si="3054"/>
        <v>1109.745625</v>
      </c>
      <c r="YP125" s="32">
        <f t="shared" si="3054"/>
        <v>1109.745625</v>
      </c>
      <c r="YQ125" s="32">
        <f t="shared" si="3054"/>
        <v>1109.745625</v>
      </c>
      <c r="YR125" s="32">
        <f t="shared" si="3054"/>
        <v>1220.7201874999998</v>
      </c>
      <c r="YS125" s="32">
        <f t="shared" si="3054"/>
        <v>1220.7201874999998</v>
      </c>
      <c r="YT125" s="32">
        <f t="shared" si="3054"/>
        <v>1220.7201874999998</v>
      </c>
      <c r="YU125" s="32">
        <f t="shared" si="3054"/>
        <v>1553.6438749999998</v>
      </c>
      <c r="YV125" s="32">
        <f t="shared" si="3054"/>
        <v>1553.6438749999998</v>
      </c>
      <c r="YW125" s="32">
        <f t="shared" si="3054"/>
        <v>1553.6438749999998</v>
      </c>
      <c r="YX125" s="32">
        <f t="shared" si="3054"/>
        <v>1553.6438749999998</v>
      </c>
      <c r="YY125" s="32">
        <f t="shared" si="3054"/>
        <v>1553.6438749999998</v>
      </c>
      <c r="YZ125" s="32">
        <f t="shared" si="3054"/>
        <v>1553.6438749999998</v>
      </c>
      <c r="ZA125" s="32">
        <f t="shared" si="3054"/>
        <v>1553.6438749999998</v>
      </c>
      <c r="ZB125" s="32">
        <f t="shared" si="3054"/>
        <v>1997.5421249999999</v>
      </c>
      <c r="ZC125" s="32">
        <f t="shared" si="3054"/>
        <v>1997.5421249999999</v>
      </c>
      <c r="ZD125" s="32">
        <f t="shared" si="3054"/>
        <v>2330.4658124999996</v>
      </c>
      <c r="ZE125" s="32">
        <f t="shared" si="3054"/>
        <v>2330.4658124999996</v>
      </c>
      <c r="ZF125" s="32">
        <f t="shared" si="3054"/>
        <v>443.89824999999996</v>
      </c>
      <c r="ZG125" s="32">
        <f t="shared" si="3054"/>
        <v>1553.6438749999998</v>
      </c>
      <c r="ZH125" s="32">
        <f t="shared" si="3054"/>
        <v>499.38553124999999</v>
      </c>
      <c r="ZI125" s="32">
        <f t="shared" si="3054"/>
        <v>499.38553124999999</v>
      </c>
      <c r="ZJ125" s="32">
        <f t="shared" si="3054"/>
        <v>1165.2329062499998</v>
      </c>
      <c r="ZK125" s="32">
        <f t="shared" si="3054"/>
        <v>1165.2329062499998</v>
      </c>
      <c r="ZL125" s="32">
        <f t="shared" si="3054"/>
        <v>1664.6184374999998</v>
      </c>
      <c r="ZM125" s="32">
        <f t="shared" si="3054"/>
        <v>1664.6184374999998</v>
      </c>
      <c r="ZN125" s="32">
        <f t="shared" si="3054"/>
        <v>1831.0802812499999</v>
      </c>
      <c r="ZO125" s="32">
        <f t="shared" si="3054"/>
        <v>1831.0802812499999</v>
      </c>
      <c r="ZP125" s="32">
        <f t="shared" si="3054"/>
        <v>1831.0802812499999</v>
      </c>
      <c r="ZQ125" s="32">
        <f t="shared" si="3054"/>
        <v>2330.4658124999996</v>
      </c>
      <c r="ZR125" s="32">
        <f t="shared" si="3054"/>
        <v>2330.4658124999996</v>
      </c>
      <c r="ZS125" s="32">
        <f t="shared" si="3054"/>
        <v>2330.4658124999996</v>
      </c>
      <c r="ZT125" s="32">
        <f t="shared" si="3054"/>
        <v>2996.3131874999999</v>
      </c>
      <c r="ZU125" s="32">
        <f t="shared" si="3054"/>
        <v>2996.3131874999999</v>
      </c>
      <c r="ZV125" s="32">
        <f t="shared" si="3054"/>
        <v>2996.3131874999999</v>
      </c>
      <c r="ZW125" s="32">
        <f t="shared" si="3054"/>
        <v>3495.6987187499999</v>
      </c>
      <c r="ZX125" s="32">
        <f t="shared" si="3054"/>
        <v>2330.4658124999996</v>
      </c>
      <c r="ZY125" s="32" t="e">
        <f t="shared" si="3054"/>
        <v>#N/A</v>
      </c>
      <c r="ZZ125" s="32">
        <f t="shared" si="3054"/>
        <v>499.38553124999999</v>
      </c>
      <c r="AAA125" s="32">
        <f t="shared" si="3054"/>
        <v>1165.2329062499998</v>
      </c>
      <c r="AAB125" s="32">
        <f t="shared" si="3054"/>
        <v>1165.2329062499998</v>
      </c>
      <c r="AAC125" s="32">
        <f t="shared" si="3054"/>
        <v>1664.6184374999998</v>
      </c>
      <c r="AAD125" s="32">
        <f t="shared" si="3054"/>
        <v>1831.0802812499999</v>
      </c>
      <c r="AAE125" s="32">
        <f t="shared" si="3054"/>
        <v>1831.0802812499999</v>
      </c>
      <c r="AAF125" s="32">
        <f t="shared" si="3054"/>
        <v>2330.4658124999996</v>
      </c>
      <c r="AAG125" s="32">
        <f t="shared" si="3054"/>
        <v>2330.4658124999996</v>
      </c>
      <c r="AAH125" s="32">
        <f t="shared" si="3054"/>
        <v>2996.3131874999999</v>
      </c>
      <c r="AAI125" s="32">
        <f t="shared" si="3054"/>
        <v>2996.3131874999999</v>
      </c>
      <c r="AAJ125" s="32">
        <f t="shared" si="3054"/>
        <v>2996.3131874999999</v>
      </c>
      <c r="AAK125" s="32">
        <f t="shared" si="3054"/>
        <v>3495.6987187499999</v>
      </c>
      <c r="AAL125" s="32" t="e">
        <f t="shared" si="3054"/>
        <v>#N/A</v>
      </c>
      <c r="AAM125" s="32">
        <f t="shared" si="3054"/>
        <v>499.38553124999999</v>
      </c>
      <c r="AAN125" s="32">
        <f t="shared" si="3054"/>
        <v>499.38553124999999</v>
      </c>
      <c r="AAO125" s="32">
        <f t="shared" si="3054"/>
        <v>499.38553124999999</v>
      </c>
      <c r="AAP125" s="32">
        <f t="shared" si="3054"/>
        <v>665.84737499999994</v>
      </c>
      <c r="AAQ125" s="32">
        <f t="shared" si="3054"/>
        <v>1165.2329062499998</v>
      </c>
      <c r="AAR125" s="32">
        <f t="shared" si="3054"/>
        <v>1165.2329062499998</v>
      </c>
      <c r="AAS125" s="32">
        <f t="shared" si="3054"/>
        <v>1165.2329062499998</v>
      </c>
      <c r="AAT125" s="32">
        <f t="shared" ref="AAT125:ADE125" si="3055">($E$17*$E$18*$E$19)*AAT122</f>
        <v>1165.2329062499998</v>
      </c>
      <c r="AAU125" s="32">
        <f t="shared" si="3055"/>
        <v>1165.2329062499998</v>
      </c>
      <c r="AAV125" s="32">
        <f t="shared" si="3055"/>
        <v>1664.6184374999998</v>
      </c>
      <c r="AAW125" s="32">
        <f t="shared" si="3055"/>
        <v>1664.6184374999998</v>
      </c>
      <c r="AAX125" s="32">
        <f t="shared" si="3055"/>
        <v>1664.6184374999998</v>
      </c>
      <c r="AAY125" s="32">
        <f t="shared" si="3055"/>
        <v>1831.0802812499999</v>
      </c>
      <c r="AAZ125" s="32">
        <f t="shared" si="3055"/>
        <v>1831.0802812499999</v>
      </c>
      <c r="ABA125" s="32">
        <f t="shared" si="3055"/>
        <v>1831.0802812499999</v>
      </c>
      <c r="ABB125" s="32">
        <f t="shared" si="3055"/>
        <v>2330.4658124999996</v>
      </c>
      <c r="ABC125" s="32">
        <f t="shared" si="3055"/>
        <v>2330.4658124999996</v>
      </c>
      <c r="ABD125" s="32">
        <f t="shared" si="3055"/>
        <v>2330.4658124999996</v>
      </c>
      <c r="ABE125" s="32">
        <f t="shared" si="3055"/>
        <v>2330.4658124999996</v>
      </c>
      <c r="ABF125" s="32">
        <f t="shared" si="3055"/>
        <v>2330.4658124999996</v>
      </c>
      <c r="ABG125" s="32">
        <f t="shared" si="3055"/>
        <v>2996.3131874999999</v>
      </c>
      <c r="ABH125" s="32">
        <f t="shared" si="3055"/>
        <v>2996.3131874999999</v>
      </c>
      <c r="ABI125" s="32">
        <f t="shared" si="3055"/>
        <v>3495.6987187499999</v>
      </c>
      <c r="ABJ125" s="32">
        <f t="shared" si="3055"/>
        <v>3495.6987187499999</v>
      </c>
      <c r="ABK125" s="32">
        <f t="shared" si="3055"/>
        <v>3495.6987187499999</v>
      </c>
      <c r="ABL125" s="32">
        <f t="shared" si="3055"/>
        <v>3495.6987187499999</v>
      </c>
      <c r="ABM125" s="32">
        <f t="shared" si="3055"/>
        <v>3495.6987187499999</v>
      </c>
      <c r="ABN125" s="32">
        <f t="shared" si="3055"/>
        <v>3495.6987187499999</v>
      </c>
      <c r="ABO125" s="32">
        <f t="shared" si="3055"/>
        <v>3495.6987187499999</v>
      </c>
      <c r="ABP125" s="32">
        <f t="shared" si="3055"/>
        <v>3495.6987187499999</v>
      </c>
      <c r="ABQ125" s="32">
        <f t="shared" si="3055"/>
        <v>3495.6987187499999</v>
      </c>
      <c r="ABR125" s="32">
        <f t="shared" si="3055"/>
        <v>3495.6987187499999</v>
      </c>
      <c r="ABS125" s="32">
        <f t="shared" si="3055"/>
        <v>3495.6987187499999</v>
      </c>
      <c r="ABT125" s="32">
        <f t="shared" si="3055"/>
        <v>3495.6987187499999</v>
      </c>
      <c r="ABU125" s="32">
        <f t="shared" si="3055"/>
        <v>4161.5460937499993</v>
      </c>
      <c r="ABV125" s="32">
        <f t="shared" si="3055"/>
        <v>5326.7789999999995</v>
      </c>
      <c r="ABW125" s="32">
        <f t="shared" si="3055"/>
        <v>5326.7789999999995</v>
      </c>
      <c r="ABX125" s="32">
        <f t="shared" si="3055"/>
        <v>5326.7789999999995</v>
      </c>
      <c r="ABY125" s="32">
        <f t="shared" si="3055"/>
        <v>5326.7789999999995</v>
      </c>
      <c r="ABZ125" s="32">
        <f t="shared" si="3055"/>
        <v>5992.6263749999998</v>
      </c>
      <c r="ACA125" s="32">
        <f t="shared" si="3055"/>
        <v>5992.6263749999998</v>
      </c>
      <c r="ACB125" s="32">
        <f t="shared" si="3055"/>
        <v>5992.6263749999998</v>
      </c>
      <c r="ACC125" s="32">
        <f t="shared" si="3055"/>
        <v>6159.0882187499992</v>
      </c>
      <c r="ACD125" s="32">
        <f t="shared" si="3055"/>
        <v>6159.0882187499992</v>
      </c>
      <c r="ACE125" s="32">
        <f t="shared" si="3055"/>
        <v>6658.4737499999992</v>
      </c>
      <c r="ACF125" s="32">
        <f t="shared" si="3055"/>
        <v>776.82193749999988</v>
      </c>
      <c r="ACG125" s="32">
        <f t="shared" si="3055"/>
        <v>1109.745625</v>
      </c>
      <c r="ACH125" s="32">
        <f t="shared" si="3055"/>
        <v>1553.6438749999998</v>
      </c>
      <c r="ACI125" s="32">
        <f t="shared" si="3055"/>
        <v>1720.1057187499998</v>
      </c>
      <c r="ACJ125" s="32">
        <f t="shared" si="3055"/>
        <v>221.94912499999998</v>
      </c>
      <c r="ACK125" s="32">
        <f t="shared" si="3055"/>
        <v>443.89824999999996</v>
      </c>
      <c r="ACL125" s="32">
        <f t="shared" si="3055"/>
        <v>443.89824999999996</v>
      </c>
      <c r="ACM125" s="32">
        <f t="shared" si="3055"/>
        <v>887.79649999999992</v>
      </c>
      <c r="ACN125" s="32">
        <f t="shared" si="3055"/>
        <v>887.79649999999992</v>
      </c>
      <c r="ACO125" s="32">
        <f t="shared" si="3055"/>
        <v>1331.6947499999999</v>
      </c>
      <c r="ACP125" s="32">
        <f t="shared" si="3055"/>
        <v>1331.6947499999999</v>
      </c>
      <c r="ACQ125" s="32">
        <f t="shared" si="3055"/>
        <v>1775.5929999999998</v>
      </c>
      <c r="ACR125" s="32">
        <f t="shared" si="3055"/>
        <v>2219.49125</v>
      </c>
      <c r="ACS125" s="32">
        <f t="shared" si="3055"/>
        <v>6214.575499999999</v>
      </c>
      <c r="ACT125" s="32" t="e">
        <f t="shared" si="3055"/>
        <v>#N/A</v>
      </c>
      <c r="ACU125" s="32">
        <f t="shared" si="3055"/>
        <v>221.94912499999998</v>
      </c>
      <c r="ACV125" s="32">
        <f t="shared" si="3055"/>
        <v>443.89824999999996</v>
      </c>
      <c r="ACW125" s="32">
        <f t="shared" si="3055"/>
        <v>221.94912499999998</v>
      </c>
      <c r="ACX125" s="32">
        <f t="shared" si="3055"/>
        <v>443.89824999999996</v>
      </c>
      <c r="ACY125" s="32">
        <f t="shared" si="3055"/>
        <v>665.84737499999994</v>
      </c>
      <c r="ACZ125" s="32">
        <f t="shared" si="3055"/>
        <v>665.84737499999994</v>
      </c>
      <c r="ADA125" s="32">
        <f t="shared" si="3055"/>
        <v>2219.49125</v>
      </c>
      <c r="ADB125" s="32">
        <f t="shared" si="3055"/>
        <v>2219.49125</v>
      </c>
      <c r="ADC125" s="32">
        <f t="shared" si="3055"/>
        <v>443.89824999999996</v>
      </c>
      <c r="ADD125" s="32">
        <f t="shared" si="3055"/>
        <v>887.79649999999992</v>
      </c>
      <c r="ADE125" s="32">
        <f t="shared" si="3055"/>
        <v>1331.6947499999999</v>
      </c>
      <c r="ADF125" s="32">
        <f t="shared" ref="ADF125:AFQ125" si="3056">($E$17*$E$18*$E$19)*ADF122</f>
        <v>1331.6947499999999</v>
      </c>
      <c r="ADG125" s="32">
        <f t="shared" si="3056"/>
        <v>1331.6947499999999</v>
      </c>
      <c r="ADH125" s="32">
        <f t="shared" si="3056"/>
        <v>1331.6947499999999</v>
      </c>
      <c r="ADI125" s="32">
        <f t="shared" si="3056"/>
        <v>1775.5929999999998</v>
      </c>
      <c r="ADJ125" s="32">
        <f t="shared" si="3056"/>
        <v>443.89824999999996</v>
      </c>
      <c r="ADK125" s="32">
        <f t="shared" si="3056"/>
        <v>443.89824999999996</v>
      </c>
      <c r="ADL125" s="32">
        <f t="shared" si="3056"/>
        <v>887.79649999999992</v>
      </c>
      <c r="ADM125" s="32">
        <f t="shared" si="3056"/>
        <v>887.79649999999992</v>
      </c>
      <c r="ADN125" s="32">
        <f t="shared" si="3056"/>
        <v>887.79649999999992</v>
      </c>
      <c r="ADO125" s="32">
        <f t="shared" si="3056"/>
        <v>887.79649999999992</v>
      </c>
      <c r="ADP125" s="32">
        <f t="shared" si="3056"/>
        <v>1331.6947499999999</v>
      </c>
      <c r="ADQ125" s="32">
        <f t="shared" si="3056"/>
        <v>1331.6947499999999</v>
      </c>
      <c r="ADR125" s="32">
        <f t="shared" si="3056"/>
        <v>1331.6947499999999</v>
      </c>
      <c r="ADS125" s="32">
        <f t="shared" si="3056"/>
        <v>1331.6947499999999</v>
      </c>
      <c r="ADT125" s="32">
        <f t="shared" si="3056"/>
        <v>1775.5929999999998</v>
      </c>
      <c r="ADU125" s="32">
        <f t="shared" si="3056"/>
        <v>1775.5929999999998</v>
      </c>
      <c r="ADV125" s="32">
        <f t="shared" si="3056"/>
        <v>1775.5929999999998</v>
      </c>
      <c r="ADW125" s="32">
        <f t="shared" si="3056"/>
        <v>1775.5929999999998</v>
      </c>
      <c r="ADX125" s="32">
        <f t="shared" si="3056"/>
        <v>2663.3894999999998</v>
      </c>
      <c r="ADY125" s="32">
        <f t="shared" si="3056"/>
        <v>3107.2877499999995</v>
      </c>
      <c r="ADZ125" s="32">
        <f t="shared" si="3056"/>
        <v>1331.6947499999999</v>
      </c>
      <c r="AEA125" s="32">
        <f t="shared" si="3056"/>
        <v>665.84737499999994</v>
      </c>
      <c r="AEB125" s="32">
        <f t="shared" si="3056"/>
        <v>665.84737499999994</v>
      </c>
      <c r="AEC125" s="32">
        <f t="shared" si="3056"/>
        <v>1331.6947499999999</v>
      </c>
      <c r="AED125" s="32">
        <f t="shared" si="3056"/>
        <v>1331.6947499999999</v>
      </c>
      <c r="AEE125" s="32">
        <f t="shared" si="3056"/>
        <v>1331.6947499999999</v>
      </c>
      <c r="AEF125" s="32">
        <f t="shared" si="3056"/>
        <v>1997.5421249999999</v>
      </c>
      <c r="AEG125" s="32">
        <f t="shared" si="3056"/>
        <v>1997.5421249999999</v>
      </c>
      <c r="AEH125" s="32">
        <f t="shared" si="3056"/>
        <v>1997.5421249999999</v>
      </c>
      <c r="AEI125" s="32">
        <f t="shared" si="3056"/>
        <v>1997.5421249999999</v>
      </c>
      <c r="AEJ125" s="32">
        <f t="shared" si="3056"/>
        <v>1997.5421249999999</v>
      </c>
      <c r="AEK125" s="32">
        <f t="shared" si="3056"/>
        <v>1997.5421249999999</v>
      </c>
      <c r="AEL125" s="32">
        <f t="shared" si="3056"/>
        <v>2663.3894999999998</v>
      </c>
      <c r="AEM125" s="32">
        <f t="shared" si="3056"/>
        <v>2663.3894999999998</v>
      </c>
      <c r="AEN125" s="32">
        <f t="shared" si="3056"/>
        <v>2663.3894999999998</v>
      </c>
      <c r="AEO125" s="32">
        <f t="shared" si="3056"/>
        <v>3329.2368749999996</v>
      </c>
      <c r="AEP125" s="32">
        <f t="shared" si="3056"/>
        <v>3329.2368749999996</v>
      </c>
      <c r="AEQ125" s="32">
        <f t="shared" si="3056"/>
        <v>3329.2368749999996</v>
      </c>
      <c r="AER125" s="32">
        <f t="shared" si="3056"/>
        <v>3329.2368749999996</v>
      </c>
      <c r="AES125" s="32">
        <f t="shared" si="3056"/>
        <v>3995.0842499999999</v>
      </c>
      <c r="AET125" s="32">
        <f t="shared" si="3056"/>
        <v>3995.0842499999999</v>
      </c>
      <c r="AEU125" s="32">
        <f t="shared" si="3056"/>
        <v>4660.9316249999993</v>
      </c>
      <c r="AEV125" s="32">
        <f t="shared" si="3056"/>
        <v>1331.6947499999999</v>
      </c>
      <c r="AEW125" s="32">
        <f t="shared" si="3056"/>
        <v>1997.5421249999999</v>
      </c>
      <c r="AEX125" s="32">
        <f t="shared" si="3056"/>
        <v>1997.5421249999999</v>
      </c>
      <c r="AEY125" s="32">
        <f t="shared" si="3056"/>
        <v>2663.3894999999998</v>
      </c>
      <c r="AEZ125" s="32">
        <f t="shared" si="3056"/>
        <v>3329.2368749999996</v>
      </c>
      <c r="AFA125" s="32">
        <f t="shared" si="3056"/>
        <v>3329.2368749999996</v>
      </c>
      <c r="AFB125" s="32">
        <f t="shared" si="3056"/>
        <v>665.84737499999994</v>
      </c>
      <c r="AFC125" s="32">
        <f t="shared" si="3056"/>
        <v>1331.6947499999999</v>
      </c>
      <c r="AFD125" s="32">
        <f t="shared" si="3056"/>
        <v>1331.6947499999999</v>
      </c>
      <c r="AFE125" s="32">
        <f t="shared" si="3056"/>
        <v>1997.5421249999999</v>
      </c>
      <c r="AFF125" s="32">
        <f t="shared" si="3056"/>
        <v>1997.5421249999999</v>
      </c>
      <c r="AFG125" s="32">
        <f t="shared" si="3056"/>
        <v>1997.5421249999999</v>
      </c>
      <c r="AFH125" s="32">
        <f t="shared" si="3056"/>
        <v>1997.5421249999999</v>
      </c>
      <c r="AFI125" s="32">
        <f t="shared" si="3056"/>
        <v>1997.5421249999999</v>
      </c>
      <c r="AFJ125" s="32">
        <f t="shared" si="3056"/>
        <v>1997.5421249999999</v>
      </c>
      <c r="AFK125" s="32">
        <f t="shared" si="3056"/>
        <v>2663.3894999999998</v>
      </c>
      <c r="AFL125" s="32">
        <f t="shared" si="3056"/>
        <v>2663.3894999999998</v>
      </c>
      <c r="AFM125" s="32">
        <f t="shared" si="3056"/>
        <v>2663.3894999999998</v>
      </c>
      <c r="AFN125" s="32">
        <f t="shared" si="3056"/>
        <v>3329.2368749999996</v>
      </c>
      <c r="AFO125" s="32">
        <f t="shared" si="3056"/>
        <v>3329.2368749999996</v>
      </c>
      <c r="AFP125" s="32">
        <f t="shared" si="3056"/>
        <v>3329.2368749999996</v>
      </c>
      <c r="AFQ125" s="32">
        <f t="shared" si="3056"/>
        <v>3329.2368749999996</v>
      </c>
      <c r="AFR125" s="32">
        <f t="shared" ref="AFR125:AIC125" si="3057">($E$17*$E$18*$E$19)*AFR122</f>
        <v>3329.2368749999996</v>
      </c>
      <c r="AFS125" s="32">
        <f t="shared" si="3057"/>
        <v>3995.0842499999999</v>
      </c>
      <c r="AFT125" s="32">
        <f t="shared" si="3057"/>
        <v>3995.0842499999999</v>
      </c>
      <c r="AFU125" s="32">
        <f t="shared" si="3057"/>
        <v>3995.0842499999999</v>
      </c>
      <c r="AFV125" s="32">
        <f t="shared" si="3057"/>
        <v>3995.0842499999999</v>
      </c>
      <c r="AFW125" s="32">
        <f t="shared" si="3057"/>
        <v>665.84737499999994</v>
      </c>
      <c r="AFX125" s="32">
        <f t="shared" si="3057"/>
        <v>1331.6947499999999</v>
      </c>
      <c r="AFY125" s="32">
        <f t="shared" si="3057"/>
        <v>1997.5421249999999</v>
      </c>
      <c r="AFZ125" s="32">
        <f t="shared" si="3057"/>
        <v>1997.5421249999999</v>
      </c>
      <c r="AGA125" s="32">
        <f t="shared" si="3057"/>
        <v>2663.3894999999998</v>
      </c>
      <c r="AGB125" s="32">
        <f t="shared" si="3057"/>
        <v>3329.2368749999996</v>
      </c>
      <c r="AGC125" s="32">
        <f t="shared" si="3057"/>
        <v>3995.0842499999999</v>
      </c>
      <c r="AGD125" s="32">
        <f t="shared" si="3057"/>
        <v>3995.0842499999999</v>
      </c>
      <c r="AGE125" s="32">
        <f t="shared" si="3057"/>
        <v>5326.7789999999995</v>
      </c>
      <c r="AGF125" s="32" t="e">
        <f t="shared" si="3057"/>
        <v>#N/A</v>
      </c>
      <c r="AGG125" s="32">
        <f t="shared" si="3057"/>
        <v>887.79649999999992</v>
      </c>
      <c r="AGH125" s="32">
        <f t="shared" si="3057"/>
        <v>887.79649999999992</v>
      </c>
      <c r="AGI125" s="32">
        <f t="shared" si="3057"/>
        <v>1775.5929999999998</v>
      </c>
      <c r="AGJ125" s="32">
        <f t="shared" si="3057"/>
        <v>1775.5929999999998</v>
      </c>
      <c r="AGK125" s="32">
        <f t="shared" si="3057"/>
        <v>1775.5929999999998</v>
      </c>
      <c r="AGL125" s="32">
        <f t="shared" si="3057"/>
        <v>1775.5929999999998</v>
      </c>
      <c r="AGM125" s="32">
        <f t="shared" si="3057"/>
        <v>2663.3894999999998</v>
      </c>
      <c r="AGN125" s="32">
        <f t="shared" si="3057"/>
        <v>2663.3894999999998</v>
      </c>
      <c r="AGO125" s="32">
        <f t="shared" si="3057"/>
        <v>2663.3894999999998</v>
      </c>
      <c r="AGP125" s="32">
        <f t="shared" si="3057"/>
        <v>2663.3894999999998</v>
      </c>
      <c r="AGQ125" s="32">
        <f t="shared" si="3057"/>
        <v>2663.3894999999998</v>
      </c>
      <c r="AGR125" s="32">
        <f t="shared" si="3057"/>
        <v>2663.3894999999998</v>
      </c>
      <c r="AGS125" s="32">
        <f t="shared" si="3057"/>
        <v>3551.1859999999997</v>
      </c>
      <c r="AGT125" s="32">
        <f t="shared" si="3057"/>
        <v>3551.1859999999997</v>
      </c>
      <c r="AGU125" s="32">
        <f t="shared" si="3057"/>
        <v>3551.1859999999997</v>
      </c>
      <c r="AGV125" s="32">
        <f t="shared" si="3057"/>
        <v>3551.1859999999997</v>
      </c>
      <c r="AGW125" s="32">
        <f t="shared" si="3057"/>
        <v>3551.1859999999997</v>
      </c>
      <c r="AGX125" s="32">
        <f t="shared" si="3057"/>
        <v>4438.9825000000001</v>
      </c>
      <c r="AGY125" s="32">
        <f t="shared" si="3057"/>
        <v>4438.9825000000001</v>
      </c>
      <c r="AGZ125" s="32">
        <f t="shared" si="3057"/>
        <v>4438.9825000000001</v>
      </c>
      <c r="AHA125" s="32">
        <f t="shared" si="3057"/>
        <v>5326.7789999999995</v>
      </c>
      <c r="AHB125" s="32">
        <f t="shared" si="3057"/>
        <v>5326.7789999999995</v>
      </c>
      <c r="AHC125" s="32">
        <f t="shared" si="3057"/>
        <v>5326.7789999999995</v>
      </c>
      <c r="AHD125" s="32">
        <f t="shared" si="3057"/>
        <v>6214.575499999999</v>
      </c>
      <c r="AHE125" s="32">
        <f t="shared" si="3057"/>
        <v>6214.575499999999</v>
      </c>
      <c r="AHF125" s="32">
        <f t="shared" si="3057"/>
        <v>6214.575499999999</v>
      </c>
      <c r="AHG125" s="32">
        <f t="shared" si="3057"/>
        <v>6214.575499999999</v>
      </c>
      <c r="AHH125" s="32">
        <f t="shared" si="3057"/>
        <v>6214.575499999999</v>
      </c>
      <c r="AHI125" s="32">
        <f t="shared" si="3057"/>
        <v>6214.575499999999</v>
      </c>
      <c r="AHJ125" s="32">
        <f t="shared" si="3057"/>
        <v>6214.575499999999</v>
      </c>
      <c r="AHK125" s="32">
        <f t="shared" si="3057"/>
        <v>6214.575499999999</v>
      </c>
      <c r="AHL125" s="32">
        <f t="shared" si="3057"/>
        <v>6214.575499999999</v>
      </c>
      <c r="AHM125" s="32">
        <f t="shared" si="3057"/>
        <v>6214.575499999999</v>
      </c>
      <c r="AHN125" s="32">
        <f t="shared" si="3057"/>
        <v>7990.1684999999998</v>
      </c>
      <c r="AHO125" s="32">
        <f t="shared" si="3057"/>
        <v>7990.1684999999998</v>
      </c>
      <c r="AHP125" s="32">
        <f t="shared" si="3057"/>
        <v>7990.1684999999998</v>
      </c>
      <c r="AHQ125" s="32">
        <f t="shared" si="3057"/>
        <v>8877.9650000000001</v>
      </c>
      <c r="AHR125" s="32">
        <f t="shared" si="3057"/>
        <v>8877.9650000000001</v>
      </c>
      <c r="AHS125" s="32">
        <f t="shared" si="3057"/>
        <v>8877.9650000000001</v>
      </c>
      <c r="AHT125" s="32">
        <f t="shared" si="3057"/>
        <v>8877.9650000000001</v>
      </c>
      <c r="AHU125" s="32">
        <f t="shared" si="3057"/>
        <v>8877.9650000000001</v>
      </c>
      <c r="AHV125" s="32">
        <f t="shared" si="3057"/>
        <v>8877.9650000000001</v>
      </c>
      <c r="AHW125" s="32">
        <f t="shared" si="3057"/>
        <v>1331.6947499999999</v>
      </c>
      <c r="AHX125" s="32">
        <f t="shared" si="3057"/>
        <v>1775.5929999999998</v>
      </c>
      <c r="AHY125" s="32">
        <f t="shared" si="3057"/>
        <v>2219.49125</v>
      </c>
      <c r="AHZ125" s="32">
        <f t="shared" si="3057"/>
        <v>1997.5421249999999</v>
      </c>
      <c r="AIA125" s="32">
        <f t="shared" si="3057"/>
        <v>3329.2368749999996</v>
      </c>
      <c r="AIB125" s="32">
        <f t="shared" si="3057"/>
        <v>3329.2368749999996</v>
      </c>
      <c r="AIC125" s="32">
        <f t="shared" si="3057"/>
        <v>7102.3719999999994</v>
      </c>
      <c r="AID125" s="32">
        <f t="shared" ref="AID125:AKO125" si="3058">($E$17*$E$18*$E$19)*AID122</f>
        <v>1498.15659375</v>
      </c>
      <c r="AIE125" s="32">
        <f t="shared" si="3058"/>
        <v>2330.4658124999996</v>
      </c>
      <c r="AIF125" s="32">
        <f t="shared" si="3058"/>
        <v>2996.3131874999999</v>
      </c>
      <c r="AIG125" s="32">
        <f t="shared" si="3058"/>
        <v>499.38553124999999</v>
      </c>
      <c r="AIH125" s="32">
        <f t="shared" si="3058"/>
        <v>1498.15659375</v>
      </c>
      <c r="AII125" s="32">
        <f t="shared" si="3058"/>
        <v>721.33465624999997</v>
      </c>
      <c r="AIJ125" s="32">
        <f t="shared" si="3058"/>
        <v>443.89824999999996</v>
      </c>
      <c r="AIK125" s="32">
        <f t="shared" si="3058"/>
        <v>998.77106249999997</v>
      </c>
      <c r="AIL125" s="32">
        <f t="shared" si="3058"/>
        <v>1442.6693124999999</v>
      </c>
      <c r="AIM125" s="32">
        <f t="shared" si="3058"/>
        <v>998.77106249999997</v>
      </c>
      <c r="AIN125" s="32">
        <f t="shared" si="3058"/>
        <v>1442.6693124999999</v>
      </c>
      <c r="AIO125" s="32">
        <f t="shared" si="3058"/>
        <v>1553.6438749999998</v>
      </c>
      <c r="AIP125" s="32">
        <f t="shared" si="3058"/>
        <v>1997.5421249999999</v>
      </c>
      <c r="AIQ125" s="32">
        <f t="shared" si="3058"/>
        <v>665.84737499999994</v>
      </c>
      <c r="AIR125" s="32">
        <f t="shared" si="3058"/>
        <v>1498.15659375</v>
      </c>
      <c r="AIS125" s="32">
        <f t="shared" si="3058"/>
        <v>2164.0039687499998</v>
      </c>
      <c r="AIT125" s="32">
        <f t="shared" si="3058"/>
        <v>2330.4658124999996</v>
      </c>
      <c r="AIU125" s="32">
        <f t="shared" si="3058"/>
        <v>2996.3131874999999</v>
      </c>
      <c r="AIV125" s="32">
        <f t="shared" si="3058"/>
        <v>2996.3131874999999</v>
      </c>
      <c r="AIW125" s="32">
        <f t="shared" si="3058"/>
        <v>2996.3131874999999</v>
      </c>
      <c r="AIX125" s="32">
        <f t="shared" si="3058"/>
        <v>3828.6224062499996</v>
      </c>
      <c r="AIY125" s="32">
        <f t="shared" si="3058"/>
        <v>2330.4658124999996</v>
      </c>
      <c r="AIZ125" s="32">
        <f t="shared" si="3058"/>
        <v>3828.6224062499996</v>
      </c>
      <c r="AJA125" s="32">
        <f t="shared" si="3058"/>
        <v>3828.6224062499996</v>
      </c>
      <c r="AJB125" s="32">
        <f t="shared" si="3058"/>
        <v>665.84737499999994</v>
      </c>
      <c r="AJC125" s="32">
        <f t="shared" si="3058"/>
        <v>1498.15659375</v>
      </c>
      <c r="AJD125" s="32">
        <f t="shared" si="3058"/>
        <v>2164.0039687499998</v>
      </c>
      <c r="AJE125" s="32">
        <f t="shared" si="3058"/>
        <v>2330.4658124999996</v>
      </c>
      <c r="AJF125" s="32">
        <f t="shared" si="3058"/>
        <v>2996.3131874999999</v>
      </c>
      <c r="AJG125" s="32">
        <f t="shared" si="3058"/>
        <v>3828.6224062499996</v>
      </c>
      <c r="AJH125" s="32">
        <f t="shared" si="3058"/>
        <v>4494.4697812499999</v>
      </c>
      <c r="AJI125" s="32">
        <f t="shared" si="3058"/>
        <v>4494.4697812499999</v>
      </c>
      <c r="AJJ125" s="32">
        <f t="shared" si="3058"/>
        <v>2996.3131874999999</v>
      </c>
      <c r="AJK125" s="32">
        <f t="shared" si="3058"/>
        <v>2996.3131874999999</v>
      </c>
      <c r="AJL125" s="32">
        <f t="shared" si="3058"/>
        <v>665.84737499999994</v>
      </c>
      <c r="AJM125" s="32">
        <f t="shared" si="3058"/>
        <v>1498.15659375</v>
      </c>
      <c r="AJN125" s="32">
        <f t="shared" si="3058"/>
        <v>2164.0039687499998</v>
      </c>
      <c r="AJO125" s="32">
        <f t="shared" si="3058"/>
        <v>2330.4658124999996</v>
      </c>
      <c r="AJP125" s="32">
        <f t="shared" si="3058"/>
        <v>2996.3131874999999</v>
      </c>
      <c r="AJQ125" s="32">
        <f t="shared" si="3058"/>
        <v>4494.4697812499999</v>
      </c>
      <c r="AJR125" s="32">
        <f t="shared" si="3058"/>
        <v>4494.4697812499999</v>
      </c>
      <c r="AJS125" s="32">
        <f t="shared" si="3058"/>
        <v>4494.4697812499999</v>
      </c>
      <c r="AJT125" s="32">
        <f t="shared" si="3058"/>
        <v>4494.4697812499999</v>
      </c>
      <c r="AJU125" s="32">
        <f t="shared" si="3058"/>
        <v>1997.5421249999999</v>
      </c>
      <c r="AJV125" s="32">
        <f t="shared" si="3058"/>
        <v>3107.2877499999995</v>
      </c>
      <c r="AJW125" s="32">
        <f t="shared" si="3058"/>
        <v>5104.8298749999994</v>
      </c>
      <c r="AJX125" s="32">
        <f t="shared" si="3058"/>
        <v>7102.3719999999994</v>
      </c>
      <c r="AJY125" s="32">
        <f t="shared" si="3058"/>
        <v>887.79649999999992</v>
      </c>
      <c r="AJZ125" s="32">
        <f t="shared" si="3058"/>
        <v>1997.5421249999999</v>
      </c>
      <c r="AKA125" s="32">
        <f t="shared" si="3058"/>
        <v>2885.3386249999999</v>
      </c>
      <c r="AKB125" s="32">
        <f t="shared" si="3058"/>
        <v>3107.2877499999995</v>
      </c>
      <c r="AKC125" s="32">
        <f t="shared" si="3058"/>
        <v>3995.0842499999999</v>
      </c>
      <c r="AKD125" s="32">
        <f t="shared" si="3058"/>
        <v>3995.0842499999999</v>
      </c>
      <c r="AKE125" s="32">
        <f t="shared" si="3058"/>
        <v>3995.0842499999999</v>
      </c>
      <c r="AKF125" s="32">
        <f t="shared" si="3058"/>
        <v>5104.8298749999994</v>
      </c>
      <c r="AKG125" s="32">
        <f t="shared" si="3058"/>
        <v>5992.6263749999998</v>
      </c>
      <c r="AKH125" s="32">
        <f t="shared" si="3058"/>
        <v>5992.6263749999998</v>
      </c>
      <c r="AKI125" s="32">
        <f t="shared" si="3058"/>
        <v>5992.6263749999998</v>
      </c>
      <c r="AKJ125" s="32">
        <f t="shared" si="3058"/>
        <v>7102.3719999999994</v>
      </c>
      <c r="AKK125" s="32">
        <f t="shared" si="3058"/>
        <v>7990.1684999999998</v>
      </c>
      <c r="AKL125" s="32">
        <f t="shared" si="3058"/>
        <v>7990.1684999999998</v>
      </c>
      <c r="AKM125" s="32">
        <f t="shared" si="3058"/>
        <v>7990.1684999999998</v>
      </c>
      <c r="AKN125" s="32">
        <f t="shared" si="3058"/>
        <v>7990.1684999999998</v>
      </c>
      <c r="AKO125" s="32">
        <f t="shared" si="3058"/>
        <v>9099.9141249999993</v>
      </c>
      <c r="AKP125" s="32">
        <f t="shared" ref="AKP125:ANA125" si="3059">($E$17*$E$18*$E$19)*AKP122</f>
        <v>10209.659749999999</v>
      </c>
      <c r="AKQ125" s="32">
        <f t="shared" si="3059"/>
        <v>10431.608875</v>
      </c>
      <c r="AKR125" s="32">
        <f t="shared" si="3059"/>
        <v>5326.7789999999995</v>
      </c>
      <c r="AKS125" s="32">
        <f t="shared" si="3059"/>
        <v>2996.3131874999999</v>
      </c>
      <c r="AKT125" s="32">
        <f t="shared" si="3059"/>
        <v>7990.1684999999998</v>
      </c>
      <c r="AKU125" s="32" t="e">
        <f t="shared" si="3059"/>
        <v>#N/A</v>
      </c>
      <c r="AKV125" s="32">
        <f t="shared" si="3059"/>
        <v>1664.6184374999998</v>
      </c>
      <c r="AKW125" s="32">
        <f t="shared" si="3059"/>
        <v>2496.9276562499999</v>
      </c>
      <c r="AKX125" s="32">
        <f t="shared" si="3059"/>
        <v>277.43640625</v>
      </c>
      <c r="AKY125" s="32">
        <f t="shared" si="3059"/>
        <v>554.87281250000001</v>
      </c>
      <c r="AKZ125" s="32">
        <f t="shared" si="3059"/>
        <v>554.87281250000001</v>
      </c>
      <c r="ALA125" s="32">
        <f t="shared" si="3059"/>
        <v>554.87281250000001</v>
      </c>
      <c r="ALB125" s="32">
        <f t="shared" si="3059"/>
        <v>832.3092187499999</v>
      </c>
      <c r="ALC125" s="32">
        <f t="shared" si="3059"/>
        <v>1664.6184374999998</v>
      </c>
      <c r="ALD125" s="32">
        <f t="shared" si="3059"/>
        <v>277.43640625</v>
      </c>
      <c r="ALE125" s="32">
        <f t="shared" si="3059"/>
        <v>554.87281250000001</v>
      </c>
      <c r="ALF125" s="32">
        <f t="shared" si="3059"/>
        <v>832.3092187499999</v>
      </c>
      <c r="ALG125" s="32">
        <f t="shared" si="3059"/>
        <v>832.3092187499999</v>
      </c>
      <c r="ALH125" s="32">
        <f t="shared" si="3059"/>
        <v>554.87281250000001</v>
      </c>
      <c r="ALI125" s="32">
        <f t="shared" si="3059"/>
        <v>832.3092187499999</v>
      </c>
      <c r="ALJ125" s="32">
        <f t="shared" si="3059"/>
        <v>554.87281250000001</v>
      </c>
      <c r="ALK125" s="32">
        <f t="shared" si="3059"/>
        <v>1109.745625</v>
      </c>
      <c r="ALL125" s="32">
        <f t="shared" si="3059"/>
        <v>1664.6184374999998</v>
      </c>
      <c r="ALM125" s="32">
        <f t="shared" si="3059"/>
        <v>1664.6184374999998</v>
      </c>
      <c r="ALN125" s="32">
        <f t="shared" si="3059"/>
        <v>1664.6184374999998</v>
      </c>
      <c r="ALO125" s="32">
        <f t="shared" si="3059"/>
        <v>1664.6184374999998</v>
      </c>
      <c r="ALP125" s="32">
        <f t="shared" si="3059"/>
        <v>2219.49125</v>
      </c>
      <c r="ALQ125" s="32">
        <f t="shared" si="3059"/>
        <v>554.87281250000001</v>
      </c>
      <c r="ALR125" s="32">
        <f t="shared" si="3059"/>
        <v>554.87281250000001</v>
      </c>
      <c r="ALS125" s="32">
        <f t="shared" si="3059"/>
        <v>554.87281250000001</v>
      </c>
      <c r="ALT125" s="32">
        <f t="shared" si="3059"/>
        <v>1109.745625</v>
      </c>
      <c r="ALU125" s="32">
        <f t="shared" si="3059"/>
        <v>1109.745625</v>
      </c>
      <c r="ALV125" s="32">
        <f t="shared" si="3059"/>
        <v>1109.745625</v>
      </c>
      <c r="ALW125" s="32">
        <f t="shared" si="3059"/>
        <v>1109.745625</v>
      </c>
      <c r="ALX125" s="32">
        <f t="shared" si="3059"/>
        <v>1664.6184374999998</v>
      </c>
      <c r="ALY125" s="32">
        <f t="shared" si="3059"/>
        <v>1664.6184374999998</v>
      </c>
      <c r="ALZ125" s="32">
        <f t="shared" si="3059"/>
        <v>1664.6184374999998</v>
      </c>
      <c r="AMA125" s="32">
        <f t="shared" si="3059"/>
        <v>1664.6184374999998</v>
      </c>
      <c r="AMB125" s="32">
        <f t="shared" si="3059"/>
        <v>2219.49125</v>
      </c>
      <c r="AMC125" s="32">
        <f t="shared" si="3059"/>
        <v>2219.49125</v>
      </c>
      <c r="AMD125" s="32">
        <f t="shared" si="3059"/>
        <v>2219.49125</v>
      </c>
      <c r="AME125" s="32">
        <f t="shared" si="3059"/>
        <v>2219.49125</v>
      </c>
      <c r="AMF125" s="32">
        <f t="shared" si="3059"/>
        <v>2219.49125</v>
      </c>
      <c r="AMG125" s="32">
        <f t="shared" si="3059"/>
        <v>2219.49125</v>
      </c>
      <c r="AMH125" s="32">
        <f t="shared" si="3059"/>
        <v>2219.49125</v>
      </c>
      <c r="AMI125" s="32">
        <f t="shared" si="3059"/>
        <v>2219.49125</v>
      </c>
      <c r="AMJ125" s="32">
        <f t="shared" si="3059"/>
        <v>3329.2368749999996</v>
      </c>
      <c r="AMK125" s="32">
        <f t="shared" si="3059"/>
        <v>3329.2368749999996</v>
      </c>
      <c r="AML125" s="32">
        <f t="shared" si="3059"/>
        <v>4993.8553124999999</v>
      </c>
      <c r="AMM125" s="32">
        <f t="shared" si="3059"/>
        <v>1664.6184374999998</v>
      </c>
      <c r="AMN125" s="32">
        <f t="shared" si="3059"/>
        <v>5548.7281249999996</v>
      </c>
      <c r="AMO125" s="32">
        <f t="shared" si="3059"/>
        <v>832.3092187499999</v>
      </c>
      <c r="AMP125" s="32">
        <f t="shared" si="3059"/>
        <v>1664.6184374999998</v>
      </c>
      <c r="AMQ125" s="32">
        <f t="shared" si="3059"/>
        <v>2496.9276562499999</v>
      </c>
      <c r="AMR125" s="32">
        <f t="shared" si="3059"/>
        <v>2496.9276562499999</v>
      </c>
      <c r="AMS125" s="32">
        <f t="shared" si="3059"/>
        <v>2496.9276562499999</v>
      </c>
      <c r="AMT125" s="32">
        <f t="shared" si="3059"/>
        <v>2496.9276562499999</v>
      </c>
      <c r="AMU125" s="32">
        <f t="shared" si="3059"/>
        <v>3329.2368749999996</v>
      </c>
      <c r="AMV125" s="32">
        <f t="shared" si="3059"/>
        <v>3329.2368749999996</v>
      </c>
      <c r="AMW125" s="32">
        <f t="shared" si="3059"/>
        <v>4161.5460937499993</v>
      </c>
      <c r="AMX125" s="32">
        <f t="shared" si="3059"/>
        <v>4161.5460937499993</v>
      </c>
      <c r="AMY125" s="32">
        <f t="shared" si="3059"/>
        <v>4161.5460937499993</v>
      </c>
      <c r="AMZ125" s="32">
        <f t="shared" si="3059"/>
        <v>4993.8553124999999</v>
      </c>
      <c r="ANA125" s="32">
        <f t="shared" si="3059"/>
        <v>4993.8553124999999</v>
      </c>
      <c r="ANB125" s="32">
        <f t="shared" ref="ANB125:APM125" si="3060">($E$17*$E$18*$E$19)*ANB122</f>
        <v>5826.1645312499995</v>
      </c>
      <c r="ANC125" s="32">
        <f t="shared" si="3060"/>
        <v>2496.9276562499999</v>
      </c>
      <c r="AND125" s="32">
        <f t="shared" si="3060"/>
        <v>3329.2368749999996</v>
      </c>
      <c r="ANE125" s="32">
        <f t="shared" si="3060"/>
        <v>4161.5460937499993</v>
      </c>
      <c r="ANF125" s="32">
        <f t="shared" si="3060"/>
        <v>832.3092187499999</v>
      </c>
      <c r="ANG125" s="32">
        <f t="shared" si="3060"/>
        <v>1664.6184374999998</v>
      </c>
      <c r="ANH125" s="32">
        <f t="shared" si="3060"/>
        <v>1664.6184374999998</v>
      </c>
      <c r="ANI125" s="32">
        <f t="shared" si="3060"/>
        <v>2496.9276562499999</v>
      </c>
      <c r="ANJ125" s="32">
        <f t="shared" si="3060"/>
        <v>2496.9276562499999</v>
      </c>
      <c r="ANK125" s="32">
        <f t="shared" si="3060"/>
        <v>2496.9276562499999</v>
      </c>
      <c r="ANL125" s="32">
        <f t="shared" si="3060"/>
        <v>3329.2368749999996</v>
      </c>
      <c r="ANM125" s="32">
        <f t="shared" si="3060"/>
        <v>3329.2368749999996</v>
      </c>
      <c r="ANN125" s="32">
        <f t="shared" si="3060"/>
        <v>3329.2368749999996</v>
      </c>
      <c r="ANO125" s="32">
        <f t="shared" si="3060"/>
        <v>3329.2368749999996</v>
      </c>
      <c r="ANP125" s="32">
        <f t="shared" si="3060"/>
        <v>4161.5460937499993</v>
      </c>
      <c r="ANQ125" s="32">
        <f t="shared" si="3060"/>
        <v>4161.5460937499993</v>
      </c>
      <c r="ANR125" s="32">
        <f t="shared" si="3060"/>
        <v>4993.8553124999999</v>
      </c>
      <c r="ANS125" s="32">
        <f t="shared" si="3060"/>
        <v>4993.8553124999999</v>
      </c>
      <c r="ANT125" s="32">
        <f t="shared" si="3060"/>
        <v>4993.8553124999999</v>
      </c>
      <c r="ANU125" s="32">
        <f t="shared" si="3060"/>
        <v>4993.8553124999999</v>
      </c>
      <c r="ANV125" s="32">
        <f t="shared" si="3060"/>
        <v>5826.1645312499995</v>
      </c>
      <c r="ANW125" s="32">
        <f t="shared" si="3060"/>
        <v>7490.7829687499998</v>
      </c>
      <c r="ANX125" s="32">
        <f t="shared" si="3060"/>
        <v>832.3092187499999</v>
      </c>
      <c r="ANY125" s="32">
        <f t="shared" si="3060"/>
        <v>3329.2368749999996</v>
      </c>
      <c r="ANZ125" s="32">
        <f t="shared" si="3060"/>
        <v>4161.5460937499993</v>
      </c>
      <c r="AOA125" s="32">
        <f t="shared" si="3060"/>
        <v>832.3092187499999</v>
      </c>
      <c r="AOB125" s="32">
        <f t="shared" si="3060"/>
        <v>1664.6184374999998</v>
      </c>
      <c r="AOC125" s="32">
        <f t="shared" si="3060"/>
        <v>1664.6184374999998</v>
      </c>
      <c r="AOD125" s="32">
        <f t="shared" si="3060"/>
        <v>1664.6184374999998</v>
      </c>
      <c r="AOE125" s="32">
        <f t="shared" si="3060"/>
        <v>2496.9276562499999</v>
      </c>
      <c r="AOF125" s="32">
        <f t="shared" si="3060"/>
        <v>2496.9276562499999</v>
      </c>
      <c r="AOG125" s="32">
        <f t="shared" si="3060"/>
        <v>3329.2368749999996</v>
      </c>
      <c r="AOH125" s="32">
        <f t="shared" si="3060"/>
        <v>3329.2368749999996</v>
      </c>
      <c r="AOI125" s="32">
        <f t="shared" si="3060"/>
        <v>3329.2368749999996</v>
      </c>
      <c r="AOJ125" s="32">
        <f t="shared" si="3060"/>
        <v>3329.2368749999996</v>
      </c>
      <c r="AOK125" s="32">
        <f t="shared" si="3060"/>
        <v>3329.2368749999996</v>
      </c>
      <c r="AOL125" s="32">
        <f t="shared" si="3060"/>
        <v>4161.5460937499993</v>
      </c>
      <c r="AOM125" s="32">
        <f t="shared" si="3060"/>
        <v>4993.8553124999999</v>
      </c>
      <c r="AON125" s="32">
        <f t="shared" si="3060"/>
        <v>4993.8553124999999</v>
      </c>
      <c r="AOO125" s="32">
        <f t="shared" si="3060"/>
        <v>4993.8553124999999</v>
      </c>
      <c r="AOP125" s="32">
        <f t="shared" si="3060"/>
        <v>4993.8553124999999</v>
      </c>
      <c r="AOQ125" s="32">
        <f t="shared" si="3060"/>
        <v>4993.8553124999999</v>
      </c>
      <c r="AOR125" s="32">
        <f t="shared" si="3060"/>
        <v>4993.8553124999999</v>
      </c>
      <c r="AOS125" s="32">
        <f t="shared" si="3060"/>
        <v>4993.8553124999999</v>
      </c>
      <c r="AOT125" s="32">
        <f t="shared" si="3060"/>
        <v>4993.8553124999999</v>
      </c>
      <c r="AOU125" s="32">
        <f t="shared" si="3060"/>
        <v>4993.8553124999999</v>
      </c>
      <c r="AOV125" s="32">
        <f t="shared" si="3060"/>
        <v>5826.1645312499995</v>
      </c>
      <c r="AOW125" s="32">
        <f t="shared" si="3060"/>
        <v>7490.7829687499998</v>
      </c>
      <c r="AOX125" s="32">
        <f t="shared" si="3060"/>
        <v>7490.7829687499998</v>
      </c>
      <c r="AOY125" s="32">
        <f t="shared" si="3060"/>
        <v>7490.7829687499998</v>
      </c>
      <c r="AOZ125" s="32">
        <f t="shared" si="3060"/>
        <v>8323.0921874999985</v>
      </c>
      <c r="APA125" s="32">
        <f t="shared" si="3060"/>
        <v>1109.745625</v>
      </c>
      <c r="APB125" s="32">
        <f t="shared" si="3060"/>
        <v>2219.49125</v>
      </c>
      <c r="APC125" s="32">
        <f t="shared" si="3060"/>
        <v>3329.2368749999996</v>
      </c>
      <c r="APD125" s="32">
        <f t="shared" si="3060"/>
        <v>3329.2368749999996</v>
      </c>
      <c r="APE125" s="32">
        <f t="shared" si="3060"/>
        <v>4438.9825000000001</v>
      </c>
      <c r="APF125" s="32">
        <f t="shared" si="3060"/>
        <v>4438.9825000000001</v>
      </c>
      <c r="APG125" s="32">
        <f t="shared" si="3060"/>
        <v>5548.7281249999996</v>
      </c>
      <c r="APH125" s="32">
        <f t="shared" si="3060"/>
        <v>6658.4737499999992</v>
      </c>
      <c r="API125" s="32">
        <f t="shared" si="3060"/>
        <v>6658.4737499999992</v>
      </c>
      <c r="APJ125" s="32">
        <f t="shared" si="3060"/>
        <v>7768.2193749999997</v>
      </c>
      <c r="APK125" s="32">
        <f t="shared" si="3060"/>
        <v>7768.2193749999997</v>
      </c>
      <c r="APL125" s="32">
        <f t="shared" si="3060"/>
        <v>7768.2193749999997</v>
      </c>
      <c r="APM125" s="32">
        <f t="shared" si="3060"/>
        <v>9987.7106249999997</v>
      </c>
      <c r="APN125" s="32">
        <f t="shared" ref="APN125:ARY125" si="3061">($E$17*$E$18*$E$19)*APN122</f>
        <v>11097.456249999999</v>
      </c>
      <c r="APO125" s="32">
        <f t="shared" si="3061"/>
        <v>11097.456249999999</v>
      </c>
      <c r="APP125" s="32">
        <f t="shared" si="3061"/>
        <v>11097.456249999999</v>
      </c>
      <c r="APQ125" s="32">
        <f t="shared" si="3061"/>
        <v>1387.1820312499999</v>
      </c>
      <c r="APR125" s="32">
        <f t="shared" si="3061"/>
        <v>2774.3640624999998</v>
      </c>
      <c r="APS125" s="32">
        <f t="shared" si="3061"/>
        <v>2774.3640624999998</v>
      </c>
      <c r="APT125" s="32">
        <f t="shared" si="3061"/>
        <v>2774.3640624999998</v>
      </c>
      <c r="APU125" s="32">
        <f t="shared" si="3061"/>
        <v>2774.3640624999998</v>
      </c>
      <c r="APV125" s="32">
        <f t="shared" si="3061"/>
        <v>4161.5460937499993</v>
      </c>
      <c r="APW125" s="32">
        <f t="shared" si="3061"/>
        <v>4161.5460937499993</v>
      </c>
      <c r="APX125" s="32">
        <f t="shared" si="3061"/>
        <v>4161.5460937499993</v>
      </c>
      <c r="APY125" s="32">
        <f t="shared" si="3061"/>
        <v>5548.7281249999996</v>
      </c>
      <c r="APZ125" s="32">
        <f t="shared" si="3061"/>
        <v>5548.7281249999996</v>
      </c>
      <c r="AQA125" s="32">
        <f t="shared" si="3061"/>
        <v>5548.7281249999996</v>
      </c>
      <c r="AQB125" s="32">
        <f t="shared" si="3061"/>
        <v>5548.7281249999996</v>
      </c>
      <c r="AQC125" s="32">
        <f t="shared" si="3061"/>
        <v>6935.9101562499991</v>
      </c>
      <c r="AQD125" s="32">
        <f t="shared" si="3061"/>
        <v>6935.9101562499991</v>
      </c>
      <c r="AQE125" s="32">
        <f t="shared" si="3061"/>
        <v>8323.0921874999985</v>
      </c>
      <c r="AQF125" s="32">
        <f t="shared" si="3061"/>
        <v>8323.0921874999985</v>
      </c>
      <c r="AQG125" s="32">
        <f t="shared" si="3061"/>
        <v>8323.0921874999985</v>
      </c>
      <c r="AQH125" s="32">
        <f t="shared" si="3061"/>
        <v>8323.0921874999985</v>
      </c>
      <c r="AQI125" s="32">
        <f t="shared" si="3061"/>
        <v>8323.0921874999985</v>
      </c>
      <c r="AQJ125" s="32">
        <f t="shared" si="3061"/>
        <v>9710.2742187499989</v>
      </c>
      <c r="AQK125" s="32">
        <f t="shared" si="3061"/>
        <v>9710.2742187499989</v>
      </c>
      <c r="AQL125" s="32">
        <f t="shared" si="3061"/>
        <v>11097.456249999999</v>
      </c>
      <c r="AQM125" s="32">
        <f t="shared" si="3061"/>
        <v>12484.63828125</v>
      </c>
      <c r="AQN125" s="32">
        <f t="shared" si="3061"/>
        <v>12484.63828125</v>
      </c>
      <c r="AQO125" s="32">
        <f t="shared" si="3061"/>
        <v>12484.63828125</v>
      </c>
      <c r="AQP125" s="32">
        <f t="shared" si="3061"/>
        <v>12484.63828125</v>
      </c>
      <c r="AQQ125" s="32">
        <f t="shared" si="3061"/>
        <v>12484.63828125</v>
      </c>
      <c r="AQR125" s="32">
        <f t="shared" si="3061"/>
        <v>12484.63828125</v>
      </c>
      <c r="AQS125" s="32">
        <f t="shared" si="3061"/>
        <v>12484.63828125</v>
      </c>
      <c r="AQT125" s="32">
        <f t="shared" si="3061"/>
        <v>12484.63828125</v>
      </c>
      <c r="AQU125" s="32">
        <f t="shared" si="3061"/>
        <v>12484.63828125</v>
      </c>
      <c r="AQV125" s="32">
        <f t="shared" si="3061"/>
        <v>12484.63828125</v>
      </c>
      <c r="AQW125" s="32">
        <f t="shared" si="3061"/>
        <v>13871.820312499998</v>
      </c>
      <c r="AQX125" s="32">
        <f t="shared" si="3061"/>
        <v>13871.820312499998</v>
      </c>
      <c r="AQY125" s="32">
        <f t="shared" si="3061"/>
        <v>13871.820312499998</v>
      </c>
      <c r="AQZ125" s="32">
        <f t="shared" si="3061"/>
        <v>13871.820312499998</v>
      </c>
      <c r="ARA125" s="32">
        <f t="shared" si="3061"/>
        <v>13871.820312499998</v>
      </c>
      <c r="ARB125" s="32">
        <f t="shared" si="3061"/>
        <v>13871.820312499998</v>
      </c>
      <c r="ARC125" s="32">
        <f t="shared" si="3061"/>
        <v>13871.820312499998</v>
      </c>
      <c r="ARD125" s="32">
        <f t="shared" si="3061"/>
        <v>13871.820312499998</v>
      </c>
      <c r="ARE125" s="32">
        <f t="shared" si="3061"/>
        <v>4993.8553124999999</v>
      </c>
      <c r="ARF125" s="32">
        <f t="shared" si="3061"/>
        <v>5548.7281249999996</v>
      </c>
      <c r="ARG125" s="32">
        <f t="shared" si="3061"/>
        <v>9710.2742187499989</v>
      </c>
      <c r="ARH125" s="32">
        <f t="shared" si="3061"/>
        <v>12484.63828125</v>
      </c>
      <c r="ARI125" s="32">
        <f t="shared" si="3061"/>
        <v>12484.63828125</v>
      </c>
      <c r="ARJ125" s="32" t="e">
        <f t="shared" si="3061"/>
        <v>#N/A</v>
      </c>
      <c r="ARK125" s="32">
        <f t="shared" si="3061"/>
        <v>610.36009374999992</v>
      </c>
      <c r="ARL125" s="32">
        <f t="shared" si="3061"/>
        <v>2164.0039687499998</v>
      </c>
      <c r="ARM125" s="32">
        <f t="shared" si="3061"/>
        <v>887.79649999999992</v>
      </c>
      <c r="ARN125" s="32">
        <f t="shared" si="3061"/>
        <v>554.87281250000001</v>
      </c>
      <c r="ARO125" s="32">
        <f t="shared" si="3061"/>
        <v>1886.5675624999999</v>
      </c>
      <c r="ARP125" s="32">
        <f t="shared" si="3061"/>
        <v>1886.5675624999999</v>
      </c>
      <c r="ARQ125" s="32">
        <f t="shared" si="3061"/>
        <v>2441.4403749999997</v>
      </c>
      <c r="ARR125" s="32">
        <f t="shared" si="3061"/>
        <v>2441.4403749999997</v>
      </c>
      <c r="ARS125" s="32">
        <f t="shared" si="3061"/>
        <v>2441.4403749999997</v>
      </c>
      <c r="ART125" s="32">
        <f t="shared" si="3061"/>
        <v>1775.5929999999998</v>
      </c>
      <c r="ARU125" s="32">
        <f t="shared" si="3061"/>
        <v>2829.8513437499996</v>
      </c>
      <c r="ARV125" s="32">
        <f t="shared" si="3061"/>
        <v>3662.1605624999997</v>
      </c>
      <c r="ARW125" s="32">
        <f t="shared" si="3061"/>
        <v>3662.1605624999997</v>
      </c>
      <c r="ARX125" s="32">
        <f t="shared" si="3061"/>
        <v>4660.9316249999993</v>
      </c>
      <c r="ARY125" s="32">
        <f t="shared" si="3061"/>
        <v>998.77106249999997</v>
      </c>
      <c r="ARZ125" s="32">
        <f t="shared" ref="ARZ125:AUK125" si="3062">($E$17*$E$18*$E$19)*ARZ122</f>
        <v>1831.0802812499999</v>
      </c>
      <c r="ASA125" s="32">
        <f t="shared" si="3062"/>
        <v>3662.1605624999997</v>
      </c>
      <c r="ASB125" s="32">
        <f t="shared" si="3062"/>
        <v>2829.8513437499996</v>
      </c>
      <c r="ASC125" s="32">
        <f t="shared" si="3062"/>
        <v>4660.9316249999993</v>
      </c>
      <c r="ASD125" s="32">
        <f t="shared" si="3062"/>
        <v>5493.2408437499998</v>
      </c>
      <c r="ASE125" s="32">
        <f t="shared" si="3062"/>
        <v>6492.0119062499998</v>
      </c>
      <c r="ASF125" s="32">
        <f t="shared" si="3062"/>
        <v>998.77106249999997</v>
      </c>
      <c r="ASG125" s="32">
        <f t="shared" si="3062"/>
        <v>2829.8513437499996</v>
      </c>
      <c r="ASH125" s="32">
        <f t="shared" si="3062"/>
        <v>3662.1605624999997</v>
      </c>
      <c r="ASI125" s="32">
        <f t="shared" si="3062"/>
        <v>3662.1605624999997</v>
      </c>
      <c r="ASJ125" s="32">
        <f t="shared" si="3062"/>
        <v>4660.9316249999993</v>
      </c>
      <c r="ASK125" s="32">
        <f t="shared" si="3062"/>
        <v>5493.2408437499998</v>
      </c>
      <c r="ASL125" s="32">
        <f t="shared" si="3062"/>
        <v>5493.2408437499998</v>
      </c>
      <c r="ASM125" s="32">
        <f t="shared" si="3062"/>
        <v>5493.2408437499998</v>
      </c>
      <c r="ASN125" s="32">
        <f t="shared" si="3062"/>
        <v>1109.745625</v>
      </c>
      <c r="ASO125" s="32">
        <f t="shared" si="3062"/>
        <v>2441.4403749999997</v>
      </c>
      <c r="ASP125" s="32">
        <f t="shared" si="3062"/>
        <v>3551.1859999999997</v>
      </c>
      <c r="ASQ125" s="32">
        <f t="shared" si="3062"/>
        <v>3773.1351249999998</v>
      </c>
      <c r="ASR125" s="32">
        <f t="shared" si="3062"/>
        <v>4882.8807499999994</v>
      </c>
      <c r="ASS125" s="32">
        <f t="shared" si="3062"/>
        <v>4882.8807499999994</v>
      </c>
      <c r="AST125" s="32">
        <f t="shared" si="3062"/>
        <v>6214.575499999999</v>
      </c>
      <c r="ASU125" s="32">
        <f t="shared" si="3062"/>
        <v>7324.3211249999995</v>
      </c>
      <c r="ASV125" s="32">
        <f t="shared" si="3062"/>
        <v>7324.3211249999995</v>
      </c>
      <c r="ASW125" s="32">
        <f t="shared" si="3062"/>
        <v>8656.0158749999991</v>
      </c>
      <c r="ASX125" s="32">
        <f t="shared" si="3062"/>
        <v>8656.0158749999991</v>
      </c>
      <c r="ASY125" s="32">
        <f t="shared" si="3062"/>
        <v>8656.0158749999991</v>
      </c>
      <c r="ASZ125" s="32">
        <f t="shared" si="3062"/>
        <v>4882.8807499999994</v>
      </c>
      <c r="ATA125" s="32">
        <f t="shared" si="3062"/>
        <v>1387.1820312499999</v>
      </c>
      <c r="ATB125" s="32">
        <f t="shared" si="3062"/>
        <v>3051.8004687499997</v>
      </c>
      <c r="ATC125" s="32">
        <f t="shared" si="3062"/>
        <v>4438.9825000000001</v>
      </c>
      <c r="ATD125" s="32">
        <f t="shared" si="3062"/>
        <v>4716.41890625</v>
      </c>
      <c r="ATE125" s="32">
        <f t="shared" si="3062"/>
        <v>6103.6009374999994</v>
      </c>
      <c r="ATF125" s="32">
        <f t="shared" si="3062"/>
        <v>6103.6009374999994</v>
      </c>
      <c r="ATG125" s="32">
        <f t="shared" si="3062"/>
        <v>7768.2193749999997</v>
      </c>
      <c r="ATH125" s="32">
        <f t="shared" si="3062"/>
        <v>9155.4014062499991</v>
      </c>
      <c r="ATI125" s="32">
        <f t="shared" si="3062"/>
        <v>10820.019843749998</v>
      </c>
      <c r="ATJ125" s="32">
        <f t="shared" si="3062"/>
        <v>10820.019843749998</v>
      </c>
      <c r="ATK125" s="32">
        <f t="shared" si="3062"/>
        <v>15259.002343749999</v>
      </c>
      <c r="ATL125" s="32">
        <f t="shared" si="3062"/>
        <v>15259.002343749999</v>
      </c>
      <c r="ATM125" s="32">
        <f t="shared" si="3062"/>
        <v>15259.002343749999</v>
      </c>
      <c r="ATN125" s="32">
        <f t="shared" si="3062"/>
        <v>15813.875156249998</v>
      </c>
      <c r="ATO125" s="32">
        <f t="shared" si="3062"/>
        <v>2663.3894999999998</v>
      </c>
      <c r="ATP125" s="32">
        <f t="shared" si="3062"/>
        <v>15259.002343749999</v>
      </c>
      <c r="ATQ125" s="32" t="e">
        <f t="shared" si="3062"/>
        <v>#N/A</v>
      </c>
      <c r="ATR125" s="32" t="e">
        <f t="shared" si="3062"/>
        <v>#N/A</v>
      </c>
      <c r="ATS125" s="32">
        <f t="shared" si="3062"/>
        <v>3329.2368749999996</v>
      </c>
      <c r="ATT125" s="32">
        <f t="shared" si="3062"/>
        <v>665.84737499999994</v>
      </c>
      <c r="ATU125" s="32">
        <f t="shared" si="3062"/>
        <v>2330.4658124999996</v>
      </c>
      <c r="ATV125" s="32">
        <f t="shared" si="3062"/>
        <v>3329.2368749999996</v>
      </c>
      <c r="ATW125" s="32">
        <f t="shared" si="3062"/>
        <v>998.77106249999997</v>
      </c>
      <c r="ATX125" s="32">
        <f t="shared" si="3062"/>
        <v>1997.5421249999999</v>
      </c>
      <c r="ATY125" s="32">
        <f t="shared" si="3062"/>
        <v>1331.6947499999999</v>
      </c>
      <c r="ATZ125" s="32">
        <f t="shared" si="3062"/>
        <v>1997.5421249999999</v>
      </c>
      <c r="AUA125" s="32">
        <f t="shared" si="3062"/>
        <v>1997.5421249999999</v>
      </c>
      <c r="AUB125" s="32">
        <f t="shared" si="3062"/>
        <v>2663.3894999999998</v>
      </c>
      <c r="AUC125" s="32">
        <f t="shared" si="3062"/>
        <v>4993.8553124999999</v>
      </c>
      <c r="AUD125" s="32">
        <f t="shared" si="3062"/>
        <v>4993.8553124999999</v>
      </c>
      <c r="AUE125" s="32">
        <f t="shared" si="3062"/>
        <v>998.77106249999997</v>
      </c>
      <c r="AUF125" s="32">
        <f t="shared" si="3062"/>
        <v>1997.5421249999999</v>
      </c>
      <c r="AUG125" s="32">
        <f t="shared" si="3062"/>
        <v>2996.3131874999999</v>
      </c>
      <c r="AUH125" s="32">
        <f t="shared" si="3062"/>
        <v>3995.0842499999999</v>
      </c>
      <c r="AUI125" s="32">
        <f t="shared" si="3062"/>
        <v>4993.8553124999999</v>
      </c>
      <c r="AUJ125" s="32">
        <f t="shared" si="3062"/>
        <v>998.77106249999997</v>
      </c>
      <c r="AUK125" s="32">
        <f t="shared" si="3062"/>
        <v>1997.5421249999999</v>
      </c>
      <c r="AUL125" s="32">
        <f t="shared" ref="AUL125:AWW125" si="3063">($E$17*$E$18*$E$19)*AUL122</f>
        <v>2996.3131874999999</v>
      </c>
      <c r="AUM125" s="32">
        <f t="shared" si="3063"/>
        <v>2996.3131874999999</v>
      </c>
      <c r="AUN125" s="32">
        <f t="shared" si="3063"/>
        <v>3995.0842499999999</v>
      </c>
      <c r="AUO125" s="32">
        <f t="shared" si="3063"/>
        <v>5992.6263749999998</v>
      </c>
      <c r="AUP125" s="32">
        <f t="shared" si="3063"/>
        <v>5992.6263749999998</v>
      </c>
      <c r="AUQ125" s="32">
        <f t="shared" si="3063"/>
        <v>3995.0842499999999</v>
      </c>
      <c r="AUR125" s="32">
        <f t="shared" si="3063"/>
        <v>5326.7789999999995</v>
      </c>
      <c r="AUS125" s="32">
        <f t="shared" si="3063"/>
        <v>9321.8632499999985</v>
      </c>
      <c r="AUT125" s="32">
        <f t="shared" si="3063"/>
        <v>11985.25275</v>
      </c>
      <c r="AUU125" s="32">
        <f t="shared" si="3063"/>
        <v>11985.25275</v>
      </c>
      <c r="AUV125" s="32">
        <f t="shared" si="3063"/>
        <v>3329.2368749999996</v>
      </c>
      <c r="AUW125" s="32">
        <f t="shared" si="3063"/>
        <v>6658.4737499999992</v>
      </c>
      <c r="AUX125" s="32">
        <f t="shared" si="3063"/>
        <v>11652.329062499999</v>
      </c>
      <c r="AUY125" s="32">
        <f t="shared" si="3063"/>
        <v>3995.0842499999999</v>
      </c>
      <c r="AUZ125" s="32">
        <f t="shared" si="3063"/>
        <v>5992.6263749999998</v>
      </c>
      <c r="AVA125" s="32">
        <f t="shared" si="3063"/>
        <v>5992.6263749999998</v>
      </c>
      <c r="AVB125" s="32">
        <f t="shared" si="3063"/>
        <v>7990.1684999999998</v>
      </c>
      <c r="AVC125" s="32">
        <f t="shared" si="3063"/>
        <v>7990.1684999999998</v>
      </c>
      <c r="AVD125" s="32">
        <f t="shared" si="3063"/>
        <v>13982.794875</v>
      </c>
      <c r="AVE125" s="32">
        <f t="shared" si="3063"/>
        <v>15980.337</v>
      </c>
      <c r="AVF125" s="32">
        <f t="shared" si="3063"/>
        <v>19975.421249999999</v>
      </c>
      <c r="AVG125" s="32">
        <f t="shared" si="3063"/>
        <v>19975.421249999999</v>
      </c>
      <c r="AVH125" s="32">
        <f t="shared" si="3063"/>
        <v>998.77106249999997</v>
      </c>
      <c r="AVI125" s="32">
        <f t="shared" si="3063"/>
        <v>998.77106249999997</v>
      </c>
      <c r="AVJ125" s="32">
        <f t="shared" si="3063"/>
        <v>1997.5421249999999</v>
      </c>
      <c r="AVK125" s="32">
        <f t="shared" si="3063"/>
        <v>2996.3131874999999</v>
      </c>
      <c r="AVL125" s="32">
        <f t="shared" si="3063"/>
        <v>2996.3131874999999</v>
      </c>
      <c r="AVM125" s="32">
        <f t="shared" si="3063"/>
        <v>3995.0842499999999</v>
      </c>
      <c r="AVN125" s="32">
        <f t="shared" si="3063"/>
        <v>4993.8553124999999</v>
      </c>
      <c r="AVO125" s="32">
        <f t="shared" si="3063"/>
        <v>6991.3974374999998</v>
      </c>
      <c r="AVP125" s="32">
        <f t="shared" si="3063"/>
        <v>14981.5659375</v>
      </c>
      <c r="AVQ125" s="32" t="e">
        <f t="shared" si="3063"/>
        <v>#N/A</v>
      </c>
      <c r="AVR125" s="32">
        <f t="shared" si="3063"/>
        <v>2996.3131874999999</v>
      </c>
      <c r="AVS125" s="32">
        <f t="shared" si="3063"/>
        <v>665.84737499999994</v>
      </c>
      <c r="AVT125" s="32">
        <f t="shared" si="3063"/>
        <v>2996.3131874999999</v>
      </c>
      <c r="AVU125" s="32">
        <f t="shared" si="3063"/>
        <v>3329.2368749999996</v>
      </c>
      <c r="AVV125" s="32">
        <f t="shared" si="3063"/>
        <v>3329.2368749999996</v>
      </c>
      <c r="AVW125" s="32">
        <f t="shared" si="3063"/>
        <v>998.77106249999997</v>
      </c>
      <c r="AVX125" s="32">
        <f t="shared" si="3063"/>
        <v>1997.5421249999999</v>
      </c>
      <c r="AVY125" s="32">
        <f t="shared" si="3063"/>
        <v>665.84737499999994</v>
      </c>
      <c r="AVZ125" s="32">
        <f t="shared" si="3063"/>
        <v>1331.6947499999999</v>
      </c>
      <c r="AWA125" s="32">
        <f t="shared" si="3063"/>
        <v>2663.3894999999998</v>
      </c>
      <c r="AWB125" s="32">
        <f t="shared" si="3063"/>
        <v>3329.2368749999996</v>
      </c>
      <c r="AWC125" s="32">
        <f t="shared" si="3063"/>
        <v>1997.5421249999999</v>
      </c>
      <c r="AWD125" s="32">
        <f t="shared" si="3063"/>
        <v>2996.3131874999999</v>
      </c>
      <c r="AWE125" s="32">
        <f t="shared" si="3063"/>
        <v>4993.8553124999999</v>
      </c>
      <c r="AWF125" s="32">
        <f t="shared" si="3063"/>
        <v>4993.8553124999999</v>
      </c>
      <c r="AWG125" s="32">
        <f t="shared" si="3063"/>
        <v>5992.6263749999998</v>
      </c>
      <c r="AWH125" s="32">
        <f t="shared" si="3063"/>
        <v>5992.6263749999998</v>
      </c>
      <c r="AWI125" s="32">
        <f t="shared" si="3063"/>
        <v>5992.6263749999998</v>
      </c>
      <c r="AWJ125" s="32">
        <f t="shared" si="3063"/>
        <v>5992.6263749999998</v>
      </c>
      <c r="AWK125" s="32">
        <f t="shared" si="3063"/>
        <v>5992.6263749999998</v>
      </c>
      <c r="AWL125" s="32">
        <f t="shared" si="3063"/>
        <v>5992.6263749999998</v>
      </c>
      <c r="AWM125" s="32">
        <f t="shared" si="3063"/>
        <v>2663.3894999999998</v>
      </c>
      <c r="AWN125" s="32">
        <f t="shared" si="3063"/>
        <v>3995.0842499999999</v>
      </c>
      <c r="AWO125" s="32">
        <f t="shared" si="3063"/>
        <v>3995.0842499999999</v>
      </c>
      <c r="AWP125" s="32">
        <f t="shared" si="3063"/>
        <v>5326.7789999999995</v>
      </c>
      <c r="AWQ125" s="32">
        <f t="shared" si="3063"/>
        <v>7990.1684999999998</v>
      </c>
      <c r="AWR125" s="32">
        <f t="shared" si="3063"/>
        <v>9321.8632499999985</v>
      </c>
      <c r="AWS125" s="32">
        <f t="shared" si="3063"/>
        <v>9321.8632499999985</v>
      </c>
      <c r="AWT125" s="32">
        <f t="shared" si="3063"/>
        <v>9321.8632499999985</v>
      </c>
      <c r="AWU125" s="32">
        <f t="shared" si="3063"/>
        <v>3329.2368749999996</v>
      </c>
      <c r="AWV125" s="32">
        <f t="shared" si="3063"/>
        <v>4993.8553124999999</v>
      </c>
      <c r="AWW125" s="32">
        <f t="shared" si="3063"/>
        <v>6658.4737499999992</v>
      </c>
      <c r="AWX125" s="32">
        <f t="shared" ref="AWX125:AYH125" si="3064">($E$17*$E$18*$E$19)*AWX122</f>
        <v>6658.4737499999992</v>
      </c>
      <c r="AWY125" s="32">
        <f t="shared" si="3064"/>
        <v>6658.4737499999992</v>
      </c>
      <c r="AWZ125" s="32">
        <f t="shared" si="3064"/>
        <v>11652.329062499999</v>
      </c>
      <c r="AXA125" s="32">
        <f t="shared" si="3064"/>
        <v>14981.5659375</v>
      </c>
      <c r="AXB125" s="32">
        <f t="shared" si="3064"/>
        <v>14981.5659375</v>
      </c>
      <c r="AXC125" s="32">
        <f t="shared" si="3064"/>
        <v>3995.0842499999999</v>
      </c>
      <c r="AXD125" s="32">
        <f t="shared" si="3064"/>
        <v>5992.6263749999998</v>
      </c>
      <c r="AXE125" s="32">
        <f t="shared" si="3064"/>
        <v>5992.6263749999998</v>
      </c>
      <c r="AXF125" s="32">
        <f t="shared" si="3064"/>
        <v>7990.1684999999998</v>
      </c>
      <c r="AXG125" s="32">
        <f t="shared" si="3064"/>
        <v>7990.1684999999998</v>
      </c>
      <c r="AXH125" s="32">
        <f t="shared" si="3064"/>
        <v>11985.25275</v>
      </c>
      <c r="AXI125" s="32">
        <f t="shared" si="3064"/>
        <v>11985.25275</v>
      </c>
      <c r="AXJ125" s="32">
        <f t="shared" si="3064"/>
        <v>13982.794875</v>
      </c>
      <c r="AXK125" s="32">
        <f t="shared" si="3064"/>
        <v>13982.794875</v>
      </c>
      <c r="AXL125" s="32">
        <f t="shared" si="3064"/>
        <v>17977.879124999999</v>
      </c>
      <c r="AXM125" s="32">
        <f t="shared" si="3064"/>
        <v>19975.421249999999</v>
      </c>
      <c r="AXN125" s="32">
        <f t="shared" si="3064"/>
        <v>19975.421249999999</v>
      </c>
      <c r="AXO125" s="32">
        <f t="shared" si="3064"/>
        <v>19975.421249999999</v>
      </c>
      <c r="AXP125" s="32">
        <f t="shared" si="3064"/>
        <v>3162.7750312499998</v>
      </c>
      <c r="AXQ125" s="32">
        <f t="shared" si="3064"/>
        <v>721.33465624999997</v>
      </c>
      <c r="AXR125" s="32">
        <f t="shared" si="3064"/>
        <v>1054.25834375</v>
      </c>
      <c r="AXS125" s="32">
        <f t="shared" si="3064"/>
        <v>1442.6693124999999</v>
      </c>
      <c r="AXT125" s="32">
        <f t="shared" si="3064"/>
        <v>2219.49125</v>
      </c>
      <c r="AXU125" s="32">
        <f t="shared" si="3064"/>
        <v>2219.49125</v>
      </c>
      <c r="AXV125" s="32">
        <f t="shared" si="3064"/>
        <v>2885.3386249999999</v>
      </c>
      <c r="AXW125" s="32">
        <f t="shared" si="3064"/>
        <v>6492.0119062499998</v>
      </c>
      <c r="AXX125" s="32">
        <f t="shared" si="3064"/>
        <v>3162.7750312499998</v>
      </c>
      <c r="AXY125" s="32">
        <f t="shared" si="3064"/>
        <v>4328.0079374999996</v>
      </c>
      <c r="AXZ125" s="32">
        <f t="shared" si="3064"/>
        <v>6492.0119062499998</v>
      </c>
      <c r="AYA125" s="32">
        <f t="shared" si="3064"/>
        <v>16368.747968749998</v>
      </c>
      <c r="AYB125" s="32">
        <f t="shared" si="3064"/>
        <v>16368.747968749998</v>
      </c>
      <c r="AYC125" s="32">
        <f t="shared" si="3064"/>
        <v>16368.747968749998</v>
      </c>
      <c r="AYD125" s="32">
        <f t="shared" si="3064"/>
        <v>6325.5500624999995</v>
      </c>
      <c r="AYE125" s="32">
        <f t="shared" si="3064"/>
        <v>8656.0158749999991</v>
      </c>
      <c r="AYF125" s="32">
        <f t="shared" si="3064"/>
        <v>21972.963374999999</v>
      </c>
      <c r="AYG125" s="32">
        <f t="shared" si="3064"/>
        <v>21972.963374999999</v>
      </c>
      <c r="AYH125" s="32">
        <f t="shared" si="3064"/>
        <v>1553.6438749999998</v>
      </c>
    </row>
    <row r="126" spans="16:1334" x14ac:dyDescent="0.25">
      <c r="P126" t="s">
        <v>67</v>
      </c>
      <c r="Q126" t="e">
        <f>(Q2*Q3*Q4)-Q125</f>
        <v>#N/A</v>
      </c>
      <c r="R126" s="32" t="e">
        <f t="shared" ref="R126:CC126" si="3065">(R2*R3*R4)-R125</f>
        <v>#N/A</v>
      </c>
      <c r="S126" s="32">
        <f t="shared" si="3065"/>
        <v>89.02543750000001</v>
      </c>
      <c r="T126" s="32">
        <f t="shared" si="3065"/>
        <v>139.02543750000001</v>
      </c>
      <c r="U126" s="32">
        <f t="shared" si="3065"/>
        <v>139.02543750000001</v>
      </c>
      <c r="V126" s="32" t="e">
        <f t="shared" si="3065"/>
        <v>#N/A</v>
      </c>
      <c r="W126" s="32">
        <f t="shared" si="3065"/>
        <v>69.02543750000001</v>
      </c>
      <c r="X126" s="32">
        <f t="shared" si="3065"/>
        <v>129.02543750000001</v>
      </c>
      <c r="Y126" s="32">
        <f t="shared" si="3065"/>
        <v>129.02543750000001</v>
      </c>
      <c r="Z126" s="32">
        <f t="shared" si="3065"/>
        <v>189.02543750000001</v>
      </c>
      <c r="AA126" s="32">
        <f t="shared" si="3065"/>
        <v>138.05087500000002</v>
      </c>
      <c r="AB126" s="32">
        <f t="shared" si="3065"/>
        <v>138.05087500000002</v>
      </c>
      <c r="AC126" s="32">
        <f t="shared" si="3065"/>
        <v>99.02543750000001</v>
      </c>
      <c r="AD126" s="32">
        <f t="shared" si="3065"/>
        <v>169.02543750000001</v>
      </c>
      <c r="AE126" s="32">
        <f t="shared" si="3065"/>
        <v>239.02543750000001</v>
      </c>
      <c r="AF126" s="32">
        <f t="shared" si="3065"/>
        <v>239.02543750000001</v>
      </c>
      <c r="AG126" s="32">
        <f t="shared" si="3065"/>
        <v>268.05087500000002</v>
      </c>
      <c r="AH126" s="32">
        <f t="shared" si="3065"/>
        <v>268.05087500000002</v>
      </c>
      <c r="AI126" s="32">
        <f t="shared" si="3065"/>
        <v>297.07631250000003</v>
      </c>
      <c r="AJ126" s="32" t="e">
        <f t="shared" si="3065"/>
        <v>#N/A</v>
      </c>
      <c r="AK126" s="32">
        <f t="shared" si="3065"/>
        <v>129.02543750000001</v>
      </c>
      <c r="AL126" s="32">
        <f t="shared" si="3065"/>
        <v>209.02543750000001</v>
      </c>
      <c r="AM126" s="32">
        <f t="shared" si="3065"/>
        <v>209.02543750000001</v>
      </c>
      <c r="AN126" s="32">
        <f t="shared" si="3065"/>
        <v>289.02543750000001</v>
      </c>
      <c r="AO126" s="32">
        <f t="shared" si="3065"/>
        <v>289.02543750000001</v>
      </c>
      <c r="AP126" s="32">
        <f t="shared" si="3065"/>
        <v>258.05087500000002</v>
      </c>
      <c r="AQ126" s="32">
        <f t="shared" si="3065"/>
        <v>258.05087500000002</v>
      </c>
      <c r="AR126" s="32">
        <f t="shared" si="3065"/>
        <v>258.05087500000002</v>
      </c>
      <c r="AS126" s="32">
        <f t="shared" si="3065"/>
        <v>258.05087500000002</v>
      </c>
      <c r="AT126" s="32">
        <f t="shared" si="3065"/>
        <v>338.05087500000002</v>
      </c>
      <c r="AU126" s="32">
        <f t="shared" si="3065"/>
        <v>307.07631250000003</v>
      </c>
      <c r="AV126" s="32">
        <f t="shared" si="3065"/>
        <v>307.07631250000003</v>
      </c>
      <c r="AW126" s="32">
        <f t="shared" si="3065"/>
        <v>307.07631250000003</v>
      </c>
      <c r="AX126" s="32">
        <f t="shared" si="3065"/>
        <v>387.07631250000003</v>
      </c>
      <c r="AY126" s="32">
        <f t="shared" si="3065"/>
        <v>467.07631250000003</v>
      </c>
      <c r="AZ126" s="32">
        <f t="shared" si="3065"/>
        <v>516.10175000000004</v>
      </c>
      <c r="BA126" s="32">
        <f t="shared" si="3065"/>
        <v>249.02543750000001</v>
      </c>
      <c r="BB126" s="32">
        <f t="shared" si="3065"/>
        <v>318.05087500000002</v>
      </c>
      <c r="BC126" s="32">
        <f t="shared" si="3065"/>
        <v>387.07631250000003</v>
      </c>
      <c r="BD126" s="32">
        <f t="shared" si="3065"/>
        <v>477.07631250000003</v>
      </c>
      <c r="BE126" s="32" t="e">
        <f t="shared" si="3065"/>
        <v>#N/A</v>
      </c>
      <c r="BF126" s="32">
        <f t="shared" si="3065"/>
        <v>78.050875000000019</v>
      </c>
      <c r="BG126" s="32">
        <f t="shared" si="3065"/>
        <v>178.05087500000002</v>
      </c>
      <c r="BH126" s="32">
        <f t="shared" si="3065"/>
        <v>178.05087500000002</v>
      </c>
      <c r="BI126" s="32">
        <f t="shared" si="3065"/>
        <v>278.05087500000002</v>
      </c>
      <c r="BJ126" s="32">
        <f t="shared" si="3065"/>
        <v>278.05087500000002</v>
      </c>
      <c r="BK126" s="32">
        <f t="shared" si="3065"/>
        <v>156.10175000000004</v>
      </c>
      <c r="BL126" s="32">
        <f t="shared" si="3065"/>
        <v>156.10175000000004</v>
      </c>
      <c r="BM126" s="32">
        <f t="shared" si="3065"/>
        <v>156.10175000000004</v>
      </c>
      <c r="BN126" s="32">
        <f t="shared" si="3065"/>
        <v>256.10175000000004</v>
      </c>
      <c r="BO126" s="32">
        <f t="shared" si="3065"/>
        <v>134.15262500000006</v>
      </c>
      <c r="BP126" s="32">
        <f t="shared" si="3065"/>
        <v>134.15262500000006</v>
      </c>
      <c r="BQ126" s="32">
        <f t="shared" si="3065"/>
        <v>234.15262500000006</v>
      </c>
      <c r="BR126" s="32">
        <f t="shared" si="3065"/>
        <v>334.15262500000006</v>
      </c>
      <c r="BS126" s="32">
        <f t="shared" si="3065"/>
        <v>334.15262500000006</v>
      </c>
      <c r="BT126" s="32">
        <f t="shared" si="3065"/>
        <v>334.15262500000006</v>
      </c>
      <c r="BU126" s="32">
        <f t="shared" si="3065"/>
        <v>334.15262500000006</v>
      </c>
      <c r="BV126" s="32">
        <f t="shared" si="3065"/>
        <v>334.15262500000006</v>
      </c>
      <c r="BW126" s="32">
        <f t="shared" si="3065"/>
        <v>334.15262500000006</v>
      </c>
      <c r="BX126" s="32">
        <f t="shared" si="3065"/>
        <v>334.15262500000006</v>
      </c>
      <c r="BY126" s="32">
        <f t="shared" si="3065"/>
        <v>312.20350000000008</v>
      </c>
      <c r="BZ126" s="32">
        <f t="shared" si="3065"/>
        <v>312.20350000000008</v>
      </c>
      <c r="CA126" s="32">
        <f t="shared" si="3065"/>
        <v>290.25437499999998</v>
      </c>
      <c r="CB126" s="32">
        <f t="shared" si="3065"/>
        <v>390.25437499999998</v>
      </c>
      <c r="CC126" s="32">
        <f t="shared" si="3065"/>
        <v>268.30525000000011</v>
      </c>
      <c r="CD126" s="32">
        <f t="shared" ref="CD126:EO126" si="3066">(CD2*CD3*CD4)-CD125</f>
        <v>468.30525000000011</v>
      </c>
      <c r="CE126" s="32">
        <f t="shared" si="3066"/>
        <v>446.35612500000025</v>
      </c>
      <c r="CF126" s="32">
        <f t="shared" si="3066"/>
        <v>402.45787500000006</v>
      </c>
      <c r="CG126" s="32">
        <f t="shared" si="3066"/>
        <v>780.50874999999996</v>
      </c>
      <c r="CH126" s="32">
        <f t="shared" si="3066"/>
        <v>1380.50875</v>
      </c>
      <c r="CI126" s="32">
        <f t="shared" si="3066"/>
        <v>1580.50875</v>
      </c>
      <c r="CJ126" s="32">
        <f t="shared" si="3066"/>
        <v>1780.50875</v>
      </c>
      <c r="CK126" s="32">
        <f t="shared" si="3066"/>
        <v>2580.50875</v>
      </c>
      <c r="CL126" s="32">
        <f t="shared" si="3066"/>
        <v>3780.50875</v>
      </c>
      <c r="CM126" s="32">
        <f t="shared" si="3066"/>
        <v>4980.50875</v>
      </c>
      <c r="CN126" s="32">
        <f t="shared" si="3066"/>
        <v>153.02543750000001</v>
      </c>
      <c r="CO126" s="32">
        <f t="shared" si="3066"/>
        <v>174.05087500000002</v>
      </c>
      <c r="CP126" s="32">
        <f t="shared" si="3066"/>
        <v>317.05087500000002</v>
      </c>
      <c r="CQ126" s="32">
        <f t="shared" si="3066"/>
        <v>153.02543750000001</v>
      </c>
      <c r="CR126" s="32">
        <f t="shared" si="3066"/>
        <v>241.02543750000001</v>
      </c>
      <c r="CS126" s="32">
        <f t="shared" si="3066"/>
        <v>329.02543750000001</v>
      </c>
      <c r="CT126" s="32">
        <f t="shared" si="3066"/>
        <v>306.05087500000002</v>
      </c>
      <c r="CU126" s="32">
        <f t="shared" si="3066"/>
        <v>371.07631250000003</v>
      </c>
      <c r="CV126" s="32">
        <f t="shared" si="3066"/>
        <v>547.07631250000009</v>
      </c>
      <c r="CW126" s="32">
        <f t="shared" si="3066"/>
        <v>372.05087500000002</v>
      </c>
      <c r="CX126" s="32">
        <f t="shared" si="3066"/>
        <v>558.07631250000009</v>
      </c>
      <c r="CY126" s="32">
        <f t="shared" si="3066"/>
        <v>141.05087500000002</v>
      </c>
      <c r="CZ126" s="32">
        <f t="shared" si="3066"/>
        <v>262.05087500000002</v>
      </c>
      <c r="DA126" s="32">
        <f t="shared" si="3066"/>
        <v>383.05087500000002</v>
      </c>
      <c r="DB126" s="32">
        <f t="shared" si="3066"/>
        <v>282.10175000000004</v>
      </c>
      <c r="DC126" s="32">
        <f t="shared" si="3066"/>
        <v>403.10175000000004</v>
      </c>
      <c r="DD126" s="32">
        <f t="shared" si="3066"/>
        <v>302.15262500000006</v>
      </c>
      <c r="DE126" s="32">
        <f t="shared" si="3066"/>
        <v>423.15262500000006</v>
      </c>
      <c r="DF126" s="32">
        <f t="shared" si="3066"/>
        <v>544.15262500000006</v>
      </c>
      <c r="DG126" s="32">
        <f t="shared" si="3066"/>
        <v>443.20350000000008</v>
      </c>
      <c r="DH126" s="32">
        <f t="shared" si="3066"/>
        <v>443.20350000000008</v>
      </c>
      <c r="DI126" s="32">
        <f t="shared" si="3066"/>
        <v>463.25437499999998</v>
      </c>
      <c r="DJ126" s="32">
        <f t="shared" si="3066"/>
        <v>159.72856250000001</v>
      </c>
      <c r="DK126" s="32">
        <f t="shared" si="3066"/>
        <v>282.77543750000001</v>
      </c>
      <c r="DL126" s="32">
        <f t="shared" si="3066"/>
        <v>282.77543750000001</v>
      </c>
      <c r="DM126" s="32">
        <f t="shared" si="3066"/>
        <v>381.21293750000001</v>
      </c>
      <c r="DN126" s="32">
        <f t="shared" si="3066"/>
        <v>368.67587500000002</v>
      </c>
      <c r="DO126" s="32">
        <f t="shared" si="3066"/>
        <v>368.67587500000002</v>
      </c>
      <c r="DP126" s="32">
        <f t="shared" si="3066"/>
        <v>368.67587500000002</v>
      </c>
      <c r="DQ126" s="32">
        <f t="shared" si="3066"/>
        <v>368.67587500000002</v>
      </c>
      <c r="DR126" s="32">
        <f t="shared" si="3066"/>
        <v>368.67587500000002</v>
      </c>
      <c r="DS126" s="32">
        <f t="shared" si="3066"/>
        <v>368.67587500000002</v>
      </c>
      <c r="DT126" s="32">
        <f t="shared" si="3066"/>
        <v>454.57631250000003</v>
      </c>
      <c r="DU126" s="32">
        <f t="shared" si="3066"/>
        <v>454.57631250000003</v>
      </c>
      <c r="DV126" s="32">
        <f t="shared" si="3066"/>
        <v>602.23256250000009</v>
      </c>
      <c r="DW126" s="32">
        <f t="shared" si="3066"/>
        <v>651.45131250000009</v>
      </c>
      <c r="DX126" s="32">
        <f t="shared" si="3066"/>
        <v>651.45131250000009</v>
      </c>
      <c r="DY126" s="32">
        <f t="shared" si="3066"/>
        <v>737.35175000000004</v>
      </c>
      <c r="DZ126" s="32">
        <f t="shared" si="3066"/>
        <v>737.35175000000004</v>
      </c>
      <c r="EA126" s="32">
        <f t="shared" si="3066"/>
        <v>737.35175000000004</v>
      </c>
      <c r="EB126" s="32">
        <f t="shared" si="3066"/>
        <v>737.35175000000004</v>
      </c>
      <c r="EC126" s="32">
        <f t="shared" si="3066"/>
        <v>737.35175000000004</v>
      </c>
      <c r="ED126" s="32">
        <f t="shared" si="3066"/>
        <v>823.25218749999999</v>
      </c>
      <c r="EE126" s="32">
        <f t="shared" si="3066"/>
        <v>377.38481250000001</v>
      </c>
      <c r="EF126" s="32">
        <f t="shared" si="3066"/>
        <v>566.68568750000009</v>
      </c>
      <c r="EG126" s="32" t="e">
        <f t="shared" si="3066"/>
        <v>#N/A</v>
      </c>
      <c r="EH126" s="32" t="e">
        <f t="shared" si="3066"/>
        <v>#N/A</v>
      </c>
      <c r="EI126" s="32" t="e">
        <f t="shared" si="3066"/>
        <v>#N/A</v>
      </c>
      <c r="EJ126" s="32">
        <f t="shared" si="3066"/>
        <v>129.02543750000001</v>
      </c>
      <c r="EK126" s="32">
        <f t="shared" si="3066"/>
        <v>133.53815625000001</v>
      </c>
      <c r="EL126" s="32" t="e">
        <f t="shared" si="3066"/>
        <v>#N/A</v>
      </c>
      <c r="EM126" s="32">
        <f t="shared" si="3066"/>
        <v>105.02543750000001</v>
      </c>
      <c r="EN126" s="32">
        <f t="shared" si="3066"/>
        <v>177.02543750000001</v>
      </c>
      <c r="EO126" s="32">
        <f t="shared" si="3066"/>
        <v>177.02543750000001</v>
      </c>
      <c r="EP126" s="32">
        <f t="shared" ref="EP126:HA126" si="3067">(EP2*EP3*EP4)-EP125</f>
        <v>193.53815625000001</v>
      </c>
      <c r="EQ126" s="32">
        <f t="shared" si="3067"/>
        <v>154.56359375</v>
      </c>
      <c r="ER126" s="32">
        <f t="shared" si="3067"/>
        <v>154.56359375</v>
      </c>
      <c r="ES126" s="32">
        <f t="shared" si="3067"/>
        <v>154.56359375</v>
      </c>
      <c r="ET126" s="32">
        <f t="shared" si="3067"/>
        <v>154.56359375</v>
      </c>
      <c r="EU126" s="32">
        <f t="shared" si="3067"/>
        <v>187.58903125000006</v>
      </c>
      <c r="EV126" s="32">
        <f t="shared" si="3067"/>
        <v>309.12718749999999</v>
      </c>
      <c r="EW126" s="32">
        <f t="shared" si="3067"/>
        <v>225.02543750000001</v>
      </c>
      <c r="EX126" s="32">
        <f t="shared" si="3067"/>
        <v>253.53815625000001</v>
      </c>
      <c r="EY126" s="32">
        <f t="shared" si="3067"/>
        <v>310.56359375</v>
      </c>
      <c r="EZ126" s="32">
        <f t="shared" si="3067"/>
        <v>177.02543750000001</v>
      </c>
      <c r="FA126" s="32">
        <f t="shared" si="3067"/>
        <v>273.02543750000001</v>
      </c>
      <c r="FB126" s="32">
        <f t="shared" si="3067"/>
        <v>273.02543750000001</v>
      </c>
      <c r="FC126" s="32">
        <f t="shared" si="3067"/>
        <v>313.53815625000004</v>
      </c>
      <c r="FD126" s="32">
        <f t="shared" si="3067"/>
        <v>298.56359375</v>
      </c>
      <c r="FE126" s="32">
        <f t="shared" si="3067"/>
        <v>298.56359375</v>
      </c>
      <c r="FF126" s="32">
        <f t="shared" si="3067"/>
        <v>394.56359375</v>
      </c>
      <c r="FG126" s="32">
        <f t="shared" si="3067"/>
        <v>379.58903125000006</v>
      </c>
      <c r="FH126" s="32">
        <f t="shared" si="3067"/>
        <v>379.58903125000006</v>
      </c>
      <c r="FI126" s="32">
        <f t="shared" si="3067"/>
        <v>379.58903125000006</v>
      </c>
      <c r="FJ126" s="32">
        <f t="shared" si="3067"/>
        <v>516.10175000000004</v>
      </c>
      <c r="FK126" s="32">
        <f t="shared" si="3067"/>
        <v>597.12718749999999</v>
      </c>
      <c r="FL126" s="32" t="e">
        <f t="shared" si="3067"/>
        <v>#N/A</v>
      </c>
      <c r="FM126" s="32">
        <f t="shared" si="3067"/>
        <v>213.02543750000001</v>
      </c>
      <c r="FN126" s="32">
        <f t="shared" si="3067"/>
        <v>213.02543750000001</v>
      </c>
      <c r="FO126" s="32">
        <f t="shared" si="3067"/>
        <v>321.02543750000001</v>
      </c>
      <c r="FP126" s="32">
        <f t="shared" si="3067"/>
        <v>321.02543750000001</v>
      </c>
      <c r="FQ126" s="32">
        <f t="shared" si="3067"/>
        <v>321.02543750000001</v>
      </c>
      <c r="FR126" s="32">
        <f t="shared" si="3067"/>
        <v>373.53815625000004</v>
      </c>
      <c r="FS126" s="32">
        <f t="shared" si="3067"/>
        <v>373.53815625000004</v>
      </c>
      <c r="FT126" s="32">
        <f t="shared" si="3067"/>
        <v>370.56359375</v>
      </c>
      <c r="FU126" s="32">
        <f t="shared" si="3067"/>
        <v>370.56359375</v>
      </c>
      <c r="FV126" s="32">
        <f t="shared" si="3067"/>
        <v>370.56359375</v>
      </c>
      <c r="FW126" s="32">
        <f t="shared" si="3067"/>
        <v>370.56359375</v>
      </c>
      <c r="FX126" s="32">
        <f t="shared" si="3067"/>
        <v>478.56359375</v>
      </c>
      <c r="FY126" s="32">
        <f t="shared" si="3067"/>
        <v>478.56359375</v>
      </c>
      <c r="FZ126" s="32">
        <f t="shared" si="3067"/>
        <v>475.58903125000006</v>
      </c>
      <c r="GA126" s="32">
        <f t="shared" si="3067"/>
        <v>583.58903125000006</v>
      </c>
      <c r="GB126" s="32">
        <f t="shared" si="3067"/>
        <v>583.58903125000006</v>
      </c>
      <c r="GC126" s="32">
        <f t="shared" si="3067"/>
        <v>583.58903125000006</v>
      </c>
      <c r="GD126" s="32">
        <f t="shared" si="3067"/>
        <v>636.10175000000004</v>
      </c>
      <c r="GE126" s="32">
        <f t="shared" si="3067"/>
        <v>741.12718749999999</v>
      </c>
      <c r="GF126" s="32">
        <f t="shared" si="3067"/>
        <v>741.12718749999999</v>
      </c>
      <c r="GG126" s="32">
        <f t="shared" si="3067"/>
        <v>252.05087500000002</v>
      </c>
      <c r="GH126" s="32" t="e">
        <f t="shared" si="3067"/>
        <v>#N/A</v>
      </c>
      <c r="GI126" s="32">
        <f t="shared" si="3067"/>
        <v>138.05087500000002</v>
      </c>
      <c r="GJ126" s="32">
        <f t="shared" si="3067"/>
        <v>258.05087500000002</v>
      </c>
      <c r="GK126" s="32">
        <f t="shared" si="3067"/>
        <v>258.05087500000002</v>
      </c>
      <c r="GL126" s="32">
        <f t="shared" si="3067"/>
        <v>267.07631250000003</v>
      </c>
      <c r="GM126" s="32">
        <f t="shared" si="3067"/>
        <v>267.07631250000003</v>
      </c>
      <c r="GN126" s="32">
        <f t="shared" si="3067"/>
        <v>165.12718749999999</v>
      </c>
      <c r="GO126" s="32">
        <f t="shared" si="3067"/>
        <v>165.12718749999999</v>
      </c>
      <c r="GP126" s="32">
        <f t="shared" si="3067"/>
        <v>165.12718749999999</v>
      </c>
      <c r="GQ126" s="32">
        <f t="shared" si="3067"/>
        <v>165.12718749999999</v>
      </c>
      <c r="GR126" s="32">
        <f t="shared" si="3067"/>
        <v>285.12718749999999</v>
      </c>
      <c r="GS126" s="32">
        <f t="shared" si="3067"/>
        <v>183.17806250000012</v>
      </c>
      <c r="GT126" s="32">
        <f t="shared" si="3067"/>
        <v>183.17806250000012</v>
      </c>
      <c r="GU126" s="32">
        <f t="shared" si="3067"/>
        <v>183.17806250000012</v>
      </c>
      <c r="GV126" s="32">
        <f t="shared" si="3067"/>
        <v>183.17806250000012</v>
      </c>
      <c r="GW126" s="32">
        <f t="shared" si="3067"/>
        <v>183.17806250000012</v>
      </c>
      <c r="GX126" s="32">
        <f t="shared" si="3067"/>
        <v>303.17806250000012</v>
      </c>
      <c r="GY126" s="32">
        <f t="shared" si="3067"/>
        <v>312.20350000000008</v>
      </c>
      <c r="GZ126" s="32">
        <f t="shared" si="3067"/>
        <v>312.20350000000008</v>
      </c>
      <c r="HA126" s="32">
        <f t="shared" si="3067"/>
        <v>312.20350000000008</v>
      </c>
      <c r="HB126" s="32">
        <f t="shared" ref="HB126:JM126" si="3068">(HB2*HB3*HB4)-HB125</f>
        <v>330.25437499999998</v>
      </c>
      <c r="HC126" s="32">
        <f t="shared" si="3068"/>
        <v>237.33068750000007</v>
      </c>
      <c r="HD126" s="32">
        <f t="shared" si="3068"/>
        <v>342.25437499999998</v>
      </c>
      <c r="HE126" s="32" t="e">
        <f t="shared" si="3068"/>
        <v>#N/A</v>
      </c>
      <c r="HF126" s="32">
        <f t="shared" si="3068"/>
        <v>210.05087500000002</v>
      </c>
      <c r="HG126" s="32">
        <f t="shared" si="3068"/>
        <v>210.05087500000002</v>
      </c>
      <c r="HH126" s="32">
        <f t="shared" si="3068"/>
        <v>354.05087500000002</v>
      </c>
      <c r="HI126" s="32">
        <f t="shared" si="3068"/>
        <v>354.05087500000002</v>
      </c>
      <c r="HJ126" s="32">
        <f t="shared" si="3068"/>
        <v>354.05087500000002</v>
      </c>
      <c r="HK126" s="32">
        <f t="shared" si="3068"/>
        <v>387.07631250000003</v>
      </c>
      <c r="HL126" s="32">
        <f t="shared" si="3068"/>
        <v>387.07631250000003</v>
      </c>
      <c r="HM126" s="32">
        <f t="shared" si="3068"/>
        <v>309.12718749999999</v>
      </c>
      <c r="HN126" s="32">
        <f t="shared" si="3068"/>
        <v>309.12718749999999</v>
      </c>
      <c r="HO126" s="32">
        <f t="shared" si="3068"/>
        <v>309.12718749999999</v>
      </c>
      <c r="HP126" s="32">
        <f t="shared" si="3068"/>
        <v>309.12718749999999</v>
      </c>
      <c r="HQ126" s="32">
        <f t="shared" si="3068"/>
        <v>309.12718749999999</v>
      </c>
      <c r="HR126" s="32">
        <f t="shared" si="3068"/>
        <v>309.12718749999999</v>
      </c>
      <c r="HS126" s="32">
        <f t="shared" si="3068"/>
        <v>453.12718749999999</v>
      </c>
      <c r="HT126" s="32">
        <f t="shared" si="3068"/>
        <v>453.12718749999999</v>
      </c>
      <c r="HU126" s="32">
        <f t="shared" si="3068"/>
        <v>375.17806250000012</v>
      </c>
      <c r="HV126" s="32">
        <f t="shared" si="3068"/>
        <v>375.17806250000012</v>
      </c>
      <c r="HW126" s="32">
        <f t="shared" si="3068"/>
        <v>375.17806250000012</v>
      </c>
      <c r="HX126" s="32">
        <f t="shared" si="3068"/>
        <v>375.17806250000012</v>
      </c>
      <c r="HY126" s="32">
        <f t="shared" si="3068"/>
        <v>519.17806250000012</v>
      </c>
      <c r="HZ126" s="32">
        <f t="shared" si="3068"/>
        <v>519.17806250000012</v>
      </c>
      <c r="IA126" s="32">
        <f t="shared" si="3068"/>
        <v>552.20350000000008</v>
      </c>
      <c r="IB126" s="32">
        <f t="shared" si="3068"/>
        <v>552.20350000000008</v>
      </c>
      <c r="IC126" s="32">
        <f t="shared" si="3068"/>
        <v>552.20350000000008</v>
      </c>
      <c r="ID126" s="32">
        <f t="shared" si="3068"/>
        <v>552.20350000000008</v>
      </c>
      <c r="IE126" s="32">
        <f t="shared" si="3068"/>
        <v>474.25437499999998</v>
      </c>
      <c r="IF126" s="32">
        <f t="shared" si="3068"/>
        <v>618.25437499999998</v>
      </c>
      <c r="IG126" s="32">
        <f t="shared" si="3068"/>
        <v>618.25437499999998</v>
      </c>
      <c r="IH126" s="32">
        <f t="shared" si="3068"/>
        <v>618.25437499999998</v>
      </c>
      <c r="II126" s="32">
        <f t="shared" si="3068"/>
        <v>618.25437499999998</v>
      </c>
      <c r="IJ126" s="32">
        <f t="shared" si="3068"/>
        <v>618.25437499999998</v>
      </c>
      <c r="IK126" s="32">
        <f t="shared" si="3068"/>
        <v>618.25437499999998</v>
      </c>
      <c r="IL126" s="32">
        <f t="shared" si="3068"/>
        <v>618.25437499999998</v>
      </c>
      <c r="IM126" s="32">
        <f t="shared" si="3068"/>
        <v>618.25437499999998</v>
      </c>
      <c r="IN126" s="32">
        <f t="shared" si="3068"/>
        <v>540.30525000000011</v>
      </c>
      <c r="IO126" s="32">
        <f t="shared" si="3068"/>
        <v>573.33068750000007</v>
      </c>
      <c r="IP126" s="32">
        <f t="shared" si="3068"/>
        <v>717.33068750000007</v>
      </c>
      <c r="IQ126" s="32">
        <f t="shared" si="3068"/>
        <v>639.3815625000002</v>
      </c>
      <c r="IR126" s="32">
        <f t="shared" si="3068"/>
        <v>639.3815625000002</v>
      </c>
      <c r="IS126" s="32">
        <f t="shared" si="3068"/>
        <v>927.3815625000002</v>
      </c>
      <c r="IT126" s="32">
        <f t="shared" si="3068"/>
        <v>927.3815625000002</v>
      </c>
      <c r="IU126" s="32">
        <f t="shared" si="3068"/>
        <v>927.3815625000002</v>
      </c>
      <c r="IV126" s="32">
        <f t="shared" si="3068"/>
        <v>882.45787500000006</v>
      </c>
      <c r="IW126" s="32">
        <f t="shared" si="3068"/>
        <v>903.58506250000028</v>
      </c>
      <c r="IX126" s="32">
        <f t="shared" si="3068"/>
        <v>1434.6613750000001</v>
      </c>
      <c r="IY126" s="32">
        <f t="shared" si="3068"/>
        <v>2187.6868125000001</v>
      </c>
      <c r="IZ126" s="32">
        <f t="shared" si="3068"/>
        <v>2652.7122500000005</v>
      </c>
      <c r="JA126" s="32">
        <f t="shared" si="3068"/>
        <v>3582.7631250000004</v>
      </c>
      <c r="JB126" s="32">
        <f t="shared" si="3068"/>
        <v>3582.7631250000004</v>
      </c>
      <c r="JC126" s="32">
        <f t="shared" si="3068"/>
        <v>4047.7885625000004</v>
      </c>
      <c r="JD126" s="32">
        <f t="shared" si="3068"/>
        <v>5088.8140000000003</v>
      </c>
      <c r="JE126" s="32">
        <f t="shared" si="3068"/>
        <v>6483.8903124999997</v>
      </c>
      <c r="JF126" s="32">
        <f t="shared" si="3068"/>
        <v>662.20466406250011</v>
      </c>
      <c r="JG126" s="32">
        <f t="shared" si="3068"/>
        <v>346.95131250000003</v>
      </c>
      <c r="JH126" s="32">
        <f t="shared" si="3068"/>
        <v>575.91425000000004</v>
      </c>
      <c r="JI126" s="32">
        <f t="shared" si="3068"/>
        <v>693.90262500000006</v>
      </c>
      <c r="JJ126" s="32">
        <f t="shared" si="3068"/>
        <v>693.90262500000006</v>
      </c>
      <c r="JK126" s="32">
        <f t="shared" si="3068"/>
        <v>361.20903125000001</v>
      </c>
      <c r="JL126" s="32">
        <f t="shared" si="3068"/>
        <v>382.62718749999999</v>
      </c>
      <c r="JM126" s="32">
        <f t="shared" si="3068"/>
        <v>765.25437499999998</v>
      </c>
      <c r="JN126" s="32">
        <f t="shared" ref="JN126:LY126" si="3069">(JN2*JN3*JN4)-JN125</f>
        <v>901.08068750000007</v>
      </c>
      <c r="JO126" s="32">
        <f t="shared" si="3069"/>
        <v>862.89900000000011</v>
      </c>
      <c r="JP126" s="32" t="e">
        <f t="shared" si="3069"/>
        <v>#N/A</v>
      </c>
      <c r="JQ126" s="32" t="e">
        <f t="shared" si="3069"/>
        <v>#N/A</v>
      </c>
      <c r="JR126" s="32">
        <f t="shared" si="3069"/>
        <v>313.58903125000006</v>
      </c>
      <c r="JS126" s="32">
        <f t="shared" si="3069"/>
        <v>359.56359375</v>
      </c>
      <c r="JT126" s="32">
        <f t="shared" si="3069"/>
        <v>346.56359375</v>
      </c>
      <c r="JU126" s="32">
        <f t="shared" si="3069"/>
        <v>443.58903125000006</v>
      </c>
      <c r="JV126" s="32">
        <f t="shared" si="3069"/>
        <v>357.02543750000001</v>
      </c>
      <c r="JW126" s="32">
        <f t="shared" si="3069"/>
        <v>424.56359375</v>
      </c>
      <c r="JX126" s="32">
        <f t="shared" si="3069"/>
        <v>541.56359375</v>
      </c>
      <c r="JY126" s="32">
        <f t="shared" si="3069"/>
        <v>547.58903125000006</v>
      </c>
      <c r="JZ126" s="32">
        <f t="shared" si="3069"/>
        <v>664.58903125000006</v>
      </c>
      <c r="KA126" s="32">
        <f t="shared" si="3069"/>
        <v>732.12718749999999</v>
      </c>
      <c r="KB126" s="32" t="e">
        <f t="shared" si="3069"/>
        <v>#N/A</v>
      </c>
      <c r="KC126" s="32">
        <f t="shared" si="3069"/>
        <v>298.05087500000002</v>
      </c>
      <c r="KD126" s="32">
        <f t="shared" si="3069"/>
        <v>298.05087500000002</v>
      </c>
      <c r="KE126" s="32">
        <f t="shared" si="3069"/>
        <v>317.07631250000003</v>
      </c>
      <c r="KF126" s="32">
        <f t="shared" si="3069"/>
        <v>225.12718749999999</v>
      </c>
      <c r="KG126" s="32">
        <f t="shared" si="3069"/>
        <v>225.12718749999999</v>
      </c>
      <c r="KH126" s="32">
        <f t="shared" si="3069"/>
        <v>355.12718749999999</v>
      </c>
      <c r="KI126" s="32">
        <f t="shared" si="3069"/>
        <v>263.17806250000012</v>
      </c>
      <c r="KJ126" s="32">
        <f t="shared" si="3069"/>
        <v>393.17806250000012</v>
      </c>
      <c r="KK126" s="32">
        <f t="shared" si="3069"/>
        <v>412.20350000000008</v>
      </c>
      <c r="KL126" s="32">
        <f t="shared" si="3069"/>
        <v>412.20350000000008</v>
      </c>
      <c r="KM126" s="32">
        <f t="shared" si="3069"/>
        <v>450.25437499999998</v>
      </c>
      <c r="KN126" s="32">
        <f t="shared" si="3069"/>
        <v>358.30525000000011</v>
      </c>
      <c r="KO126" s="32">
        <f t="shared" si="3069"/>
        <v>507.33068750000007</v>
      </c>
      <c r="KP126" s="32" t="e">
        <f t="shared" si="3069"/>
        <v>#N/A</v>
      </c>
      <c r="KQ126" s="32">
        <f t="shared" si="3069"/>
        <v>382.07631250000003</v>
      </c>
      <c r="KR126" s="32">
        <f t="shared" si="3069"/>
        <v>446.12718749999999</v>
      </c>
      <c r="KS126" s="32">
        <f t="shared" si="3069"/>
        <v>367.17806250000012</v>
      </c>
      <c r="KT126" s="32">
        <f t="shared" si="3069"/>
        <v>510.17806250000012</v>
      </c>
      <c r="KU126" s="32" t="e">
        <f t="shared" si="3069"/>
        <v>#N/A</v>
      </c>
      <c r="KV126" s="32">
        <f t="shared" si="3069"/>
        <v>285.05087500000002</v>
      </c>
      <c r="KW126" s="32">
        <f t="shared" si="3069"/>
        <v>454.05087500000002</v>
      </c>
      <c r="KX126" s="32">
        <f t="shared" si="3069"/>
        <v>512.07631250000009</v>
      </c>
      <c r="KY126" s="32">
        <f t="shared" si="3069"/>
        <v>459.12718749999999</v>
      </c>
      <c r="KZ126" s="32">
        <f t="shared" si="3069"/>
        <v>628.12718749999999</v>
      </c>
      <c r="LA126" s="32">
        <f t="shared" si="3069"/>
        <v>575.17806250000012</v>
      </c>
      <c r="LB126" s="32">
        <f t="shared" si="3069"/>
        <v>744.17806250000012</v>
      </c>
      <c r="LC126" s="32">
        <f t="shared" si="3069"/>
        <v>802.20350000000008</v>
      </c>
      <c r="LD126" s="32">
        <f t="shared" si="3069"/>
        <v>802.20350000000008</v>
      </c>
      <c r="LE126" s="32">
        <f t="shared" si="3069"/>
        <v>918.25437499999998</v>
      </c>
      <c r="LF126" s="32">
        <f t="shared" si="3069"/>
        <v>865.30525000000011</v>
      </c>
      <c r="LG126" s="32">
        <f t="shared" si="3069"/>
        <v>865.30525000000011</v>
      </c>
      <c r="LH126" s="32">
        <f t="shared" si="3069"/>
        <v>865.30525000000011</v>
      </c>
      <c r="LI126" s="32">
        <f t="shared" si="3069"/>
        <v>865.30525000000011</v>
      </c>
      <c r="LJ126" s="32">
        <f t="shared" si="3069"/>
        <v>1092.3306875000001</v>
      </c>
      <c r="LK126" s="32">
        <f t="shared" si="3069"/>
        <v>1208.3815625000002</v>
      </c>
      <c r="LL126" s="32">
        <f t="shared" si="3069"/>
        <v>445.49056250000012</v>
      </c>
      <c r="LM126" s="32">
        <f t="shared" si="3069"/>
        <v>520.00437499999998</v>
      </c>
      <c r="LN126" s="32">
        <f t="shared" si="3069"/>
        <v>164.03343749999999</v>
      </c>
      <c r="LO126" s="32">
        <f t="shared" si="3069"/>
        <v>812.00218749999999</v>
      </c>
      <c r="LP126" s="32" t="e">
        <f t="shared" si="3069"/>
        <v>#N/A</v>
      </c>
      <c r="LQ126" s="32" t="e">
        <f t="shared" si="3069"/>
        <v>#N/A</v>
      </c>
      <c r="LR126" s="32" t="e">
        <f t="shared" si="3069"/>
        <v>#N/A</v>
      </c>
      <c r="LS126" s="32" t="e">
        <f t="shared" si="3069"/>
        <v>#N/A</v>
      </c>
      <c r="LT126" s="32" t="e">
        <f t="shared" si="3069"/>
        <v>#N/A</v>
      </c>
      <c r="LU126" s="32">
        <f t="shared" si="3069"/>
        <v>169.53815625000001</v>
      </c>
      <c r="LV126" s="32">
        <f t="shared" si="3069"/>
        <v>171.07631250000003</v>
      </c>
      <c r="LW126" s="32">
        <f t="shared" si="3069"/>
        <v>171.07631250000003</v>
      </c>
      <c r="LX126" s="32">
        <f t="shared" si="3069"/>
        <v>172.61446875000001</v>
      </c>
      <c r="LY126" s="32">
        <f t="shared" si="3069"/>
        <v>353.07631250000003</v>
      </c>
      <c r="LZ126" s="32">
        <f t="shared" ref="LZ126:OK126" si="3070">(LZ2*LZ3*LZ4)-LZ125</f>
        <v>281.53815625000004</v>
      </c>
      <c r="MA126" s="32">
        <f t="shared" si="3070"/>
        <v>393.53815625000004</v>
      </c>
      <c r="MB126" s="32">
        <f t="shared" si="3070"/>
        <v>339.07631250000003</v>
      </c>
      <c r="MC126" s="32">
        <f t="shared" si="3070"/>
        <v>339.07631250000003</v>
      </c>
      <c r="MD126" s="32">
        <f t="shared" si="3070"/>
        <v>339.07631250000003</v>
      </c>
      <c r="ME126" s="32">
        <f t="shared" si="3070"/>
        <v>396.61446875000001</v>
      </c>
      <c r="MF126" s="32">
        <f t="shared" si="3070"/>
        <v>396.61446875000001</v>
      </c>
      <c r="MG126" s="32">
        <f t="shared" si="3070"/>
        <v>423.07631250000003</v>
      </c>
      <c r="MH126" s="32">
        <f t="shared" si="3070"/>
        <v>634.61446875000001</v>
      </c>
      <c r="MI126" s="32">
        <f t="shared" si="3070"/>
        <v>634.61446875000001</v>
      </c>
      <c r="MJ126" s="32" t="e">
        <f t="shared" si="3070"/>
        <v>#N/A</v>
      </c>
      <c r="MK126" s="32">
        <f t="shared" si="3070"/>
        <v>87.076312500000029</v>
      </c>
      <c r="ML126" s="32">
        <f t="shared" si="3070"/>
        <v>227.07631250000003</v>
      </c>
      <c r="MM126" s="32">
        <f t="shared" si="3070"/>
        <v>227.07631250000003</v>
      </c>
      <c r="MN126" s="32">
        <f t="shared" si="3070"/>
        <v>367.07631250000003</v>
      </c>
      <c r="MO126" s="32">
        <f t="shared" si="3070"/>
        <v>174.15262500000006</v>
      </c>
      <c r="MP126" s="32">
        <f t="shared" si="3070"/>
        <v>174.15262500000006</v>
      </c>
      <c r="MQ126" s="32">
        <f t="shared" si="3070"/>
        <v>314.15262500000006</v>
      </c>
      <c r="MR126" s="32">
        <f t="shared" si="3070"/>
        <v>121.22893750000003</v>
      </c>
      <c r="MS126" s="32">
        <f t="shared" si="3070"/>
        <v>121.22893750000003</v>
      </c>
      <c r="MT126" s="32">
        <f t="shared" si="3070"/>
        <v>261.22893750000003</v>
      </c>
      <c r="MU126" s="32">
        <f t="shared" si="3070"/>
        <v>401.22893750000003</v>
      </c>
      <c r="MV126" s="32">
        <f t="shared" si="3070"/>
        <v>401.22893750000003</v>
      </c>
      <c r="MW126" s="32">
        <f t="shared" si="3070"/>
        <v>401.22893750000003</v>
      </c>
      <c r="MX126" s="32">
        <f t="shared" si="3070"/>
        <v>401.22893750000003</v>
      </c>
      <c r="MY126" s="32">
        <f t="shared" si="3070"/>
        <v>401.22893750000003</v>
      </c>
      <c r="MZ126" s="32">
        <f t="shared" si="3070"/>
        <v>208.30525000000011</v>
      </c>
      <c r="NA126" s="32">
        <f t="shared" si="3070"/>
        <v>348.30525000000011</v>
      </c>
      <c r="NB126" s="32">
        <f t="shared" si="3070"/>
        <v>348.30525000000011</v>
      </c>
      <c r="NC126" s="32">
        <f t="shared" si="3070"/>
        <v>129.07631250000003</v>
      </c>
      <c r="ND126" s="32">
        <f t="shared" si="3070"/>
        <v>258.15262500000006</v>
      </c>
      <c r="NE126" s="32">
        <f t="shared" si="3070"/>
        <v>233.22893750000003</v>
      </c>
      <c r="NF126" s="32">
        <f t="shared" si="3070"/>
        <v>362.30525000000011</v>
      </c>
      <c r="NG126" s="32">
        <f t="shared" si="3070"/>
        <v>171.07631250000003</v>
      </c>
      <c r="NH126" s="32">
        <f t="shared" si="3070"/>
        <v>339.07631250000003</v>
      </c>
      <c r="NI126" s="32">
        <f t="shared" si="3070"/>
        <v>339.07631250000003</v>
      </c>
      <c r="NJ126" s="32">
        <f t="shared" si="3070"/>
        <v>342.15262500000006</v>
      </c>
      <c r="NK126" s="32">
        <f t="shared" si="3070"/>
        <v>342.15262500000006</v>
      </c>
      <c r="NL126" s="32">
        <f t="shared" si="3070"/>
        <v>342.15262500000006</v>
      </c>
      <c r="NM126" s="32">
        <f t="shared" si="3070"/>
        <v>345.22893750000003</v>
      </c>
      <c r="NN126" s="32">
        <f t="shared" si="3070"/>
        <v>345.22893750000003</v>
      </c>
      <c r="NO126" s="32">
        <f t="shared" si="3070"/>
        <v>513.22893750000003</v>
      </c>
      <c r="NP126" s="32">
        <f t="shared" si="3070"/>
        <v>681.22893750000003</v>
      </c>
      <c r="NQ126" s="32">
        <f t="shared" si="3070"/>
        <v>681.22893750000003</v>
      </c>
      <c r="NR126" s="32">
        <f t="shared" si="3070"/>
        <v>681.22893750000003</v>
      </c>
      <c r="NS126" s="32">
        <f t="shared" si="3070"/>
        <v>684.30525000000011</v>
      </c>
      <c r="NT126" s="32">
        <f t="shared" si="3070"/>
        <v>684.30525000000011</v>
      </c>
      <c r="NU126" s="32">
        <f t="shared" si="3070"/>
        <v>684.30525000000011</v>
      </c>
      <c r="NV126" s="32">
        <f t="shared" si="3070"/>
        <v>684.30525000000011</v>
      </c>
      <c r="NW126" s="32">
        <f t="shared" si="3070"/>
        <v>687.3815625000002</v>
      </c>
      <c r="NX126" s="32" t="e">
        <f t="shared" si="3070"/>
        <v>#N/A</v>
      </c>
      <c r="NY126" s="32">
        <f t="shared" si="3070"/>
        <v>88.614468750000015</v>
      </c>
      <c r="NZ126" s="32">
        <f t="shared" si="3070"/>
        <v>284.61446875000001</v>
      </c>
      <c r="OA126" s="32">
        <f t="shared" si="3070"/>
        <v>284.61446875000001</v>
      </c>
      <c r="OB126" s="32">
        <f t="shared" si="3070"/>
        <v>480.61446875000001</v>
      </c>
      <c r="OC126" s="32">
        <f t="shared" si="3070"/>
        <v>177.22893750000003</v>
      </c>
      <c r="OD126" s="32">
        <f t="shared" si="3070"/>
        <v>177.22893750000003</v>
      </c>
      <c r="OE126" s="32">
        <f t="shared" si="3070"/>
        <v>177.22893750000003</v>
      </c>
      <c r="OF126" s="32">
        <f t="shared" si="3070"/>
        <v>177.22893750000003</v>
      </c>
      <c r="OG126" s="32">
        <f t="shared" si="3070"/>
        <v>373.22893750000003</v>
      </c>
      <c r="OH126" s="32">
        <f t="shared" si="3070"/>
        <v>69.843406250000044</v>
      </c>
      <c r="OI126" s="32">
        <f t="shared" si="3070"/>
        <v>69.843406250000044</v>
      </c>
      <c r="OJ126" s="32">
        <f t="shared" si="3070"/>
        <v>69.843406250000044</v>
      </c>
      <c r="OK126" s="32">
        <f t="shared" si="3070"/>
        <v>265.84340625000004</v>
      </c>
      <c r="OL126" s="32">
        <f t="shared" ref="OL126:QW126" si="3071">(OL2*OL3*OL4)-OL125</f>
        <v>461.84340625000004</v>
      </c>
      <c r="OM126" s="32">
        <f t="shared" si="3071"/>
        <v>461.84340625000004</v>
      </c>
      <c r="ON126" s="32">
        <f t="shared" si="3071"/>
        <v>461.84340625000004</v>
      </c>
      <c r="OO126" s="32">
        <f t="shared" si="3071"/>
        <v>354.45787500000006</v>
      </c>
      <c r="OP126" s="32">
        <f t="shared" si="3071"/>
        <v>354.45787500000006</v>
      </c>
      <c r="OQ126" s="32">
        <f t="shared" si="3071"/>
        <v>354.45787500000006</v>
      </c>
      <c r="OR126" s="32">
        <f t="shared" si="3071"/>
        <v>247.07234375000007</v>
      </c>
      <c r="OS126" s="32">
        <f t="shared" si="3071"/>
        <v>247.07234375000007</v>
      </c>
      <c r="OT126" s="32">
        <f t="shared" si="3071"/>
        <v>247.07234375000007</v>
      </c>
      <c r="OU126" s="32">
        <f t="shared" si="3071"/>
        <v>247.07234375000007</v>
      </c>
      <c r="OV126" s="32">
        <f t="shared" si="3071"/>
        <v>247.07234375000007</v>
      </c>
      <c r="OW126" s="32">
        <f t="shared" si="3071"/>
        <v>247.07234375000007</v>
      </c>
      <c r="OX126" s="32">
        <f t="shared" si="3071"/>
        <v>139.68681250000009</v>
      </c>
      <c r="OY126" s="32">
        <f t="shared" si="3071"/>
        <v>531.68681250000009</v>
      </c>
      <c r="OZ126" s="32">
        <f t="shared" si="3071"/>
        <v>228.3012812500001</v>
      </c>
      <c r="PA126" s="32">
        <f t="shared" si="3071"/>
        <v>424.3012812500001</v>
      </c>
      <c r="PB126" s="32">
        <f t="shared" si="3071"/>
        <v>209.53021875000013</v>
      </c>
      <c r="PC126" s="32">
        <f t="shared" si="3071"/>
        <v>886.14468750000015</v>
      </c>
      <c r="PD126" s="32">
        <f t="shared" si="3071"/>
        <v>2062.1446875000001</v>
      </c>
      <c r="PE126" s="32">
        <f t="shared" si="3071"/>
        <v>2846.1446875000001</v>
      </c>
      <c r="PF126" s="32">
        <f t="shared" si="3071"/>
        <v>4414.1446875000001</v>
      </c>
      <c r="PG126" s="32">
        <f t="shared" si="3071"/>
        <v>428.32631250000003</v>
      </c>
      <c r="PH126" s="32">
        <f t="shared" si="3071"/>
        <v>856.65262500000006</v>
      </c>
      <c r="PI126" s="32">
        <f t="shared" si="3071"/>
        <v>494.49818750000003</v>
      </c>
      <c r="PJ126" s="32">
        <f t="shared" si="3071"/>
        <v>460.61446875000001</v>
      </c>
      <c r="PK126" s="32">
        <f t="shared" si="3071"/>
        <v>580.61446875000001</v>
      </c>
      <c r="PL126" s="32">
        <f t="shared" si="3071"/>
        <v>267.07631250000003</v>
      </c>
      <c r="PM126" s="32">
        <f t="shared" si="3071"/>
        <v>417.07631250000003</v>
      </c>
      <c r="PN126" s="32">
        <f t="shared" si="3071"/>
        <v>234.15262500000006</v>
      </c>
      <c r="PO126" s="32">
        <f t="shared" si="3071"/>
        <v>234.15262500000006</v>
      </c>
      <c r="PP126" s="32">
        <f t="shared" si="3071"/>
        <v>384.15262500000006</v>
      </c>
      <c r="PQ126" s="32">
        <f t="shared" si="3071"/>
        <v>201.22893750000003</v>
      </c>
      <c r="PR126" s="32">
        <f t="shared" si="3071"/>
        <v>501.22893750000003</v>
      </c>
      <c r="PS126" s="32">
        <f t="shared" si="3071"/>
        <v>501.22893750000003</v>
      </c>
      <c r="PT126" s="32">
        <f t="shared" si="3071"/>
        <v>468.30525000000011</v>
      </c>
      <c r="PU126" s="32">
        <f t="shared" si="3071"/>
        <v>435.3815625000002</v>
      </c>
      <c r="PV126" s="32">
        <f t="shared" si="3071"/>
        <v>327.07631250000003</v>
      </c>
      <c r="PW126" s="32">
        <f t="shared" si="3071"/>
        <v>324.15262500000006</v>
      </c>
      <c r="PX126" s="32">
        <f t="shared" si="3071"/>
        <v>489.15262500000006</v>
      </c>
      <c r="PY126" s="32">
        <f t="shared" si="3071"/>
        <v>489.15262500000006</v>
      </c>
      <c r="PZ126" s="32">
        <f t="shared" si="3071"/>
        <v>486.22893750000003</v>
      </c>
      <c r="QA126" s="32">
        <f t="shared" si="3071"/>
        <v>483.30525000000011</v>
      </c>
      <c r="QB126" s="32">
        <f t="shared" si="3071"/>
        <v>335.40262500000006</v>
      </c>
      <c r="QC126" s="32">
        <f t="shared" si="3071"/>
        <v>207.07631250000003</v>
      </c>
      <c r="QD126" s="32">
        <f t="shared" si="3071"/>
        <v>387.07631250000003</v>
      </c>
      <c r="QE126" s="32">
        <f t="shared" si="3071"/>
        <v>567.07631250000009</v>
      </c>
      <c r="QF126" s="32">
        <f t="shared" si="3071"/>
        <v>414.15262500000006</v>
      </c>
      <c r="QG126" s="32">
        <f t="shared" si="3071"/>
        <v>414.15262500000006</v>
      </c>
      <c r="QH126" s="32">
        <f t="shared" si="3071"/>
        <v>594.15262500000006</v>
      </c>
      <c r="QI126" s="32">
        <f t="shared" si="3071"/>
        <v>441.22893750000003</v>
      </c>
      <c r="QJ126" s="32">
        <f t="shared" si="3071"/>
        <v>441.22893750000003</v>
      </c>
      <c r="QK126" s="32">
        <f t="shared" si="3071"/>
        <v>801.22893750000003</v>
      </c>
      <c r="QL126" s="32">
        <f t="shared" si="3071"/>
        <v>801.22893750000003</v>
      </c>
      <c r="QM126" s="32">
        <f t="shared" si="3071"/>
        <v>801.22893750000003</v>
      </c>
      <c r="QN126" s="32">
        <f t="shared" si="3071"/>
        <v>828.30525000000011</v>
      </c>
      <c r="QO126" s="32">
        <f t="shared" si="3071"/>
        <v>828.30525000000011</v>
      </c>
      <c r="QP126" s="32">
        <f t="shared" si="3071"/>
        <v>828.30525000000011</v>
      </c>
      <c r="QQ126" s="32">
        <f t="shared" si="3071"/>
        <v>855.3815625000002</v>
      </c>
      <c r="QR126" s="32">
        <f t="shared" si="3071"/>
        <v>699.15262500000006</v>
      </c>
      <c r="QS126" s="32">
        <f t="shared" si="3071"/>
        <v>1008.3052500000001</v>
      </c>
      <c r="QT126" s="32">
        <f t="shared" si="3071"/>
        <v>175.61446875000001</v>
      </c>
      <c r="QU126" s="32">
        <f t="shared" si="3071"/>
        <v>400.61446875000001</v>
      </c>
      <c r="QV126" s="32">
        <f t="shared" si="3071"/>
        <v>625.61446875000001</v>
      </c>
      <c r="QW126" s="32">
        <f t="shared" si="3071"/>
        <v>351.22893750000003</v>
      </c>
      <c r="QX126" s="32">
        <f t="shared" ref="QX126:TI126" si="3072">(QX2*QX3*QX4)-QX125</f>
        <v>351.22893750000003</v>
      </c>
      <c r="QY126" s="32">
        <f t="shared" si="3072"/>
        <v>576.22893750000003</v>
      </c>
      <c r="QZ126" s="32">
        <f t="shared" si="3072"/>
        <v>301.84340625000004</v>
      </c>
      <c r="RA126" s="32">
        <f t="shared" si="3072"/>
        <v>751.84340625000004</v>
      </c>
      <c r="RB126" s="32">
        <f t="shared" si="3072"/>
        <v>751.84340625000004</v>
      </c>
      <c r="RC126" s="32">
        <f t="shared" si="3072"/>
        <v>751.84340625000004</v>
      </c>
      <c r="RD126" s="32">
        <f t="shared" si="3072"/>
        <v>702.45787500000006</v>
      </c>
      <c r="RE126" s="32">
        <f t="shared" si="3072"/>
        <v>702.45787500000006</v>
      </c>
      <c r="RF126" s="32">
        <f t="shared" si="3072"/>
        <v>878.07234375000007</v>
      </c>
      <c r="RG126" s="32">
        <f t="shared" si="3072"/>
        <v>878.07234375000007</v>
      </c>
      <c r="RH126" s="32">
        <f t="shared" si="3072"/>
        <v>878.07234375000007</v>
      </c>
      <c r="RI126" s="32">
        <f t="shared" si="3072"/>
        <v>878.07234375000007</v>
      </c>
      <c r="RJ126" s="32">
        <f t="shared" si="3072"/>
        <v>1004.3012812500001</v>
      </c>
      <c r="RK126" s="32">
        <f t="shared" si="3072"/>
        <v>905.53021875000013</v>
      </c>
      <c r="RL126" s="32">
        <f t="shared" si="3072"/>
        <v>1756.1446875000001</v>
      </c>
      <c r="RM126" s="32">
        <f t="shared" si="3072"/>
        <v>3106.1446875000001</v>
      </c>
      <c r="RN126" s="32">
        <f t="shared" si="3072"/>
        <v>5806.1446875000001</v>
      </c>
      <c r="RO126" s="32">
        <f t="shared" si="3072"/>
        <v>677.32645312500006</v>
      </c>
      <c r="RP126" s="32" t="e">
        <f t="shared" si="3072"/>
        <v>#N/A</v>
      </c>
      <c r="RQ126" s="32">
        <f t="shared" si="3072"/>
        <v>233.53815625000001</v>
      </c>
      <c r="RR126" s="32">
        <f t="shared" si="3072"/>
        <v>217.53815625000001</v>
      </c>
      <c r="RS126" s="32">
        <f t="shared" si="3072"/>
        <v>243.07631250000003</v>
      </c>
      <c r="RT126" s="32">
        <f t="shared" si="3072"/>
        <v>345.53815625000004</v>
      </c>
      <c r="RU126" s="32">
        <f t="shared" si="3072"/>
        <v>435.07631250000003</v>
      </c>
      <c r="RV126" s="32">
        <f t="shared" si="3072"/>
        <v>435.07631250000003</v>
      </c>
      <c r="RW126" s="32">
        <f t="shared" si="3072"/>
        <v>524.61446875000001</v>
      </c>
      <c r="RX126" s="32">
        <f t="shared" si="3072"/>
        <v>524.61446875000001</v>
      </c>
      <c r="RY126" s="32">
        <f t="shared" si="3072"/>
        <v>780.61446875000001</v>
      </c>
      <c r="RZ126" s="32">
        <f t="shared" si="3072"/>
        <v>870.15262500000006</v>
      </c>
      <c r="SA126" s="32">
        <f t="shared" si="3072"/>
        <v>265.53815625000004</v>
      </c>
      <c r="SB126" s="32">
        <f t="shared" si="3072"/>
        <v>796.61446875000001</v>
      </c>
      <c r="SC126" s="32">
        <f t="shared" si="3072"/>
        <v>307.07631250000003</v>
      </c>
      <c r="SD126" s="32">
        <f t="shared" si="3072"/>
        <v>467.07631250000003</v>
      </c>
      <c r="SE126" s="32">
        <f t="shared" si="3072"/>
        <v>294.15262500000006</v>
      </c>
      <c r="SF126" s="32">
        <f t="shared" si="3072"/>
        <v>294.15262500000006</v>
      </c>
      <c r="SG126" s="32">
        <f t="shared" si="3072"/>
        <v>281.22893750000003</v>
      </c>
      <c r="SH126" s="32">
        <f t="shared" si="3072"/>
        <v>281.22893750000003</v>
      </c>
      <c r="SI126" s="32">
        <f t="shared" si="3072"/>
        <v>601.22893750000003</v>
      </c>
      <c r="SJ126" s="32">
        <f t="shared" si="3072"/>
        <v>601.22893750000003</v>
      </c>
      <c r="SK126" s="32">
        <f t="shared" si="3072"/>
        <v>601.22893750000003</v>
      </c>
      <c r="SL126" s="32">
        <f t="shared" si="3072"/>
        <v>588.30525000000011</v>
      </c>
      <c r="SM126" s="32">
        <f t="shared" si="3072"/>
        <v>562.45787500000006</v>
      </c>
      <c r="SN126" s="32">
        <f t="shared" si="3072"/>
        <v>585.22893750000003</v>
      </c>
      <c r="SO126" s="32">
        <f t="shared" si="3072"/>
        <v>761.22893750000003</v>
      </c>
      <c r="SP126" s="32">
        <f t="shared" si="3072"/>
        <v>243.07631250000003</v>
      </c>
      <c r="SQ126" s="32">
        <f t="shared" si="3072"/>
        <v>435.07631250000003</v>
      </c>
      <c r="SR126" s="32">
        <f t="shared" si="3072"/>
        <v>435.07631250000003</v>
      </c>
      <c r="SS126" s="32">
        <f t="shared" si="3072"/>
        <v>486.15262500000006</v>
      </c>
      <c r="ST126" s="32">
        <f t="shared" si="3072"/>
        <v>486.15262500000006</v>
      </c>
      <c r="SU126" s="32">
        <f t="shared" si="3072"/>
        <v>486.15262500000006</v>
      </c>
      <c r="SV126" s="32">
        <f t="shared" si="3072"/>
        <v>678.15262500000006</v>
      </c>
      <c r="SW126" s="32">
        <f t="shared" si="3072"/>
        <v>537.22893750000003</v>
      </c>
      <c r="SX126" s="32">
        <f t="shared" si="3072"/>
        <v>537.22893750000003</v>
      </c>
      <c r="SY126" s="32">
        <f t="shared" si="3072"/>
        <v>537.22893750000003</v>
      </c>
      <c r="SZ126" s="32">
        <f t="shared" si="3072"/>
        <v>537.22893750000003</v>
      </c>
      <c r="TA126" s="32">
        <f t="shared" si="3072"/>
        <v>729.22893750000003</v>
      </c>
      <c r="TB126" s="32">
        <f t="shared" si="3072"/>
        <v>729.22893750000003</v>
      </c>
      <c r="TC126" s="32">
        <f t="shared" si="3072"/>
        <v>921.22893750000003</v>
      </c>
      <c r="TD126" s="32">
        <f t="shared" si="3072"/>
        <v>921.22893750000003</v>
      </c>
      <c r="TE126" s="32">
        <f t="shared" si="3072"/>
        <v>921.22893750000003</v>
      </c>
      <c r="TF126" s="32">
        <f t="shared" si="3072"/>
        <v>780.30525000000011</v>
      </c>
      <c r="TG126" s="32">
        <f t="shared" si="3072"/>
        <v>972.30525000000011</v>
      </c>
      <c r="TH126" s="32">
        <f t="shared" si="3072"/>
        <v>972.30525000000011</v>
      </c>
      <c r="TI126" s="32">
        <f t="shared" si="3072"/>
        <v>972.30525000000011</v>
      </c>
      <c r="TJ126" s="32">
        <f t="shared" ref="TJ126:VU126" si="3073">(TJ2*TJ3*TJ4)-TJ125</f>
        <v>972.30525000000011</v>
      </c>
      <c r="TK126" s="32">
        <f t="shared" si="3073"/>
        <v>972.30525000000011</v>
      </c>
      <c r="TL126" s="32">
        <f t="shared" si="3073"/>
        <v>972.30525000000011</v>
      </c>
      <c r="TM126" s="32">
        <f t="shared" si="3073"/>
        <v>972.30525000000011</v>
      </c>
      <c r="TN126" s="32">
        <f t="shared" si="3073"/>
        <v>1023.3815625000002</v>
      </c>
      <c r="TO126" s="32">
        <f t="shared" si="3073"/>
        <v>1074.4578750000001</v>
      </c>
      <c r="TP126" s="32">
        <f t="shared" si="3073"/>
        <v>1458.4578750000001</v>
      </c>
      <c r="TQ126" s="32">
        <f t="shared" si="3073"/>
        <v>1039.3815625000002</v>
      </c>
      <c r="TR126" s="32">
        <f t="shared" si="3073"/>
        <v>1039.3815625000002</v>
      </c>
      <c r="TS126" s="32">
        <f t="shared" si="3073"/>
        <v>396.61446875000001</v>
      </c>
      <c r="TT126" s="32">
        <f t="shared" si="3073"/>
        <v>345.22893750000003</v>
      </c>
      <c r="TU126" s="32">
        <f t="shared" si="3073"/>
        <v>345.22893750000003</v>
      </c>
      <c r="TV126" s="32">
        <f t="shared" si="3073"/>
        <v>293.84340625000004</v>
      </c>
      <c r="TW126" s="32">
        <f t="shared" si="3073"/>
        <v>293.84340625000004</v>
      </c>
      <c r="TX126" s="32">
        <f t="shared" si="3073"/>
        <v>741.84340625000004</v>
      </c>
      <c r="TY126" s="32">
        <f t="shared" si="3073"/>
        <v>741.84340625000004</v>
      </c>
      <c r="TZ126" s="32">
        <f t="shared" si="3073"/>
        <v>690.45787500000006</v>
      </c>
      <c r="UA126" s="32">
        <f t="shared" si="3073"/>
        <v>690.45787500000006</v>
      </c>
      <c r="UB126" s="32">
        <f t="shared" si="3073"/>
        <v>639.07234375000007</v>
      </c>
      <c r="UC126" s="32">
        <f t="shared" si="3073"/>
        <v>1035.6868125000001</v>
      </c>
      <c r="UD126" s="32">
        <f t="shared" si="3073"/>
        <v>268.61446875000001</v>
      </c>
      <c r="UE126" s="32">
        <f t="shared" si="3073"/>
        <v>524.61446875000001</v>
      </c>
      <c r="UF126" s="32">
        <f t="shared" si="3073"/>
        <v>524.61446875000001</v>
      </c>
      <c r="UG126" s="32">
        <f t="shared" si="3073"/>
        <v>780.61446875000001</v>
      </c>
      <c r="UH126" s="32">
        <f t="shared" si="3073"/>
        <v>537.22893750000003</v>
      </c>
      <c r="UI126" s="32">
        <f t="shared" si="3073"/>
        <v>537.22893750000003</v>
      </c>
      <c r="UJ126" s="32">
        <f t="shared" si="3073"/>
        <v>537.22893750000003</v>
      </c>
      <c r="UK126" s="32">
        <f t="shared" si="3073"/>
        <v>537.22893750000003</v>
      </c>
      <c r="UL126" s="32">
        <f t="shared" si="3073"/>
        <v>793.22893750000003</v>
      </c>
      <c r="UM126" s="32">
        <f t="shared" si="3073"/>
        <v>549.84340625000004</v>
      </c>
      <c r="UN126" s="32">
        <f t="shared" si="3073"/>
        <v>549.84340625000004</v>
      </c>
      <c r="UO126" s="32">
        <f t="shared" si="3073"/>
        <v>549.84340625000004</v>
      </c>
      <c r="UP126" s="32">
        <f t="shared" si="3073"/>
        <v>805.84340625000004</v>
      </c>
      <c r="UQ126" s="32">
        <f t="shared" si="3073"/>
        <v>1061.84340625</v>
      </c>
      <c r="UR126" s="32">
        <f t="shared" si="3073"/>
        <v>1061.84340625</v>
      </c>
      <c r="US126" s="32">
        <f t="shared" si="3073"/>
        <v>1061.84340625</v>
      </c>
      <c r="UT126" s="32">
        <f t="shared" si="3073"/>
        <v>818.45787500000006</v>
      </c>
      <c r="UU126" s="32">
        <f t="shared" si="3073"/>
        <v>1074.4578750000001</v>
      </c>
      <c r="UV126" s="32">
        <f t="shared" si="3073"/>
        <v>1074.4578750000001</v>
      </c>
      <c r="UW126" s="32">
        <f t="shared" si="3073"/>
        <v>1074.4578750000001</v>
      </c>
      <c r="UX126" s="32">
        <f t="shared" si="3073"/>
        <v>831.07234375000007</v>
      </c>
      <c r="UY126" s="32">
        <f t="shared" si="3073"/>
        <v>1087.0723437500001</v>
      </c>
      <c r="UZ126" s="32">
        <f t="shared" si="3073"/>
        <v>1099.6868125000001</v>
      </c>
      <c r="VA126" s="32">
        <f t="shared" si="3073"/>
        <v>1099.6868125000001</v>
      </c>
      <c r="VB126" s="32">
        <f t="shared" si="3073"/>
        <v>1099.6868125000001</v>
      </c>
      <c r="VC126" s="32">
        <f t="shared" si="3073"/>
        <v>1099.6868125000001</v>
      </c>
      <c r="VD126" s="32">
        <f t="shared" si="3073"/>
        <v>1099.6868125000001</v>
      </c>
      <c r="VE126" s="32">
        <f t="shared" si="3073"/>
        <v>1099.6868125000001</v>
      </c>
      <c r="VF126" s="32">
        <f t="shared" si="3073"/>
        <v>1099.6868125000001</v>
      </c>
      <c r="VG126" s="32">
        <f t="shared" si="3073"/>
        <v>1611.6868125000001</v>
      </c>
      <c r="VH126" s="32">
        <f t="shared" si="3073"/>
        <v>1611.6868125000001</v>
      </c>
      <c r="VI126" s="32">
        <f t="shared" si="3073"/>
        <v>1368.3012812500001</v>
      </c>
      <c r="VJ126" s="32">
        <f t="shared" si="3073"/>
        <v>1624.3012812500001</v>
      </c>
      <c r="VK126" s="32">
        <f t="shared" si="3073"/>
        <v>1624.3012812500001</v>
      </c>
      <c r="VL126" s="32">
        <f t="shared" si="3073"/>
        <v>1636.9157500000001</v>
      </c>
      <c r="VM126" s="32">
        <f t="shared" si="3073"/>
        <v>1649.5302187500001</v>
      </c>
      <c r="VN126" s="32">
        <f t="shared" si="3073"/>
        <v>1662.1446875000001</v>
      </c>
      <c r="VO126" s="32">
        <f t="shared" si="3073"/>
        <v>2686.1446875000001</v>
      </c>
      <c r="VP126" s="32">
        <f t="shared" si="3073"/>
        <v>4222.1446875000001</v>
      </c>
      <c r="VQ126" s="32">
        <f t="shared" si="3073"/>
        <v>7294.1446875000001</v>
      </c>
      <c r="VR126" s="32">
        <f t="shared" si="3073"/>
        <v>223.58903125000006</v>
      </c>
      <c r="VS126" s="32">
        <f t="shared" si="3073"/>
        <v>444.58903125000006</v>
      </c>
      <c r="VT126" s="32">
        <f t="shared" si="3073"/>
        <v>822.12718749999999</v>
      </c>
      <c r="VU126" s="32">
        <f t="shared" si="3073"/>
        <v>386.25437499999998</v>
      </c>
      <c r="VV126" s="32">
        <f t="shared" ref="VV126:YG126" si="3074">(VV2*VV3*VV4)-VV125</f>
        <v>447.17806250000012</v>
      </c>
      <c r="VW126" s="32">
        <f t="shared" si="3074"/>
        <v>522.25437499999998</v>
      </c>
      <c r="VX126" s="32">
        <f t="shared" si="3074"/>
        <v>819.27981250000016</v>
      </c>
      <c r="VY126" s="32">
        <f t="shared" si="3074"/>
        <v>894.35612500000025</v>
      </c>
      <c r="VZ126" s="32">
        <f t="shared" si="3074"/>
        <v>661.10175000000004</v>
      </c>
      <c r="WA126" s="32">
        <f t="shared" si="3074"/>
        <v>770.17806250000012</v>
      </c>
      <c r="WB126" s="32">
        <f t="shared" si="3074"/>
        <v>986.43243750000011</v>
      </c>
      <c r="WC126" s="32">
        <f t="shared" si="3074"/>
        <v>524.15262500000006</v>
      </c>
      <c r="WD126" s="32">
        <f t="shared" si="3074"/>
        <v>477.3815625000002</v>
      </c>
      <c r="WE126" s="32">
        <f t="shared" si="3074"/>
        <v>548.91971875000013</v>
      </c>
      <c r="WF126" s="32">
        <f t="shared" si="3074"/>
        <v>335.68681250000009</v>
      </c>
      <c r="WG126" s="32">
        <f t="shared" si="3074"/>
        <v>656.61446875000001</v>
      </c>
      <c r="WH126" s="32">
        <f t="shared" si="3074"/>
        <v>568.76709375000019</v>
      </c>
      <c r="WI126" s="32">
        <f t="shared" si="3074"/>
        <v>857.76709375000019</v>
      </c>
      <c r="WJ126" s="32">
        <f t="shared" si="3074"/>
        <v>647.3815625000002</v>
      </c>
      <c r="WK126" s="32">
        <f t="shared" si="3074"/>
        <v>936.3815625000002</v>
      </c>
      <c r="WL126" s="32">
        <f t="shared" si="3074"/>
        <v>1058.9197187500001</v>
      </c>
      <c r="WM126" s="32">
        <f t="shared" si="3074"/>
        <v>1137.5341875000004</v>
      </c>
      <c r="WN126" s="32">
        <f t="shared" si="3074"/>
        <v>1049.6868125000001</v>
      </c>
      <c r="WO126" s="32">
        <f t="shared" si="3074"/>
        <v>1417.3012812500001</v>
      </c>
      <c r="WP126" s="32">
        <f t="shared" si="3074"/>
        <v>1417.3012812500001</v>
      </c>
      <c r="WQ126" s="32">
        <f t="shared" si="3074"/>
        <v>1417.3012812500001</v>
      </c>
      <c r="WR126" s="32">
        <f t="shared" si="3074"/>
        <v>1417.3012812500001</v>
      </c>
      <c r="WS126" s="32">
        <f t="shared" si="3074"/>
        <v>387.55306250000012</v>
      </c>
      <c r="WT126" s="32">
        <f t="shared" si="3074"/>
        <v>581.61556250000012</v>
      </c>
      <c r="WU126" s="32">
        <f t="shared" si="3074"/>
        <v>442.75437499999998</v>
      </c>
      <c r="WV126" s="32">
        <f t="shared" si="3074"/>
        <v>442.75437499999998</v>
      </c>
      <c r="WW126" s="32">
        <f t="shared" si="3074"/>
        <v>442.75437499999998</v>
      </c>
      <c r="WX126" s="32">
        <f t="shared" si="3074"/>
        <v>636.81687499999998</v>
      </c>
      <c r="WY126" s="32">
        <f t="shared" si="3074"/>
        <v>719.90481250000016</v>
      </c>
      <c r="WZ126" s="32">
        <f t="shared" si="3074"/>
        <v>719.90481250000016</v>
      </c>
      <c r="XA126" s="32">
        <f t="shared" si="3074"/>
        <v>678.07487500000025</v>
      </c>
      <c r="XB126" s="32">
        <f t="shared" si="3074"/>
        <v>775.10612500000025</v>
      </c>
      <c r="XC126" s="32">
        <f t="shared" si="3074"/>
        <v>767.84850000000006</v>
      </c>
      <c r="XD126" s="32">
        <f t="shared" si="3074"/>
        <v>387.55306250000012</v>
      </c>
      <c r="XE126" s="32">
        <f t="shared" si="3074"/>
        <v>775.10612500000025</v>
      </c>
      <c r="XF126" s="32">
        <f t="shared" si="3074"/>
        <v>775.10612500000025</v>
      </c>
      <c r="XG126" s="32">
        <f t="shared" si="3074"/>
        <v>297.07631250000003</v>
      </c>
      <c r="XH126" s="32">
        <f t="shared" si="3074"/>
        <v>883.65481250000016</v>
      </c>
      <c r="XI126" s="32">
        <f t="shared" si="3074"/>
        <v>896.09668750000037</v>
      </c>
      <c r="XJ126" s="32" t="e">
        <f t="shared" si="3074"/>
        <v>#N/A</v>
      </c>
      <c r="XK126" s="32">
        <f t="shared" si="3074"/>
        <v>265.53815625000004</v>
      </c>
      <c r="XL126" s="32">
        <f t="shared" si="3074"/>
        <v>259.58903125000006</v>
      </c>
      <c r="XM126" s="32">
        <f t="shared" si="3074"/>
        <v>259.58903125000006</v>
      </c>
      <c r="XN126" s="32">
        <f t="shared" si="3074"/>
        <v>2695.9960312500002</v>
      </c>
      <c r="XO126" s="32">
        <f t="shared" si="3074"/>
        <v>4277.0214687500002</v>
      </c>
      <c r="XP126" s="32">
        <f t="shared" si="3074"/>
        <v>409.53815625000004</v>
      </c>
      <c r="XQ126" s="32">
        <f t="shared" si="3074"/>
        <v>475.58903125000006</v>
      </c>
      <c r="XR126" s="32">
        <f t="shared" si="3074"/>
        <v>597.12718749999999</v>
      </c>
      <c r="XS126" s="32">
        <f t="shared" si="3074"/>
        <v>903.12718749999999</v>
      </c>
      <c r="XT126" s="32">
        <f t="shared" si="3074"/>
        <v>387.07631250000003</v>
      </c>
      <c r="XU126" s="32">
        <f t="shared" si="3074"/>
        <v>303.17806250000012</v>
      </c>
      <c r="XV126" s="32">
        <f t="shared" si="3074"/>
        <v>303.17806250000012</v>
      </c>
      <c r="XW126" s="32">
        <f t="shared" si="3074"/>
        <v>330.25437499999998</v>
      </c>
      <c r="XX126" s="32">
        <f t="shared" si="3074"/>
        <v>579.27981250000016</v>
      </c>
      <c r="XY126" s="32">
        <f t="shared" si="3074"/>
        <v>579.27981250000016</v>
      </c>
      <c r="XZ126" s="32">
        <f t="shared" si="3074"/>
        <v>606.35612500000025</v>
      </c>
      <c r="YA126" s="32" t="e">
        <f t="shared" si="3074"/>
        <v>#N/A</v>
      </c>
      <c r="YB126" s="32">
        <f t="shared" si="3074"/>
        <v>315.07631250000003</v>
      </c>
      <c r="YC126" s="32">
        <f t="shared" si="3074"/>
        <v>531.07631250000009</v>
      </c>
      <c r="YD126" s="32">
        <f t="shared" si="3074"/>
        <v>531.07631250000009</v>
      </c>
      <c r="YE126" s="32">
        <f t="shared" si="3074"/>
        <v>636.10175000000004</v>
      </c>
      <c r="YF126" s="32">
        <f t="shared" si="3074"/>
        <v>519.17806250000012</v>
      </c>
      <c r="YG126" s="32">
        <f t="shared" si="3074"/>
        <v>519.17806250000012</v>
      </c>
      <c r="YH126" s="32">
        <f t="shared" ref="YH126:AAS126" si="3075">(YH2*YH3*YH4)-YH125</f>
        <v>519.17806250000012</v>
      </c>
      <c r="YI126" s="32">
        <f t="shared" si="3075"/>
        <v>519.17806250000012</v>
      </c>
      <c r="YJ126" s="32">
        <f t="shared" si="3075"/>
        <v>519.17806250000012</v>
      </c>
      <c r="YK126" s="32">
        <f t="shared" si="3075"/>
        <v>735.17806250000012</v>
      </c>
      <c r="YL126" s="32">
        <f t="shared" si="3075"/>
        <v>618.25437499999998</v>
      </c>
      <c r="YM126" s="32">
        <f t="shared" si="3075"/>
        <v>618.25437499999998</v>
      </c>
      <c r="YN126" s="32">
        <f t="shared" si="3075"/>
        <v>618.25437499999998</v>
      </c>
      <c r="YO126" s="32">
        <f t="shared" si="3075"/>
        <v>618.25437499999998</v>
      </c>
      <c r="YP126" s="32">
        <f t="shared" si="3075"/>
        <v>834.25437499999998</v>
      </c>
      <c r="YQ126" s="32">
        <f t="shared" si="3075"/>
        <v>834.25437499999998</v>
      </c>
      <c r="YR126" s="32">
        <f t="shared" si="3075"/>
        <v>939.27981250000016</v>
      </c>
      <c r="YS126" s="32">
        <f t="shared" si="3075"/>
        <v>939.27981250000016</v>
      </c>
      <c r="YT126" s="32">
        <f t="shared" si="3075"/>
        <v>939.27981250000016</v>
      </c>
      <c r="YU126" s="32">
        <f t="shared" si="3075"/>
        <v>1038.3561250000002</v>
      </c>
      <c r="YV126" s="32">
        <f t="shared" si="3075"/>
        <v>1038.3561250000002</v>
      </c>
      <c r="YW126" s="32">
        <f t="shared" si="3075"/>
        <v>1038.3561250000002</v>
      </c>
      <c r="YX126" s="32">
        <f t="shared" si="3075"/>
        <v>1038.3561250000002</v>
      </c>
      <c r="YY126" s="32">
        <f t="shared" si="3075"/>
        <v>1038.3561250000002</v>
      </c>
      <c r="YZ126" s="32">
        <f t="shared" si="3075"/>
        <v>1038.3561250000002</v>
      </c>
      <c r="ZA126" s="32">
        <f t="shared" si="3075"/>
        <v>1038.3561250000002</v>
      </c>
      <c r="ZB126" s="32">
        <f t="shared" si="3075"/>
        <v>1026.4578750000001</v>
      </c>
      <c r="ZC126" s="32">
        <f t="shared" si="3075"/>
        <v>1026.4578750000001</v>
      </c>
      <c r="ZD126" s="32">
        <f t="shared" si="3075"/>
        <v>1125.5341875000004</v>
      </c>
      <c r="ZE126" s="32">
        <f t="shared" si="3075"/>
        <v>1557.5341875000004</v>
      </c>
      <c r="ZF126" s="32">
        <f t="shared" si="3075"/>
        <v>726.10175000000004</v>
      </c>
      <c r="ZG126" s="32">
        <f t="shared" si="3075"/>
        <v>1254.3561250000002</v>
      </c>
      <c r="ZH126" s="32">
        <f t="shared" si="3075"/>
        <v>508.61446875000001</v>
      </c>
      <c r="ZI126" s="32">
        <f t="shared" si="3075"/>
        <v>508.61446875000001</v>
      </c>
      <c r="ZJ126" s="32">
        <f t="shared" si="3075"/>
        <v>346.76709375000019</v>
      </c>
      <c r="ZK126" s="32">
        <f t="shared" si="3075"/>
        <v>346.76709375000019</v>
      </c>
      <c r="ZL126" s="32">
        <f t="shared" si="3075"/>
        <v>351.3815625000002</v>
      </c>
      <c r="ZM126" s="32">
        <f t="shared" si="3075"/>
        <v>351.3815625000002</v>
      </c>
      <c r="ZN126" s="32">
        <f t="shared" si="3075"/>
        <v>688.91971875000013</v>
      </c>
      <c r="ZO126" s="32">
        <f t="shared" si="3075"/>
        <v>688.91971875000013</v>
      </c>
      <c r="ZP126" s="32">
        <f t="shared" si="3075"/>
        <v>688.91971875000013</v>
      </c>
      <c r="ZQ126" s="32">
        <f t="shared" si="3075"/>
        <v>693.53418750000037</v>
      </c>
      <c r="ZR126" s="32">
        <f t="shared" si="3075"/>
        <v>693.53418750000037</v>
      </c>
      <c r="ZS126" s="32">
        <f t="shared" si="3075"/>
        <v>693.53418750000037</v>
      </c>
      <c r="ZT126" s="32">
        <f t="shared" si="3075"/>
        <v>531.68681250000009</v>
      </c>
      <c r="ZU126" s="32">
        <f t="shared" si="3075"/>
        <v>531.68681250000009</v>
      </c>
      <c r="ZV126" s="32">
        <f t="shared" si="3075"/>
        <v>531.68681250000009</v>
      </c>
      <c r="ZW126" s="32">
        <f t="shared" si="3075"/>
        <v>1040.3012812500001</v>
      </c>
      <c r="ZX126" s="32">
        <f t="shared" si="3075"/>
        <v>801.53418750000037</v>
      </c>
      <c r="ZY126" s="32" t="e">
        <f t="shared" si="3075"/>
        <v>#N/A</v>
      </c>
      <c r="ZZ126" s="32">
        <f t="shared" si="3075"/>
        <v>652.61446875000001</v>
      </c>
      <c r="AAA126" s="32">
        <f t="shared" si="3075"/>
        <v>562.76709375000019</v>
      </c>
      <c r="AAB126" s="32">
        <f t="shared" si="3075"/>
        <v>562.76709375000019</v>
      </c>
      <c r="AAC126" s="32">
        <f t="shared" si="3075"/>
        <v>639.3815625000002</v>
      </c>
      <c r="AAD126" s="32">
        <f t="shared" si="3075"/>
        <v>1048.9197187500001</v>
      </c>
      <c r="AAE126" s="32">
        <f t="shared" si="3075"/>
        <v>1048.9197187500001</v>
      </c>
      <c r="AAF126" s="32">
        <f t="shared" si="3075"/>
        <v>1125.5341875000004</v>
      </c>
      <c r="AAG126" s="32">
        <f t="shared" si="3075"/>
        <v>1125.5341875000004</v>
      </c>
      <c r="AAH126" s="32">
        <f t="shared" si="3075"/>
        <v>1035.6868125000001</v>
      </c>
      <c r="AAI126" s="32">
        <f t="shared" si="3075"/>
        <v>1035.6868125000001</v>
      </c>
      <c r="AAJ126" s="32">
        <f t="shared" si="3075"/>
        <v>1035.6868125000001</v>
      </c>
      <c r="AAK126" s="32">
        <f t="shared" si="3075"/>
        <v>1112.3012812500001</v>
      </c>
      <c r="AAL126" s="32" t="e">
        <f t="shared" si="3075"/>
        <v>#N/A</v>
      </c>
      <c r="AAM126" s="32">
        <f t="shared" si="3075"/>
        <v>472.61446875000001</v>
      </c>
      <c r="AAN126" s="32">
        <f t="shared" si="3075"/>
        <v>796.61446875000001</v>
      </c>
      <c r="AAO126" s="32">
        <f t="shared" si="3075"/>
        <v>796.61446875000001</v>
      </c>
      <c r="AAP126" s="32">
        <f t="shared" si="3075"/>
        <v>954.15262500000006</v>
      </c>
      <c r="AAQ126" s="32">
        <f t="shared" si="3075"/>
        <v>778.76709375000019</v>
      </c>
      <c r="AAR126" s="32">
        <f t="shared" si="3075"/>
        <v>778.76709375000019</v>
      </c>
      <c r="AAS126" s="32">
        <f t="shared" si="3075"/>
        <v>778.76709375000019</v>
      </c>
      <c r="AAT126" s="32">
        <f t="shared" ref="AAT126:ADE126" si="3076">(AAT2*AAT3*AAT4)-AAT125</f>
        <v>778.76709375000019</v>
      </c>
      <c r="AAU126" s="32">
        <f t="shared" si="3076"/>
        <v>1102.7670937500002</v>
      </c>
      <c r="AAV126" s="32">
        <f t="shared" si="3076"/>
        <v>927.3815625000002</v>
      </c>
      <c r="AAW126" s="32">
        <f t="shared" si="3076"/>
        <v>927.3815625000002</v>
      </c>
      <c r="AAX126" s="32">
        <f t="shared" si="3076"/>
        <v>927.3815625000002</v>
      </c>
      <c r="AAY126" s="32">
        <f t="shared" si="3076"/>
        <v>1408.9197187500001</v>
      </c>
      <c r="AAZ126" s="32">
        <f t="shared" si="3076"/>
        <v>1408.9197187500001</v>
      </c>
      <c r="ABA126" s="32">
        <f t="shared" si="3076"/>
        <v>1408.9197187500001</v>
      </c>
      <c r="ABB126" s="32">
        <f t="shared" si="3076"/>
        <v>1557.5341875000004</v>
      </c>
      <c r="ABC126" s="32">
        <f t="shared" si="3076"/>
        <v>1557.5341875000004</v>
      </c>
      <c r="ABD126" s="32">
        <f t="shared" si="3076"/>
        <v>1557.5341875000004</v>
      </c>
      <c r="ABE126" s="32">
        <f t="shared" si="3076"/>
        <v>1557.5341875000004</v>
      </c>
      <c r="ABF126" s="32">
        <f t="shared" si="3076"/>
        <v>1557.5341875000004</v>
      </c>
      <c r="ABG126" s="32">
        <f t="shared" si="3076"/>
        <v>1539.6868125000001</v>
      </c>
      <c r="ABH126" s="32">
        <f t="shared" si="3076"/>
        <v>1863.6868125000001</v>
      </c>
      <c r="ABI126" s="32">
        <f t="shared" si="3076"/>
        <v>1688.3012812500001</v>
      </c>
      <c r="ABJ126" s="32">
        <f t="shared" si="3076"/>
        <v>1688.3012812500001</v>
      </c>
      <c r="ABK126" s="32">
        <f t="shared" si="3076"/>
        <v>1688.3012812500001</v>
      </c>
      <c r="ABL126" s="32">
        <f t="shared" si="3076"/>
        <v>1688.3012812500001</v>
      </c>
      <c r="ABM126" s="32">
        <f t="shared" si="3076"/>
        <v>2336.3012812500001</v>
      </c>
      <c r="ABN126" s="32">
        <f t="shared" si="3076"/>
        <v>2336.3012812500001</v>
      </c>
      <c r="ABO126" s="32">
        <f t="shared" si="3076"/>
        <v>2336.3012812500001</v>
      </c>
      <c r="ABP126" s="32">
        <f t="shared" si="3076"/>
        <v>2336.3012812500001</v>
      </c>
      <c r="ABQ126" s="32">
        <f t="shared" si="3076"/>
        <v>2336.3012812500001</v>
      </c>
      <c r="ABR126" s="32">
        <f t="shared" si="3076"/>
        <v>2336.3012812500001</v>
      </c>
      <c r="ABS126" s="32">
        <f t="shared" si="3076"/>
        <v>2336.3012812500001</v>
      </c>
      <c r="ABT126" s="32">
        <f t="shared" si="3076"/>
        <v>2336.3012812500001</v>
      </c>
      <c r="ABU126" s="32">
        <f t="shared" si="3076"/>
        <v>2318.4539062500007</v>
      </c>
      <c r="ABV126" s="32">
        <f t="shared" si="3076"/>
        <v>2449.2210000000005</v>
      </c>
      <c r="ABW126" s="32">
        <f t="shared" si="3076"/>
        <v>2449.2210000000005</v>
      </c>
      <c r="ABX126" s="32">
        <f t="shared" si="3076"/>
        <v>2449.2210000000005</v>
      </c>
      <c r="ABY126" s="32">
        <f t="shared" si="3076"/>
        <v>2449.2210000000005</v>
      </c>
      <c r="ABZ126" s="32">
        <f t="shared" si="3076"/>
        <v>3079.3736250000002</v>
      </c>
      <c r="ACA126" s="32">
        <f t="shared" si="3076"/>
        <v>3079.3736250000002</v>
      </c>
      <c r="ACB126" s="32">
        <f t="shared" si="3076"/>
        <v>3727.3736250000002</v>
      </c>
      <c r="ACC126" s="32">
        <f t="shared" si="3076"/>
        <v>4856.9117812500008</v>
      </c>
      <c r="ACD126" s="32">
        <f t="shared" si="3076"/>
        <v>5504.9117812500008</v>
      </c>
      <c r="ACE126" s="32">
        <f t="shared" si="3076"/>
        <v>8893.5262500000008</v>
      </c>
      <c r="ACF126" s="32">
        <f t="shared" si="3076"/>
        <v>841.92806250000012</v>
      </c>
      <c r="ACG126" s="32">
        <f t="shared" si="3076"/>
        <v>971.50437499999998</v>
      </c>
      <c r="ACH126" s="32">
        <f t="shared" si="3076"/>
        <v>1221.3561250000002</v>
      </c>
      <c r="ACI126" s="32">
        <f t="shared" si="3076"/>
        <v>1360.1442812500002</v>
      </c>
      <c r="ACJ126" s="32">
        <f t="shared" si="3076"/>
        <v>234.05087500000002</v>
      </c>
      <c r="ACK126" s="32">
        <f t="shared" si="3076"/>
        <v>240.10175000000004</v>
      </c>
      <c r="ACL126" s="32">
        <f t="shared" si="3076"/>
        <v>468.10175000000004</v>
      </c>
      <c r="ACM126" s="32">
        <f t="shared" si="3076"/>
        <v>708.20350000000008</v>
      </c>
      <c r="ACN126" s="32">
        <f t="shared" si="3076"/>
        <v>594.20350000000008</v>
      </c>
      <c r="ACO126" s="32">
        <f t="shared" si="3076"/>
        <v>644.30525000000011</v>
      </c>
      <c r="ACP126" s="32">
        <f t="shared" si="3076"/>
        <v>1138.3052500000001</v>
      </c>
      <c r="ACQ126" s="32">
        <f t="shared" si="3076"/>
        <v>1188.4070000000002</v>
      </c>
      <c r="ACR126" s="32">
        <f t="shared" si="3076"/>
        <v>991.50874999999996</v>
      </c>
      <c r="ACS126" s="32">
        <f t="shared" si="3076"/>
        <v>644.42450000000099</v>
      </c>
      <c r="ACT126" s="32" t="e">
        <f t="shared" si="3076"/>
        <v>#N/A</v>
      </c>
      <c r="ACU126" s="32">
        <f t="shared" si="3076"/>
        <v>278.05087500000002</v>
      </c>
      <c r="ACV126" s="32">
        <f t="shared" si="3076"/>
        <v>276.10175000000004</v>
      </c>
      <c r="ACW126" s="32">
        <f t="shared" si="3076"/>
        <v>418.05087500000002</v>
      </c>
      <c r="ACX126" s="32">
        <f t="shared" si="3076"/>
        <v>516.10175000000004</v>
      </c>
      <c r="ACY126" s="32">
        <f t="shared" si="3076"/>
        <v>614.15262500000006</v>
      </c>
      <c r="ACZ126" s="32">
        <f t="shared" si="3076"/>
        <v>614.15262500000006</v>
      </c>
      <c r="ADA126" s="32">
        <f t="shared" si="3076"/>
        <v>5780.50875</v>
      </c>
      <c r="ADB126" s="32">
        <f t="shared" si="3076"/>
        <v>7380.50875</v>
      </c>
      <c r="ADC126" s="32">
        <f t="shared" si="3076"/>
        <v>356.10175000000004</v>
      </c>
      <c r="ADD126" s="32">
        <f t="shared" si="3076"/>
        <v>312.20350000000008</v>
      </c>
      <c r="ADE126" s="32">
        <f t="shared" si="3076"/>
        <v>268.30525000000011</v>
      </c>
      <c r="ADF126" s="32">
        <f t="shared" ref="ADF126:AFQ126" si="3077">(ADF2*ADF3*ADF4)-ADF125</f>
        <v>268.30525000000011</v>
      </c>
      <c r="ADG126" s="32">
        <f t="shared" si="3077"/>
        <v>668.30525000000011</v>
      </c>
      <c r="ADH126" s="32">
        <f t="shared" si="3077"/>
        <v>668.30525000000011</v>
      </c>
      <c r="ADI126" s="32">
        <f t="shared" si="3077"/>
        <v>624.40700000000015</v>
      </c>
      <c r="ADJ126" s="32">
        <f t="shared" si="3077"/>
        <v>276.10175000000004</v>
      </c>
      <c r="ADK126" s="32">
        <f t="shared" si="3077"/>
        <v>516.10175000000004</v>
      </c>
      <c r="ADL126" s="32">
        <f t="shared" si="3077"/>
        <v>552.20350000000008</v>
      </c>
      <c r="ADM126" s="32">
        <f t="shared" si="3077"/>
        <v>552.20350000000008</v>
      </c>
      <c r="ADN126" s="32">
        <f t="shared" si="3077"/>
        <v>552.20350000000008</v>
      </c>
      <c r="ADO126" s="32">
        <f t="shared" si="3077"/>
        <v>792.20350000000008</v>
      </c>
      <c r="ADP126" s="32">
        <f t="shared" si="3077"/>
        <v>588.30525000000011</v>
      </c>
      <c r="ADQ126" s="32">
        <f t="shared" si="3077"/>
        <v>588.30525000000011</v>
      </c>
      <c r="ADR126" s="32">
        <f t="shared" si="3077"/>
        <v>1068.3052500000001</v>
      </c>
      <c r="ADS126" s="32">
        <f t="shared" si="3077"/>
        <v>1068.3052500000001</v>
      </c>
      <c r="ADT126" s="32">
        <f t="shared" si="3077"/>
        <v>1104.4070000000002</v>
      </c>
      <c r="ADU126" s="32">
        <f t="shared" si="3077"/>
        <v>1104.4070000000002</v>
      </c>
      <c r="ADV126" s="32">
        <f t="shared" si="3077"/>
        <v>1104.4070000000002</v>
      </c>
      <c r="ADW126" s="32">
        <f t="shared" si="3077"/>
        <v>1104.4070000000002</v>
      </c>
      <c r="ADX126" s="32">
        <f t="shared" si="3077"/>
        <v>1176.6105000000002</v>
      </c>
      <c r="ADY126" s="32">
        <f t="shared" si="3077"/>
        <v>1692.7122500000005</v>
      </c>
      <c r="ADZ126" s="32">
        <f t="shared" si="3077"/>
        <v>1268.3052500000001</v>
      </c>
      <c r="AEA126" s="32">
        <f t="shared" si="3077"/>
        <v>174.15262500000006</v>
      </c>
      <c r="AEB126" s="32">
        <f t="shared" si="3077"/>
        <v>454.15262500000006</v>
      </c>
      <c r="AEC126" s="32">
        <f t="shared" si="3077"/>
        <v>348.30525000000011</v>
      </c>
      <c r="AED126" s="32">
        <f t="shared" si="3077"/>
        <v>348.30525000000011</v>
      </c>
      <c r="AEE126" s="32">
        <f t="shared" si="3077"/>
        <v>348.30525000000011</v>
      </c>
      <c r="AEF126" s="32">
        <f t="shared" si="3077"/>
        <v>242.45787500000006</v>
      </c>
      <c r="AEG126" s="32">
        <f t="shared" si="3077"/>
        <v>242.45787500000006</v>
      </c>
      <c r="AEH126" s="32">
        <f t="shared" si="3077"/>
        <v>242.45787500000006</v>
      </c>
      <c r="AEI126" s="32">
        <f t="shared" si="3077"/>
        <v>802.45787500000006</v>
      </c>
      <c r="AEJ126" s="32">
        <f t="shared" si="3077"/>
        <v>802.45787500000006</v>
      </c>
      <c r="AEK126" s="32">
        <f t="shared" si="3077"/>
        <v>802.45787500000006</v>
      </c>
      <c r="AEL126" s="32">
        <f t="shared" si="3077"/>
        <v>696.61050000000023</v>
      </c>
      <c r="AEM126" s="32">
        <f t="shared" si="3077"/>
        <v>696.61050000000023</v>
      </c>
      <c r="AEN126" s="32">
        <f t="shared" si="3077"/>
        <v>696.61050000000023</v>
      </c>
      <c r="AEO126" s="32">
        <f t="shared" si="3077"/>
        <v>590.7631250000004</v>
      </c>
      <c r="AEP126" s="32">
        <f t="shared" si="3077"/>
        <v>590.7631250000004</v>
      </c>
      <c r="AEQ126" s="32">
        <f t="shared" si="3077"/>
        <v>590.7631250000004</v>
      </c>
      <c r="AER126" s="32">
        <f t="shared" si="3077"/>
        <v>590.7631250000004</v>
      </c>
      <c r="AES126" s="32">
        <f t="shared" si="3077"/>
        <v>484.91575000000012</v>
      </c>
      <c r="AET126" s="32">
        <f t="shared" si="3077"/>
        <v>1044.9157500000001</v>
      </c>
      <c r="AEU126" s="32">
        <f t="shared" si="3077"/>
        <v>939.06837500000074</v>
      </c>
      <c r="AEV126" s="32">
        <f t="shared" si="3077"/>
        <v>468.30525000000011</v>
      </c>
      <c r="AEW126" s="32">
        <f t="shared" si="3077"/>
        <v>702.45787500000006</v>
      </c>
      <c r="AEX126" s="32">
        <f t="shared" si="3077"/>
        <v>1002.4578750000001</v>
      </c>
      <c r="AEY126" s="32">
        <f t="shared" si="3077"/>
        <v>936.61050000000023</v>
      </c>
      <c r="AEZ126" s="32">
        <f t="shared" si="3077"/>
        <v>1170.7631250000004</v>
      </c>
      <c r="AFA126" s="32">
        <f t="shared" si="3077"/>
        <v>1170.7631250000004</v>
      </c>
      <c r="AFB126" s="32">
        <f t="shared" si="3077"/>
        <v>614.15262500000006</v>
      </c>
      <c r="AFC126" s="32">
        <f t="shared" si="3077"/>
        <v>588.30525000000011</v>
      </c>
      <c r="AFD126" s="32">
        <f t="shared" si="3077"/>
        <v>588.30525000000011</v>
      </c>
      <c r="AFE126" s="32">
        <f t="shared" si="3077"/>
        <v>562.45787500000006</v>
      </c>
      <c r="AFF126" s="32">
        <f t="shared" si="3077"/>
        <v>562.45787500000006</v>
      </c>
      <c r="AFG126" s="32">
        <f t="shared" si="3077"/>
        <v>882.45787500000006</v>
      </c>
      <c r="AFH126" s="32">
        <f t="shared" si="3077"/>
        <v>1202.4578750000001</v>
      </c>
      <c r="AFI126" s="32">
        <f t="shared" si="3077"/>
        <v>1202.4578750000001</v>
      </c>
      <c r="AFJ126" s="32">
        <f t="shared" si="3077"/>
        <v>1202.4578750000001</v>
      </c>
      <c r="AFK126" s="32">
        <f t="shared" si="3077"/>
        <v>1176.6105000000002</v>
      </c>
      <c r="AFL126" s="32">
        <f t="shared" si="3077"/>
        <v>1176.6105000000002</v>
      </c>
      <c r="AFM126" s="32">
        <f t="shared" si="3077"/>
        <v>1176.6105000000002</v>
      </c>
      <c r="AFN126" s="32">
        <f t="shared" si="3077"/>
        <v>1150.7631250000004</v>
      </c>
      <c r="AFO126" s="32">
        <f t="shared" si="3077"/>
        <v>1150.7631250000004</v>
      </c>
      <c r="AFP126" s="32">
        <f t="shared" si="3077"/>
        <v>1150.7631250000004</v>
      </c>
      <c r="AFQ126" s="32">
        <f t="shared" si="3077"/>
        <v>1150.7631250000004</v>
      </c>
      <c r="AFR126" s="32">
        <f t="shared" ref="AFR126:AIC126" si="3078">(AFR2*AFR3*AFR4)-AFR125</f>
        <v>1150.7631250000004</v>
      </c>
      <c r="AFS126" s="32">
        <f t="shared" si="3078"/>
        <v>1124.9157500000001</v>
      </c>
      <c r="AFT126" s="32">
        <f t="shared" si="3078"/>
        <v>1124.9157500000001</v>
      </c>
      <c r="AFU126" s="32">
        <f t="shared" si="3078"/>
        <v>1124.9157500000001</v>
      </c>
      <c r="AFV126" s="32">
        <f t="shared" si="3078"/>
        <v>1764.9157500000001</v>
      </c>
      <c r="AFW126" s="32">
        <f t="shared" si="3078"/>
        <v>774.15262500000006</v>
      </c>
      <c r="AFX126" s="32">
        <f t="shared" si="3078"/>
        <v>828.30525000000011</v>
      </c>
      <c r="AFY126" s="32">
        <f t="shared" si="3078"/>
        <v>882.45787500000006</v>
      </c>
      <c r="AFZ126" s="32">
        <f t="shared" si="3078"/>
        <v>1602.4578750000001</v>
      </c>
      <c r="AGA126" s="32">
        <f t="shared" si="3078"/>
        <v>1656.6105000000002</v>
      </c>
      <c r="AGB126" s="32">
        <f t="shared" si="3078"/>
        <v>1710.7631250000004</v>
      </c>
      <c r="AGC126" s="32">
        <f t="shared" si="3078"/>
        <v>1764.9157500000001</v>
      </c>
      <c r="AGD126" s="32">
        <f t="shared" si="3078"/>
        <v>2484.9157500000001</v>
      </c>
      <c r="AGE126" s="32">
        <f t="shared" si="3078"/>
        <v>2593.2210000000005</v>
      </c>
      <c r="AGF126" s="32" t="e">
        <f t="shared" si="3078"/>
        <v>#N/A</v>
      </c>
      <c r="AGG126" s="32">
        <f t="shared" si="3078"/>
        <v>712.20350000000008</v>
      </c>
      <c r="AGH126" s="32">
        <f t="shared" si="3078"/>
        <v>712.20350000000008</v>
      </c>
      <c r="AGI126" s="32">
        <f t="shared" si="3078"/>
        <v>624.40700000000015</v>
      </c>
      <c r="AGJ126" s="32">
        <f t="shared" si="3078"/>
        <v>624.40700000000015</v>
      </c>
      <c r="AGK126" s="32">
        <f t="shared" si="3078"/>
        <v>624.40700000000015</v>
      </c>
      <c r="AGL126" s="32">
        <f t="shared" si="3078"/>
        <v>1024.4070000000002</v>
      </c>
      <c r="AGM126" s="32">
        <f t="shared" si="3078"/>
        <v>536.61050000000023</v>
      </c>
      <c r="AGN126" s="32">
        <f t="shared" si="3078"/>
        <v>536.61050000000023</v>
      </c>
      <c r="AGO126" s="32">
        <f t="shared" si="3078"/>
        <v>536.61050000000023</v>
      </c>
      <c r="AGP126" s="32">
        <f t="shared" si="3078"/>
        <v>1336.6105000000002</v>
      </c>
      <c r="AGQ126" s="32">
        <f t="shared" si="3078"/>
        <v>1336.6105000000002</v>
      </c>
      <c r="AGR126" s="32">
        <f t="shared" si="3078"/>
        <v>1336.6105000000002</v>
      </c>
      <c r="AGS126" s="32">
        <f t="shared" si="3078"/>
        <v>848.81400000000031</v>
      </c>
      <c r="AGT126" s="32">
        <f t="shared" si="3078"/>
        <v>1248.8140000000003</v>
      </c>
      <c r="AGU126" s="32">
        <f t="shared" si="3078"/>
        <v>1248.8140000000003</v>
      </c>
      <c r="AGV126" s="32">
        <f t="shared" si="3078"/>
        <v>1248.8140000000003</v>
      </c>
      <c r="AGW126" s="32">
        <f t="shared" si="3078"/>
        <v>1248.8140000000003</v>
      </c>
      <c r="AGX126" s="32">
        <f t="shared" si="3078"/>
        <v>1161.0174999999999</v>
      </c>
      <c r="AGY126" s="32">
        <f t="shared" si="3078"/>
        <v>1161.0174999999999</v>
      </c>
      <c r="AGZ126" s="32">
        <f t="shared" si="3078"/>
        <v>1561.0174999999999</v>
      </c>
      <c r="AHA126" s="32">
        <f t="shared" si="3078"/>
        <v>1073.2210000000005</v>
      </c>
      <c r="AHB126" s="32">
        <f t="shared" si="3078"/>
        <v>1073.2210000000005</v>
      </c>
      <c r="AHC126" s="32">
        <f t="shared" si="3078"/>
        <v>1873.2210000000005</v>
      </c>
      <c r="AHD126" s="32">
        <f t="shared" si="3078"/>
        <v>1785.424500000001</v>
      </c>
      <c r="AHE126" s="32">
        <f t="shared" si="3078"/>
        <v>1785.424500000001</v>
      </c>
      <c r="AHF126" s="32">
        <f t="shared" si="3078"/>
        <v>1785.424500000001</v>
      </c>
      <c r="AHG126" s="32">
        <f t="shared" si="3078"/>
        <v>1785.424500000001</v>
      </c>
      <c r="AHH126" s="32">
        <f t="shared" si="3078"/>
        <v>1785.424500000001</v>
      </c>
      <c r="AHI126" s="32">
        <f t="shared" si="3078"/>
        <v>1785.424500000001</v>
      </c>
      <c r="AHJ126" s="32">
        <f t="shared" si="3078"/>
        <v>1785.424500000001</v>
      </c>
      <c r="AHK126" s="32">
        <f t="shared" si="3078"/>
        <v>1785.424500000001</v>
      </c>
      <c r="AHL126" s="32">
        <f t="shared" si="3078"/>
        <v>1785.424500000001</v>
      </c>
      <c r="AHM126" s="32">
        <f t="shared" si="3078"/>
        <v>1785.424500000001</v>
      </c>
      <c r="AHN126" s="32">
        <f t="shared" si="3078"/>
        <v>1609.8315000000002</v>
      </c>
      <c r="AHO126" s="32">
        <f t="shared" si="3078"/>
        <v>1609.8315000000002</v>
      </c>
      <c r="AHP126" s="32">
        <f t="shared" si="3078"/>
        <v>2009.8315000000002</v>
      </c>
      <c r="AHQ126" s="32">
        <f t="shared" si="3078"/>
        <v>1522.0349999999999</v>
      </c>
      <c r="AHR126" s="32">
        <f t="shared" si="3078"/>
        <v>2322.0349999999999</v>
      </c>
      <c r="AHS126" s="32">
        <f t="shared" si="3078"/>
        <v>3122.0349999999999</v>
      </c>
      <c r="AHT126" s="32">
        <f t="shared" si="3078"/>
        <v>5522.0349999999999</v>
      </c>
      <c r="AHU126" s="32">
        <f t="shared" si="3078"/>
        <v>7122.0349999999999</v>
      </c>
      <c r="AHV126" s="32">
        <f t="shared" si="3078"/>
        <v>10322.035</v>
      </c>
      <c r="AHW126" s="32">
        <f t="shared" si="3078"/>
        <v>768.30525000000011</v>
      </c>
      <c r="AHX126" s="32">
        <f t="shared" si="3078"/>
        <v>1248.4070000000002</v>
      </c>
      <c r="AHY126" s="32">
        <f t="shared" si="3078"/>
        <v>1329.50875</v>
      </c>
      <c r="AHZ126" s="32">
        <f t="shared" si="3078"/>
        <v>942.45787500000006</v>
      </c>
      <c r="AIA126" s="32">
        <f t="shared" si="3078"/>
        <v>786.7631250000004</v>
      </c>
      <c r="AIB126" s="32">
        <f t="shared" si="3078"/>
        <v>1395.7631250000004</v>
      </c>
      <c r="AIC126" s="32">
        <f t="shared" si="3078"/>
        <v>2158.6280000000006</v>
      </c>
      <c r="AID126" s="32">
        <f t="shared" ref="AID126:AKO126" si="3079">(AID2*AID3*AID4)-AID125</f>
        <v>630.99379687500004</v>
      </c>
      <c r="AIE126" s="32">
        <f t="shared" si="3079"/>
        <v>842.38575000000037</v>
      </c>
      <c r="AIF126" s="32">
        <f t="shared" si="3079"/>
        <v>1220.2395468750001</v>
      </c>
      <c r="AIG126" s="32">
        <f t="shared" si="3079"/>
        <v>292.61446875000001</v>
      </c>
      <c r="AIH126" s="32">
        <f t="shared" si="3079"/>
        <v>613.84340625000004</v>
      </c>
      <c r="AII126" s="32">
        <f t="shared" si="3079"/>
        <v>686.66534375000003</v>
      </c>
      <c r="AIJ126" s="32">
        <f t="shared" si="3079"/>
        <v>436.10175000000004</v>
      </c>
      <c r="AIK126" s="32">
        <f t="shared" si="3079"/>
        <v>321.22893750000003</v>
      </c>
      <c r="AIL126" s="32">
        <f t="shared" si="3079"/>
        <v>537.33068750000007</v>
      </c>
      <c r="AIM126" s="32">
        <f t="shared" si="3079"/>
        <v>585.22893750000003</v>
      </c>
      <c r="AIN126" s="32">
        <f t="shared" si="3079"/>
        <v>669.33068750000007</v>
      </c>
      <c r="AIO126" s="32">
        <f t="shared" si="3079"/>
        <v>1086.3561250000002</v>
      </c>
      <c r="AIP126" s="32">
        <f t="shared" si="3079"/>
        <v>1170.4578750000001</v>
      </c>
      <c r="AIQ126" s="32">
        <f t="shared" si="3079"/>
        <v>566.15262500000006</v>
      </c>
      <c r="AIR126" s="32">
        <f t="shared" si="3079"/>
        <v>349.84340625000004</v>
      </c>
      <c r="AIS126" s="32">
        <f t="shared" si="3079"/>
        <v>299.99603125000021</v>
      </c>
      <c r="AIT126" s="32">
        <f t="shared" si="3079"/>
        <v>749.53418750000037</v>
      </c>
      <c r="AIU126" s="32">
        <f t="shared" si="3079"/>
        <v>699.68681250000009</v>
      </c>
      <c r="AIV126" s="32">
        <f t="shared" si="3079"/>
        <v>699.68681250000009</v>
      </c>
      <c r="AIW126" s="32">
        <f t="shared" si="3079"/>
        <v>699.68681250000009</v>
      </c>
      <c r="AIX126" s="32">
        <f t="shared" si="3079"/>
        <v>483.37759375000041</v>
      </c>
      <c r="AIY126" s="32">
        <f t="shared" si="3079"/>
        <v>969.53418750000037</v>
      </c>
      <c r="AIZ126" s="32">
        <f t="shared" si="3079"/>
        <v>1121.3775937500004</v>
      </c>
      <c r="AJA126" s="32">
        <f t="shared" si="3079"/>
        <v>1121.3775937500004</v>
      </c>
      <c r="AJB126" s="32">
        <f t="shared" si="3079"/>
        <v>742.15262500000006</v>
      </c>
      <c r="AJC126" s="32">
        <f t="shared" si="3079"/>
        <v>613.84340625000004</v>
      </c>
      <c r="AJD126" s="32">
        <f t="shared" si="3079"/>
        <v>651.99603125000021</v>
      </c>
      <c r="AJE126" s="32">
        <f t="shared" si="3079"/>
        <v>1189.5341875000004</v>
      </c>
      <c r="AJF126" s="32">
        <f t="shared" si="3079"/>
        <v>1227.6868125000001</v>
      </c>
      <c r="AJG126" s="32">
        <f t="shared" si="3079"/>
        <v>1099.3775937500004</v>
      </c>
      <c r="AJH126" s="32">
        <f t="shared" si="3079"/>
        <v>1137.5302187500001</v>
      </c>
      <c r="AJI126" s="32">
        <f t="shared" si="3079"/>
        <v>1137.5302187500001</v>
      </c>
      <c r="AJJ126" s="32">
        <f t="shared" si="3079"/>
        <v>1491.6868125000001</v>
      </c>
      <c r="AJK126" s="32">
        <f t="shared" si="3079"/>
        <v>1491.6868125000001</v>
      </c>
      <c r="AJL126" s="32">
        <f t="shared" si="3079"/>
        <v>918.15262500000006</v>
      </c>
      <c r="AJM126" s="32">
        <f t="shared" si="3079"/>
        <v>877.84340625000004</v>
      </c>
      <c r="AJN126" s="32">
        <f t="shared" si="3079"/>
        <v>1003.9960312500002</v>
      </c>
      <c r="AJO126" s="32">
        <f t="shared" si="3079"/>
        <v>1629.5341875000004</v>
      </c>
      <c r="AJP126" s="32">
        <f t="shared" si="3079"/>
        <v>1755.6868125000001</v>
      </c>
      <c r="AJQ126" s="32">
        <f t="shared" si="3079"/>
        <v>1841.5302187500001</v>
      </c>
      <c r="AJR126" s="32">
        <f t="shared" si="3079"/>
        <v>1841.5302187500001</v>
      </c>
      <c r="AJS126" s="32">
        <f t="shared" si="3079"/>
        <v>1841.5302187500001</v>
      </c>
      <c r="AJT126" s="32">
        <f t="shared" si="3079"/>
        <v>2633.5302187500001</v>
      </c>
      <c r="AJU126" s="32">
        <f t="shared" si="3079"/>
        <v>642.45787500000006</v>
      </c>
      <c r="AJV126" s="32">
        <f t="shared" si="3079"/>
        <v>1292.7122500000005</v>
      </c>
      <c r="AJW126" s="32">
        <f t="shared" si="3079"/>
        <v>1055.1701250000006</v>
      </c>
      <c r="AJX126" s="32">
        <f t="shared" si="3079"/>
        <v>1697.6280000000006</v>
      </c>
      <c r="AJY126" s="32">
        <f t="shared" si="3079"/>
        <v>1048.2035000000001</v>
      </c>
      <c r="AJZ126" s="32">
        <f t="shared" si="3079"/>
        <v>906.45787500000006</v>
      </c>
      <c r="AKA126" s="32">
        <f t="shared" si="3079"/>
        <v>986.66137500000013</v>
      </c>
      <c r="AKB126" s="32">
        <f t="shared" si="3079"/>
        <v>1732.7122500000005</v>
      </c>
      <c r="AKC126" s="32">
        <f t="shared" si="3079"/>
        <v>1812.9157500000001</v>
      </c>
      <c r="AKD126" s="32">
        <f t="shared" si="3079"/>
        <v>1812.9157500000001</v>
      </c>
      <c r="AKE126" s="32">
        <f t="shared" si="3079"/>
        <v>1812.9157500000001</v>
      </c>
      <c r="AKF126" s="32">
        <f t="shared" si="3079"/>
        <v>1671.1701250000006</v>
      </c>
      <c r="AKG126" s="32">
        <f t="shared" si="3079"/>
        <v>1751.3736250000002</v>
      </c>
      <c r="AKH126" s="32">
        <f t="shared" si="3079"/>
        <v>1751.3736250000002</v>
      </c>
      <c r="AKI126" s="32">
        <f t="shared" si="3079"/>
        <v>2719.3736250000002</v>
      </c>
      <c r="AKJ126" s="32">
        <f t="shared" si="3079"/>
        <v>2577.6280000000006</v>
      </c>
      <c r="AKK126" s="32">
        <f t="shared" si="3079"/>
        <v>2657.8315000000002</v>
      </c>
      <c r="AKL126" s="32">
        <f t="shared" si="3079"/>
        <v>2657.8315000000002</v>
      </c>
      <c r="AKM126" s="32">
        <f t="shared" si="3079"/>
        <v>2657.8315000000002</v>
      </c>
      <c r="AKN126" s="32">
        <f t="shared" si="3079"/>
        <v>2657.8315000000002</v>
      </c>
      <c r="AKO126" s="32">
        <f t="shared" si="3079"/>
        <v>2516.0858750000007</v>
      </c>
      <c r="AKP126" s="32">
        <f t="shared" ref="AKP126:ANA126" si="3080">(AKP2*AKP3*AKP4)-AKP125</f>
        <v>4310.3402500000011</v>
      </c>
      <c r="AKQ126" s="32">
        <f t="shared" si="3080"/>
        <v>6992.3911250000001</v>
      </c>
      <c r="AKR126" s="32">
        <f t="shared" si="3080"/>
        <v>1527.2210000000005</v>
      </c>
      <c r="AKS126" s="32">
        <f t="shared" si="3080"/>
        <v>1695.6868125000001</v>
      </c>
      <c r="AKT126" s="32">
        <f t="shared" si="3080"/>
        <v>4176.8315000000002</v>
      </c>
      <c r="AKU126" s="32" t="e">
        <f t="shared" si="3080"/>
        <v>#N/A</v>
      </c>
      <c r="AKV126" s="32">
        <f t="shared" si="3080"/>
        <v>495.3815625000002</v>
      </c>
      <c r="AKW126" s="32">
        <f t="shared" si="3080"/>
        <v>383.07234375000007</v>
      </c>
      <c r="AKX126" s="32">
        <f t="shared" si="3080"/>
        <v>298.56359375</v>
      </c>
      <c r="AKY126" s="32">
        <f t="shared" si="3080"/>
        <v>309.12718749999999</v>
      </c>
      <c r="AKZ126" s="32">
        <f t="shared" si="3080"/>
        <v>309.12718749999999</v>
      </c>
      <c r="ALA126" s="32">
        <f t="shared" si="3080"/>
        <v>309.12718749999999</v>
      </c>
      <c r="ALB126" s="32">
        <f t="shared" si="3080"/>
        <v>319.6907812500001</v>
      </c>
      <c r="ALC126" s="32">
        <f t="shared" si="3080"/>
        <v>927.3815625000002</v>
      </c>
      <c r="ALD126" s="32">
        <f t="shared" si="3080"/>
        <v>490.56359375</v>
      </c>
      <c r="ALE126" s="32">
        <f t="shared" si="3080"/>
        <v>597.12718749999999</v>
      </c>
      <c r="ALF126" s="32">
        <f t="shared" si="3080"/>
        <v>703.6907812500001</v>
      </c>
      <c r="ALG126" s="32">
        <f t="shared" si="3080"/>
        <v>703.6907812500001</v>
      </c>
      <c r="ALH126" s="32">
        <f t="shared" si="3080"/>
        <v>741.12718749999999</v>
      </c>
      <c r="ALI126" s="32">
        <f t="shared" si="3080"/>
        <v>1111.6907812500001</v>
      </c>
      <c r="ALJ126" s="32">
        <f t="shared" si="3080"/>
        <v>405.12718749999999</v>
      </c>
      <c r="ALK126" s="32">
        <f t="shared" si="3080"/>
        <v>330.25437499999998</v>
      </c>
      <c r="ALL126" s="32">
        <f t="shared" si="3080"/>
        <v>255.3815625000002</v>
      </c>
      <c r="ALM126" s="32">
        <f t="shared" si="3080"/>
        <v>735.3815625000002</v>
      </c>
      <c r="ALN126" s="32">
        <f t="shared" si="3080"/>
        <v>735.3815625000002</v>
      </c>
      <c r="ALO126" s="32">
        <f t="shared" si="3080"/>
        <v>735.3815625000002</v>
      </c>
      <c r="ALP126" s="32">
        <f t="shared" si="3080"/>
        <v>660.50874999999996</v>
      </c>
      <c r="ALQ126" s="32">
        <f t="shared" si="3080"/>
        <v>309.12718749999999</v>
      </c>
      <c r="ALR126" s="32">
        <f t="shared" si="3080"/>
        <v>597.12718749999999</v>
      </c>
      <c r="ALS126" s="32">
        <f t="shared" si="3080"/>
        <v>885.12718749999999</v>
      </c>
      <c r="ALT126" s="32">
        <f t="shared" si="3080"/>
        <v>618.25437499999998</v>
      </c>
      <c r="ALU126" s="32">
        <f t="shared" si="3080"/>
        <v>618.25437499999998</v>
      </c>
      <c r="ALV126" s="32">
        <f t="shared" si="3080"/>
        <v>618.25437499999998</v>
      </c>
      <c r="ALW126" s="32">
        <f t="shared" si="3080"/>
        <v>618.25437499999998</v>
      </c>
      <c r="ALX126" s="32">
        <f t="shared" si="3080"/>
        <v>639.3815625000002</v>
      </c>
      <c r="ALY126" s="32">
        <f t="shared" si="3080"/>
        <v>639.3815625000002</v>
      </c>
      <c r="ALZ126" s="32">
        <f t="shared" si="3080"/>
        <v>639.3815625000002</v>
      </c>
      <c r="AMA126" s="32">
        <f t="shared" si="3080"/>
        <v>1215.3815625000002</v>
      </c>
      <c r="AMB126" s="32">
        <f t="shared" si="3080"/>
        <v>1236.50875</v>
      </c>
      <c r="AMC126" s="32">
        <f t="shared" si="3080"/>
        <v>1236.50875</v>
      </c>
      <c r="AMD126" s="32">
        <f t="shared" si="3080"/>
        <v>1236.50875</v>
      </c>
      <c r="AME126" s="32">
        <f t="shared" si="3080"/>
        <v>1236.50875</v>
      </c>
      <c r="AMF126" s="32">
        <f t="shared" si="3080"/>
        <v>1236.50875</v>
      </c>
      <c r="AMG126" s="32">
        <f t="shared" si="3080"/>
        <v>1236.50875</v>
      </c>
      <c r="AMH126" s="32">
        <f t="shared" si="3080"/>
        <v>1236.50875</v>
      </c>
      <c r="AMI126" s="32">
        <f t="shared" si="3080"/>
        <v>1236.50875</v>
      </c>
      <c r="AMJ126" s="32">
        <f t="shared" si="3080"/>
        <v>1278.7631250000004</v>
      </c>
      <c r="AMK126" s="32">
        <f t="shared" si="3080"/>
        <v>1854.7631250000004</v>
      </c>
      <c r="AML126" s="32">
        <f t="shared" si="3080"/>
        <v>1918.1446875000001</v>
      </c>
      <c r="AMM126" s="32">
        <f t="shared" si="3080"/>
        <v>735.3815625000002</v>
      </c>
      <c r="AMN126" s="32">
        <f t="shared" si="3080"/>
        <v>4123.2718750000004</v>
      </c>
      <c r="AMO126" s="32">
        <f t="shared" si="3080"/>
        <v>511.6907812500001</v>
      </c>
      <c r="AMP126" s="32">
        <f t="shared" si="3080"/>
        <v>351.3815625000002</v>
      </c>
      <c r="AMQ126" s="32">
        <f t="shared" si="3080"/>
        <v>191.07234375000007</v>
      </c>
      <c r="AMR126" s="32">
        <f t="shared" si="3080"/>
        <v>191.07234375000007</v>
      </c>
      <c r="AMS126" s="32">
        <f t="shared" si="3080"/>
        <v>863.07234375000007</v>
      </c>
      <c r="AMT126" s="32">
        <f t="shared" si="3080"/>
        <v>863.07234375000007</v>
      </c>
      <c r="AMU126" s="32">
        <f t="shared" si="3080"/>
        <v>702.7631250000004</v>
      </c>
      <c r="AMV126" s="32">
        <f t="shared" si="3080"/>
        <v>702.7631250000004</v>
      </c>
      <c r="AMW126" s="32">
        <f t="shared" si="3080"/>
        <v>542.45390625000073</v>
      </c>
      <c r="AMX126" s="32">
        <f t="shared" si="3080"/>
        <v>542.45390625000073</v>
      </c>
      <c r="AMY126" s="32">
        <f t="shared" si="3080"/>
        <v>542.45390625000073</v>
      </c>
      <c r="AMZ126" s="32">
        <f t="shared" si="3080"/>
        <v>382.14468750000015</v>
      </c>
      <c r="ANA126" s="32">
        <f t="shared" si="3080"/>
        <v>1054.1446875000001</v>
      </c>
      <c r="ANB126" s="32">
        <f t="shared" ref="ANB126:APM126" si="3081">(ANB2*ANB3*ANB4)-ANB125</f>
        <v>893.83546875000047</v>
      </c>
      <c r="ANC126" s="32">
        <f t="shared" si="3081"/>
        <v>1103.0723437500001</v>
      </c>
      <c r="AND126" s="32">
        <f t="shared" si="3081"/>
        <v>990.7631250000004</v>
      </c>
      <c r="ANE126" s="32">
        <f t="shared" si="3081"/>
        <v>1238.4539062500007</v>
      </c>
      <c r="ANF126" s="32">
        <f t="shared" si="3081"/>
        <v>703.6907812500001</v>
      </c>
      <c r="ANG126" s="32">
        <f t="shared" si="3081"/>
        <v>639.3815625000002</v>
      </c>
      <c r="ANH126" s="32">
        <f t="shared" si="3081"/>
        <v>639.3815625000002</v>
      </c>
      <c r="ANI126" s="32">
        <f t="shared" si="3081"/>
        <v>575.07234375000007</v>
      </c>
      <c r="ANJ126" s="32">
        <f t="shared" si="3081"/>
        <v>575.07234375000007</v>
      </c>
      <c r="ANK126" s="32">
        <f t="shared" si="3081"/>
        <v>1343.0723437500001</v>
      </c>
      <c r="ANL126" s="32">
        <f t="shared" si="3081"/>
        <v>1278.7631250000004</v>
      </c>
      <c r="ANM126" s="32">
        <f t="shared" si="3081"/>
        <v>1278.7631250000004</v>
      </c>
      <c r="ANN126" s="32">
        <f t="shared" si="3081"/>
        <v>1278.7631250000004</v>
      </c>
      <c r="ANO126" s="32">
        <f t="shared" si="3081"/>
        <v>1278.7631250000004</v>
      </c>
      <c r="ANP126" s="32">
        <f t="shared" si="3081"/>
        <v>830.45390625000073</v>
      </c>
      <c r="ANQ126" s="32">
        <f t="shared" si="3081"/>
        <v>1214.4539062500007</v>
      </c>
      <c r="ANR126" s="32">
        <f t="shared" si="3081"/>
        <v>1150.1446875000001</v>
      </c>
      <c r="ANS126" s="32">
        <f t="shared" si="3081"/>
        <v>1150.1446875000001</v>
      </c>
      <c r="ANT126" s="32">
        <f t="shared" si="3081"/>
        <v>1150.1446875000001</v>
      </c>
      <c r="ANU126" s="32">
        <f t="shared" si="3081"/>
        <v>1918.1446875000001</v>
      </c>
      <c r="ANV126" s="32">
        <f t="shared" si="3081"/>
        <v>1853.8354687500005</v>
      </c>
      <c r="ANW126" s="32">
        <f t="shared" si="3081"/>
        <v>1725.2170312500002</v>
      </c>
      <c r="ANX126" s="32">
        <f t="shared" si="3081"/>
        <v>391.6907812500001</v>
      </c>
      <c r="ANY126" s="32">
        <f t="shared" si="3081"/>
        <v>1566.7631250000004</v>
      </c>
      <c r="ANZ126" s="32">
        <f t="shared" si="3081"/>
        <v>1958.4539062500007</v>
      </c>
      <c r="AOA126" s="32">
        <f t="shared" si="3081"/>
        <v>895.6907812500001</v>
      </c>
      <c r="AOB126" s="32">
        <f t="shared" si="3081"/>
        <v>927.3815625000002</v>
      </c>
      <c r="AOC126" s="32">
        <f t="shared" si="3081"/>
        <v>927.3815625000002</v>
      </c>
      <c r="AOD126" s="32">
        <f t="shared" si="3081"/>
        <v>927.3815625000002</v>
      </c>
      <c r="AOE126" s="32">
        <f t="shared" si="3081"/>
        <v>959.07234375000007</v>
      </c>
      <c r="AOF126" s="32">
        <f t="shared" si="3081"/>
        <v>1823.0723437500001</v>
      </c>
      <c r="AOG126" s="32">
        <f t="shared" si="3081"/>
        <v>1854.7631250000004</v>
      </c>
      <c r="AOH126" s="32">
        <f t="shared" si="3081"/>
        <v>1854.7631250000004</v>
      </c>
      <c r="AOI126" s="32">
        <f t="shared" si="3081"/>
        <v>1854.7631250000004</v>
      </c>
      <c r="AOJ126" s="32">
        <f t="shared" si="3081"/>
        <v>1854.7631250000004</v>
      </c>
      <c r="AOK126" s="32">
        <f t="shared" si="3081"/>
        <v>1854.7631250000004</v>
      </c>
      <c r="AOL126" s="32">
        <f t="shared" si="3081"/>
        <v>1886.4539062500007</v>
      </c>
      <c r="AOM126" s="32">
        <f t="shared" si="3081"/>
        <v>1918.1446875000001</v>
      </c>
      <c r="AON126" s="32">
        <f t="shared" si="3081"/>
        <v>1918.1446875000001</v>
      </c>
      <c r="AOO126" s="32">
        <f t="shared" si="3081"/>
        <v>2782.1446875000001</v>
      </c>
      <c r="AOP126" s="32">
        <f t="shared" si="3081"/>
        <v>2782.1446875000001</v>
      </c>
      <c r="AOQ126" s="32">
        <f t="shared" si="3081"/>
        <v>2782.1446875000001</v>
      </c>
      <c r="AOR126" s="32">
        <f t="shared" si="3081"/>
        <v>2782.1446875000001</v>
      </c>
      <c r="AOS126" s="32">
        <f t="shared" si="3081"/>
        <v>2782.1446875000001</v>
      </c>
      <c r="AOT126" s="32">
        <f t="shared" si="3081"/>
        <v>2782.1446875000001</v>
      </c>
      <c r="AOU126" s="32">
        <f t="shared" si="3081"/>
        <v>2782.1446875000001</v>
      </c>
      <c r="AOV126" s="32">
        <f t="shared" si="3081"/>
        <v>2813.8354687500005</v>
      </c>
      <c r="AOW126" s="32">
        <f t="shared" si="3081"/>
        <v>2877.2170312500002</v>
      </c>
      <c r="AOX126" s="32">
        <f t="shared" si="3081"/>
        <v>2877.2170312500002</v>
      </c>
      <c r="AOY126" s="32">
        <f t="shared" si="3081"/>
        <v>2877.2170312500002</v>
      </c>
      <c r="AOZ126" s="32">
        <f t="shared" si="3081"/>
        <v>7228.9078125000015</v>
      </c>
      <c r="APA126" s="32">
        <f t="shared" si="3081"/>
        <v>810.25437499999998</v>
      </c>
      <c r="APB126" s="32">
        <f t="shared" si="3081"/>
        <v>660.50874999999996</v>
      </c>
      <c r="APC126" s="32">
        <f t="shared" si="3081"/>
        <v>510.7631250000004</v>
      </c>
      <c r="APD126" s="32">
        <f t="shared" si="3081"/>
        <v>1470.7631250000004</v>
      </c>
      <c r="APE126" s="32">
        <f t="shared" si="3081"/>
        <v>1321.0174999999999</v>
      </c>
      <c r="APF126" s="32">
        <f t="shared" si="3081"/>
        <v>1321.0174999999999</v>
      </c>
      <c r="APG126" s="32">
        <f t="shared" si="3081"/>
        <v>1171.2718750000004</v>
      </c>
      <c r="APH126" s="32">
        <f t="shared" si="3081"/>
        <v>1021.5262500000008</v>
      </c>
      <c r="API126" s="32">
        <f t="shared" si="3081"/>
        <v>1981.5262500000008</v>
      </c>
      <c r="APJ126" s="32">
        <f t="shared" si="3081"/>
        <v>1831.7806250000003</v>
      </c>
      <c r="APK126" s="32">
        <f t="shared" si="3081"/>
        <v>1831.7806250000003</v>
      </c>
      <c r="APL126" s="32">
        <f t="shared" si="3081"/>
        <v>1831.7806250000003</v>
      </c>
      <c r="APM126" s="32">
        <f t="shared" si="3081"/>
        <v>1532.2893750000003</v>
      </c>
      <c r="APN126" s="32">
        <f t="shared" ref="APN126:ARY126" si="3082">(APN2*APN3*APN4)-APN125</f>
        <v>5222.5437500000007</v>
      </c>
      <c r="APO126" s="32">
        <f t="shared" si="3082"/>
        <v>10982.543750000001</v>
      </c>
      <c r="APP126" s="32">
        <f t="shared" si="3082"/>
        <v>20582.543750000001</v>
      </c>
      <c r="APQ126" s="32">
        <f t="shared" si="3082"/>
        <v>916.81796875000009</v>
      </c>
      <c r="APR126" s="32">
        <f t="shared" si="3082"/>
        <v>681.63593750000018</v>
      </c>
      <c r="APS126" s="32">
        <f t="shared" si="3082"/>
        <v>681.63593750000018</v>
      </c>
      <c r="APT126" s="32">
        <f t="shared" si="3082"/>
        <v>681.63593750000018</v>
      </c>
      <c r="APU126" s="32">
        <f t="shared" si="3082"/>
        <v>1257.6359375000002</v>
      </c>
      <c r="APV126" s="32">
        <f t="shared" si="3082"/>
        <v>446.45390625000073</v>
      </c>
      <c r="APW126" s="32">
        <f t="shared" si="3082"/>
        <v>446.45390625000073</v>
      </c>
      <c r="APX126" s="32">
        <f t="shared" si="3082"/>
        <v>1598.4539062500007</v>
      </c>
      <c r="APY126" s="32">
        <f t="shared" si="3082"/>
        <v>1363.2718750000004</v>
      </c>
      <c r="APZ126" s="32">
        <f t="shared" si="3082"/>
        <v>1363.2718750000004</v>
      </c>
      <c r="AQA126" s="32">
        <f t="shared" si="3082"/>
        <v>1363.2718750000004</v>
      </c>
      <c r="AQB126" s="32">
        <f t="shared" si="3082"/>
        <v>1363.2718750000004</v>
      </c>
      <c r="AQC126" s="32">
        <f t="shared" si="3082"/>
        <v>1128.0898437500009</v>
      </c>
      <c r="AQD126" s="32">
        <f t="shared" si="3082"/>
        <v>1128.0898437500009</v>
      </c>
      <c r="AQE126" s="32">
        <f t="shared" si="3082"/>
        <v>892.90781250000146</v>
      </c>
      <c r="AQF126" s="32">
        <f t="shared" si="3082"/>
        <v>892.90781250000146</v>
      </c>
      <c r="AQG126" s="32">
        <f t="shared" si="3082"/>
        <v>892.90781250000146</v>
      </c>
      <c r="AQH126" s="32">
        <f t="shared" si="3082"/>
        <v>2044.9078125000015</v>
      </c>
      <c r="AQI126" s="32">
        <f t="shared" si="3082"/>
        <v>2044.9078125000015</v>
      </c>
      <c r="AQJ126" s="32">
        <f t="shared" si="3082"/>
        <v>1809.7257812500011</v>
      </c>
      <c r="AQK126" s="32">
        <f t="shared" si="3082"/>
        <v>1809.7257812500011</v>
      </c>
      <c r="AQL126" s="32">
        <f t="shared" si="3082"/>
        <v>1574.5437500000007</v>
      </c>
      <c r="AQM126" s="32">
        <f t="shared" si="3082"/>
        <v>1339.3617187500004</v>
      </c>
      <c r="AQN126" s="32">
        <f t="shared" si="3082"/>
        <v>1339.3617187500004</v>
      </c>
      <c r="AQO126" s="32">
        <f t="shared" si="3082"/>
        <v>1339.3617187500004</v>
      </c>
      <c r="AQP126" s="32">
        <f t="shared" si="3082"/>
        <v>1339.3617187500004</v>
      </c>
      <c r="AQQ126" s="32">
        <f t="shared" si="3082"/>
        <v>1339.3617187500004</v>
      </c>
      <c r="AQR126" s="32">
        <f t="shared" si="3082"/>
        <v>1339.3617187500004</v>
      </c>
      <c r="AQS126" s="32">
        <f t="shared" si="3082"/>
        <v>1339.3617187500004</v>
      </c>
      <c r="AQT126" s="32">
        <f t="shared" si="3082"/>
        <v>1339.3617187500004</v>
      </c>
      <c r="AQU126" s="32">
        <f t="shared" si="3082"/>
        <v>1339.3617187500004</v>
      </c>
      <c r="AQV126" s="32">
        <f t="shared" si="3082"/>
        <v>1339.3617187500004</v>
      </c>
      <c r="AQW126" s="32">
        <f t="shared" si="3082"/>
        <v>1104.1796875000018</v>
      </c>
      <c r="AQX126" s="32">
        <f t="shared" si="3082"/>
        <v>2256.1796875000018</v>
      </c>
      <c r="AQY126" s="32">
        <f t="shared" si="3082"/>
        <v>3408.1796875000018</v>
      </c>
      <c r="AQZ126" s="32">
        <f t="shared" si="3082"/>
        <v>3408.1796875000018</v>
      </c>
      <c r="ARA126" s="32">
        <f t="shared" si="3082"/>
        <v>6864.1796875000018</v>
      </c>
      <c r="ARB126" s="32">
        <f t="shared" si="3082"/>
        <v>6864.1796875000018</v>
      </c>
      <c r="ARC126" s="32">
        <f t="shared" si="3082"/>
        <v>13776.179687500002</v>
      </c>
      <c r="ARD126" s="32">
        <f t="shared" si="3082"/>
        <v>13776.179687500002</v>
      </c>
      <c r="ARE126" s="32">
        <f t="shared" si="3082"/>
        <v>1406.1446875000001</v>
      </c>
      <c r="ARF126" s="32">
        <f t="shared" si="3082"/>
        <v>1951.2718750000004</v>
      </c>
      <c r="ARG126" s="32">
        <f t="shared" si="3082"/>
        <v>2789.7257812500011</v>
      </c>
      <c r="ARH126" s="32">
        <f t="shared" si="3082"/>
        <v>3140.3617187500004</v>
      </c>
      <c r="ARI126" s="32">
        <f t="shared" si="3082"/>
        <v>3140.3617187500004</v>
      </c>
      <c r="ARJ126" s="32" t="e">
        <f t="shared" si="3082"/>
        <v>#N/A</v>
      </c>
      <c r="ARK126" s="32">
        <f t="shared" si="3082"/>
        <v>325.63990625000008</v>
      </c>
      <c r="ARL126" s="32">
        <f t="shared" si="3082"/>
        <v>955.99603125000021</v>
      </c>
      <c r="ARM126" s="32">
        <f t="shared" si="3082"/>
        <v>776.20350000000008</v>
      </c>
      <c r="ARN126" s="32">
        <f t="shared" si="3082"/>
        <v>485.12718749999999</v>
      </c>
      <c r="ARO126" s="32">
        <f t="shared" si="3082"/>
        <v>713.43243750000011</v>
      </c>
      <c r="ARP126" s="32">
        <f t="shared" si="3082"/>
        <v>1233.4324375000001</v>
      </c>
      <c r="ARQ126" s="32">
        <f t="shared" si="3082"/>
        <v>1302.5596250000003</v>
      </c>
      <c r="ARR126" s="32">
        <f t="shared" si="3082"/>
        <v>1302.5596250000003</v>
      </c>
      <c r="ARS126" s="32">
        <f t="shared" si="3082"/>
        <v>1302.5596250000003</v>
      </c>
      <c r="ART126" s="32">
        <f t="shared" si="3082"/>
        <v>928.40700000000015</v>
      </c>
      <c r="ARU126" s="32">
        <f t="shared" si="3082"/>
        <v>810.14865625000039</v>
      </c>
      <c r="ARV126" s="32">
        <f t="shared" si="3082"/>
        <v>705.83943750000026</v>
      </c>
      <c r="ARW126" s="32">
        <f t="shared" si="3082"/>
        <v>705.83943750000026</v>
      </c>
      <c r="ARX126" s="32">
        <f t="shared" si="3082"/>
        <v>435.06837500000074</v>
      </c>
      <c r="ARY126" s="32">
        <f t="shared" si="3082"/>
        <v>951.22893750000003</v>
      </c>
      <c r="ARZ126" s="32">
        <f t="shared" ref="ARZ126:AUK126" si="3083">(ARZ2*ARZ3*ARZ4)-ARZ125</f>
        <v>898.91971875000013</v>
      </c>
      <c r="ASA126" s="32">
        <f t="shared" si="3083"/>
        <v>1017.8394375000003</v>
      </c>
      <c r="ASB126" s="32">
        <f t="shared" si="3083"/>
        <v>1330.1486562500004</v>
      </c>
      <c r="ASC126" s="32">
        <f t="shared" si="3083"/>
        <v>1163.0683750000007</v>
      </c>
      <c r="ASD126" s="32">
        <f t="shared" si="3083"/>
        <v>1162.7591562500002</v>
      </c>
      <c r="ASE126" s="32">
        <f t="shared" si="3083"/>
        <v>1411.9880937500002</v>
      </c>
      <c r="ASF126" s="32">
        <f t="shared" si="3083"/>
        <v>1211.2289375</v>
      </c>
      <c r="ASG126" s="32">
        <f t="shared" si="3083"/>
        <v>1850.1486562500004</v>
      </c>
      <c r="ASH126" s="32">
        <f t="shared" si="3083"/>
        <v>1953.8394375000003</v>
      </c>
      <c r="ASI126" s="32">
        <f t="shared" si="3083"/>
        <v>1953.8394375000003</v>
      </c>
      <c r="ASJ126" s="32">
        <f t="shared" si="3083"/>
        <v>1891.0683750000007</v>
      </c>
      <c r="ASK126" s="32">
        <f t="shared" si="3083"/>
        <v>1994.7591562500002</v>
      </c>
      <c r="ASL126" s="32">
        <f t="shared" si="3083"/>
        <v>1994.7591562500002</v>
      </c>
      <c r="ASM126" s="32">
        <f t="shared" si="3083"/>
        <v>2930.7591562500002</v>
      </c>
      <c r="ASN126" s="32">
        <f t="shared" si="3083"/>
        <v>970.25437499999998</v>
      </c>
      <c r="ASO126" s="32">
        <f t="shared" si="3083"/>
        <v>678.55962500000032</v>
      </c>
      <c r="ASP126" s="32">
        <f t="shared" si="3083"/>
        <v>608.81400000000031</v>
      </c>
      <c r="ASQ126" s="32">
        <f t="shared" si="3083"/>
        <v>1426.8648750000002</v>
      </c>
      <c r="ASR126" s="32">
        <f t="shared" si="3083"/>
        <v>1357.1192500000006</v>
      </c>
      <c r="ASS126" s="32">
        <f t="shared" si="3083"/>
        <v>1357.1192500000006</v>
      </c>
      <c r="AST126" s="32">
        <f t="shared" si="3083"/>
        <v>1065.424500000001</v>
      </c>
      <c r="ASU126" s="32">
        <f t="shared" si="3083"/>
        <v>995.67887500000052</v>
      </c>
      <c r="ASV126" s="32">
        <f t="shared" si="3083"/>
        <v>2035.6788750000005</v>
      </c>
      <c r="ASW126" s="32">
        <f t="shared" si="3083"/>
        <v>1743.9841250000009</v>
      </c>
      <c r="ASX126" s="32">
        <f t="shared" si="3083"/>
        <v>1743.9841250000009</v>
      </c>
      <c r="ASY126" s="32">
        <f t="shared" si="3083"/>
        <v>1743.9841250000009</v>
      </c>
      <c r="ASZ126" s="32">
        <f t="shared" si="3083"/>
        <v>1981.1192500000006</v>
      </c>
      <c r="ATA126" s="32">
        <f t="shared" si="3083"/>
        <v>1316.8179687500001</v>
      </c>
      <c r="ATB126" s="32">
        <f t="shared" si="3083"/>
        <v>1004.1995312500003</v>
      </c>
      <c r="ATC126" s="32">
        <f t="shared" si="3083"/>
        <v>969.01749999999993</v>
      </c>
      <c r="ATD126" s="32">
        <f t="shared" si="3083"/>
        <v>2043.58109375</v>
      </c>
      <c r="ATE126" s="32">
        <f t="shared" si="3083"/>
        <v>2008.3990625000006</v>
      </c>
      <c r="ATF126" s="32">
        <f t="shared" si="3083"/>
        <v>2008.3990625000006</v>
      </c>
      <c r="ATG126" s="32">
        <f t="shared" si="3083"/>
        <v>1695.7806250000003</v>
      </c>
      <c r="ATH126" s="32">
        <f t="shared" si="3083"/>
        <v>1660.5985937500009</v>
      </c>
      <c r="ATI126" s="32">
        <f t="shared" si="3083"/>
        <v>2699.9801562500015</v>
      </c>
      <c r="ATJ126" s="32">
        <f t="shared" si="3083"/>
        <v>2699.9801562500015</v>
      </c>
      <c r="ATK126" s="32">
        <f t="shared" si="3083"/>
        <v>2316.9976562500015</v>
      </c>
      <c r="ATL126" s="32">
        <f t="shared" si="3083"/>
        <v>2316.9976562500015</v>
      </c>
      <c r="ATM126" s="32">
        <f t="shared" si="3083"/>
        <v>2316.9976562500015</v>
      </c>
      <c r="ATN126" s="32">
        <f t="shared" si="3083"/>
        <v>8522.1248437500017</v>
      </c>
      <c r="ATO126" s="32">
        <f t="shared" si="3083"/>
        <v>738.61050000000023</v>
      </c>
      <c r="ATP126" s="32">
        <f t="shared" si="3083"/>
        <v>4423.9976562500015</v>
      </c>
      <c r="ATQ126" s="32" t="e">
        <f t="shared" si="3083"/>
        <v>#N/A</v>
      </c>
      <c r="ATR126" s="32" t="e">
        <f t="shared" si="3083"/>
        <v>#N/A</v>
      </c>
      <c r="ATS126" s="32">
        <f t="shared" si="3083"/>
        <v>2522.7631250000004</v>
      </c>
      <c r="ATT126" s="32">
        <f t="shared" si="3083"/>
        <v>342.15262500000006</v>
      </c>
      <c r="ATU126" s="32">
        <f t="shared" si="3083"/>
        <v>1029.5341875000004</v>
      </c>
      <c r="ATV126" s="32">
        <f t="shared" si="3083"/>
        <v>5406.7631250000004</v>
      </c>
      <c r="ATW126" s="32">
        <f t="shared" si="3083"/>
        <v>793.22893750000003</v>
      </c>
      <c r="ATX126" s="32">
        <f t="shared" si="3083"/>
        <v>802.45787500000006</v>
      </c>
      <c r="ATY126" s="32">
        <f t="shared" si="3083"/>
        <v>684.30525000000011</v>
      </c>
      <c r="ATZ126" s="32">
        <f t="shared" si="3083"/>
        <v>690.45787500000006</v>
      </c>
      <c r="AUA126" s="32">
        <f t="shared" si="3083"/>
        <v>1362.4578750000001</v>
      </c>
      <c r="AUB126" s="32">
        <f t="shared" si="3083"/>
        <v>1368.6105000000002</v>
      </c>
      <c r="AUC126" s="32">
        <f t="shared" si="3083"/>
        <v>494.14468750000015</v>
      </c>
      <c r="AUD126" s="32">
        <f t="shared" si="3083"/>
        <v>1306.1446875000001</v>
      </c>
      <c r="AUE126" s="32">
        <f t="shared" si="3083"/>
        <v>1241.2289375</v>
      </c>
      <c r="AUF126" s="32">
        <f t="shared" si="3083"/>
        <v>1138.4578750000001</v>
      </c>
      <c r="AUG126" s="32">
        <f t="shared" si="3083"/>
        <v>1483.6868125000001</v>
      </c>
      <c r="AUH126" s="32">
        <f t="shared" si="3083"/>
        <v>1380.9157500000001</v>
      </c>
      <c r="AUI126" s="32">
        <f t="shared" si="3083"/>
        <v>1278.1446875000001</v>
      </c>
      <c r="AUJ126" s="32">
        <f t="shared" si="3083"/>
        <v>1381.2289375</v>
      </c>
      <c r="AUK126" s="32">
        <f t="shared" si="3083"/>
        <v>1026.4578750000001</v>
      </c>
      <c r="AUL126" s="32">
        <f t="shared" ref="AUL126:AWW126" si="3084">(AUL2*AUL3*AUL4)-AUL125</f>
        <v>1035.6868125000001</v>
      </c>
      <c r="AUM126" s="32">
        <f t="shared" si="3084"/>
        <v>2043.6868125000001</v>
      </c>
      <c r="AUN126" s="32">
        <f t="shared" si="3084"/>
        <v>2052.9157500000001</v>
      </c>
      <c r="AUO126" s="32">
        <f t="shared" si="3084"/>
        <v>3079.3736250000002</v>
      </c>
      <c r="AUP126" s="32">
        <f t="shared" si="3084"/>
        <v>3079.3736250000002</v>
      </c>
      <c r="AUQ126" s="32">
        <f t="shared" si="3084"/>
        <v>1604.9157500000001</v>
      </c>
      <c r="AUR126" s="32">
        <f t="shared" si="3084"/>
        <v>1393.2210000000005</v>
      </c>
      <c r="AUS126" s="32">
        <f t="shared" si="3084"/>
        <v>1878.1367500000015</v>
      </c>
      <c r="AUT126" s="32">
        <f t="shared" si="3084"/>
        <v>1454.7472500000003</v>
      </c>
      <c r="AUU126" s="32">
        <f t="shared" si="3084"/>
        <v>2014.7472500000003</v>
      </c>
      <c r="AUV126" s="32">
        <f t="shared" si="3084"/>
        <v>702.7631250000004</v>
      </c>
      <c r="AUW126" s="32">
        <f t="shared" si="3084"/>
        <v>1405.5262500000008</v>
      </c>
      <c r="AUX126" s="32">
        <f t="shared" si="3084"/>
        <v>1787.6709375000009</v>
      </c>
      <c r="AUY126" s="32">
        <f t="shared" si="3084"/>
        <v>708.91575000000012</v>
      </c>
      <c r="AUZ126" s="32">
        <f t="shared" si="3084"/>
        <v>279.37362500000017</v>
      </c>
      <c r="AVA126" s="32">
        <f t="shared" si="3084"/>
        <v>1847.3736250000002</v>
      </c>
      <c r="AVB126" s="32">
        <f t="shared" si="3084"/>
        <v>1417.8315000000002</v>
      </c>
      <c r="AVC126" s="32">
        <f t="shared" si="3084"/>
        <v>1417.8315000000002</v>
      </c>
      <c r="AVD126" s="32">
        <f t="shared" si="3084"/>
        <v>1697.2051250000004</v>
      </c>
      <c r="AVE126" s="32">
        <f t="shared" si="3084"/>
        <v>1267.6630000000005</v>
      </c>
      <c r="AVF126" s="32">
        <f t="shared" si="3084"/>
        <v>1976.5787500000006</v>
      </c>
      <c r="AVG126" s="32">
        <f t="shared" si="3084"/>
        <v>1976.5787500000006</v>
      </c>
      <c r="AVH126" s="32">
        <f t="shared" si="3084"/>
        <v>480.22893750000003</v>
      </c>
      <c r="AVI126" s="32">
        <f t="shared" si="3084"/>
        <v>1466.2289375</v>
      </c>
      <c r="AVJ126" s="32">
        <f t="shared" si="3084"/>
        <v>1453.4578750000001</v>
      </c>
      <c r="AVK126" s="32">
        <f t="shared" si="3084"/>
        <v>1440.6868125000001</v>
      </c>
      <c r="AVL126" s="32">
        <f t="shared" si="3084"/>
        <v>1440.6868125000001</v>
      </c>
      <c r="AVM126" s="32">
        <f t="shared" si="3084"/>
        <v>1920.9157500000001</v>
      </c>
      <c r="AVN126" s="32">
        <f t="shared" si="3084"/>
        <v>2401.1446875000001</v>
      </c>
      <c r="AVO126" s="32">
        <f t="shared" si="3084"/>
        <v>2868.6025625000002</v>
      </c>
      <c r="AVP126" s="32">
        <f t="shared" si="3084"/>
        <v>1722.4340625000004</v>
      </c>
      <c r="AVQ126" s="32" t="e">
        <f t="shared" si="3084"/>
        <v>#N/A</v>
      </c>
      <c r="AVR126" s="32">
        <f t="shared" si="3084"/>
        <v>603.68681250000009</v>
      </c>
      <c r="AVS126" s="32">
        <f t="shared" si="3084"/>
        <v>414.15262500000006</v>
      </c>
      <c r="AVT126" s="32">
        <f t="shared" si="3084"/>
        <v>1323.6868125000001</v>
      </c>
      <c r="AVU126" s="32">
        <f t="shared" si="3084"/>
        <v>2070.7631250000004</v>
      </c>
      <c r="AVV126" s="32">
        <f t="shared" si="3084"/>
        <v>3870.7631250000004</v>
      </c>
      <c r="AVW126" s="32">
        <f t="shared" si="3084"/>
        <v>921.22893750000003</v>
      </c>
      <c r="AVX126" s="32">
        <f t="shared" si="3084"/>
        <v>1002.4578750000001</v>
      </c>
      <c r="AVY126" s="32">
        <f t="shared" si="3084"/>
        <v>774.15262500000006</v>
      </c>
      <c r="AVZ126" s="32">
        <f t="shared" si="3084"/>
        <v>828.30525000000011</v>
      </c>
      <c r="AWA126" s="32">
        <f t="shared" si="3084"/>
        <v>1656.6105000000002</v>
      </c>
      <c r="AWB126" s="32">
        <f t="shared" si="3084"/>
        <v>1740.7631250000004</v>
      </c>
      <c r="AWC126" s="32">
        <f t="shared" si="3084"/>
        <v>942.45787500000006</v>
      </c>
      <c r="AWD126" s="32">
        <f t="shared" si="3084"/>
        <v>1203.6868125000001</v>
      </c>
      <c r="AWE126" s="32">
        <f t="shared" si="3084"/>
        <v>1756.1446875000001</v>
      </c>
      <c r="AWF126" s="32">
        <f t="shared" si="3084"/>
        <v>1756.1446875000001</v>
      </c>
      <c r="AWG126" s="32">
        <f t="shared" si="3084"/>
        <v>2167.3736250000002</v>
      </c>
      <c r="AWH126" s="32">
        <f t="shared" si="3084"/>
        <v>2167.3736250000002</v>
      </c>
      <c r="AWI126" s="32">
        <f t="shared" si="3084"/>
        <v>2677.3736250000002</v>
      </c>
      <c r="AWJ126" s="32">
        <f t="shared" si="3084"/>
        <v>2647.3736250000002</v>
      </c>
      <c r="AWK126" s="32">
        <f t="shared" si="3084"/>
        <v>3727.3736250000002</v>
      </c>
      <c r="AWL126" s="32">
        <f t="shared" si="3084"/>
        <v>3727.3736250000002</v>
      </c>
      <c r="AWM126" s="32">
        <f t="shared" si="3084"/>
        <v>936.61050000000023</v>
      </c>
      <c r="AWN126" s="32">
        <f t="shared" si="3084"/>
        <v>804.91575000000012</v>
      </c>
      <c r="AWO126" s="32">
        <f t="shared" si="3084"/>
        <v>2004.9157500000001</v>
      </c>
      <c r="AWP126" s="32">
        <f t="shared" si="3084"/>
        <v>1873.2210000000005</v>
      </c>
      <c r="AWQ126" s="32">
        <f t="shared" si="3084"/>
        <v>2809.8315000000002</v>
      </c>
      <c r="AWR126" s="32">
        <f t="shared" si="3084"/>
        <v>2678.1367500000015</v>
      </c>
      <c r="AWS126" s="32">
        <f t="shared" si="3084"/>
        <v>2678.1367500000015</v>
      </c>
      <c r="AWT126" s="32">
        <f t="shared" si="3084"/>
        <v>2678.1367500000015</v>
      </c>
      <c r="AWU126" s="32">
        <f t="shared" si="3084"/>
        <v>990.7631250000004</v>
      </c>
      <c r="AWV126" s="32">
        <f t="shared" si="3084"/>
        <v>2206.1446875000001</v>
      </c>
      <c r="AWW126" s="32">
        <f t="shared" si="3084"/>
        <v>1981.5262500000008</v>
      </c>
      <c r="AWX126" s="32">
        <f t="shared" ref="AWX126:AYH126" si="3085">(AWX2*AWX3*AWX4)-AWX125</f>
        <v>1981.5262500000008</v>
      </c>
      <c r="AWY126" s="32">
        <f t="shared" si="3085"/>
        <v>1981.5262500000008</v>
      </c>
      <c r="AWZ126" s="32">
        <f t="shared" si="3085"/>
        <v>2747.6709375000009</v>
      </c>
      <c r="AXA126" s="32">
        <f t="shared" si="3085"/>
        <v>2298.4340625000004</v>
      </c>
      <c r="AXB126" s="32">
        <f t="shared" si="3085"/>
        <v>3738.4340625000004</v>
      </c>
      <c r="AXC126" s="32">
        <f t="shared" si="3085"/>
        <v>1404.9157500000001</v>
      </c>
      <c r="AXD126" s="32">
        <f t="shared" si="3085"/>
        <v>1207.3736250000002</v>
      </c>
      <c r="AXE126" s="32">
        <f t="shared" si="3085"/>
        <v>3007.3736250000002</v>
      </c>
      <c r="AXF126" s="32">
        <f t="shared" si="3085"/>
        <v>2809.8315000000002</v>
      </c>
      <c r="AXG126" s="32">
        <f t="shared" si="3085"/>
        <v>2809.8315000000002</v>
      </c>
      <c r="AXH126" s="32">
        <f t="shared" si="3085"/>
        <v>2414.7472500000003</v>
      </c>
      <c r="AXI126" s="32">
        <f t="shared" si="3085"/>
        <v>2414.7472500000003</v>
      </c>
      <c r="AXJ126" s="32">
        <f t="shared" si="3085"/>
        <v>4017.2051250000004</v>
      </c>
      <c r="AXK126" s="32">
        <f t="shared" si="3085"/>
        <v>4017.2051250000004</v>
      </c>
      <c r="AXL126" s="32">
        <f t="shared" si="3085"/>
        <v>4522.1208750000005</v>
      </c>
      <c r="AXM126" s="32">
        <f t="shared" si="3085"/>
        <v>7024.5787500000006</v>
      </c>
      <c r="AXN126" s="32">
        <f t="shared" si="3085"/>
        <v>7024.5787500000006</v>
      </c>
      <c r="AXO126" s="32">
        <f t="shared" si="3085"/>
        <v>7024.5787500000006</v>
      </c>
      <c r="AXP126" s="32">
        <f t="shared" si="3085"/>
        <v>1301.2249687500002</v>
      </c>
      <c r="AXQ126" s="32">
        <f t="shared" si="3085"/>
        <v>430.66534375000003</v>
      </c>
      <c r="AXR126" s="32">
        <f t="shared" si="3085"/>
        <v>993.74165625000001</v>
      </c>
      <c r="AXS126" s="32">
        <f t="shared" si="3085"/>
        <v>637.33068750000007</v>
      </c>
      <c r="AXT126" s="32">
        <f t="shared" si="3085"/>
        <v>980.50874999999996</v>
      </c>
      <c r="AXU126" s="32">
        <f t="shared" si="3085"/>
        <v>1620.50875</v>
      </c>
      <c r="AXV126" s="32">
        <f t="shared" si="3085"/>
        <v>1722.6613750000001</v>
      </c>
      <c r="AXW126" s="32">
        <f t="shared" si="3085"/>
        <v>1699.9880937500002</v>
      </c>
      <c r="AXX126" s="32">
        <f t="shared" si="3085"/>
        <v>1445.2249687500002</v>
      </c>
      <c r="AXY126" s="32">
        <f t="shared" si="3085"/>
        <v>2583.9920625000004</v>
      </c>
      <c r="AXZ126" s="32">
        <f t="shared" si="3085"/>
        <v>3875.9880937500002</v>
      </c>
      <c r="AYA126" s="32">
        <f t="shared" si="3085"/>
        <v>2063.2520312500019</v>
      </c>
      <c r="AYB126" s="32">
        <f t="shared" si="3085"/>
        <v>2063.2520312500019</v>
      </c>
      <c r="AYC126" s="32">
        <f t="shared" si="3085"/>
        <v>2063.2520312500019</v>
      </c>
      <c r="AYD126" s="32">
        <f t="shared" si="3085"/>
        <v>1866.4499375000005</v>
      </c>
      <c r="AYE126" s="32">
        <f t="shared" si="3085"/>
        <v>3631.9841250000009</v>
      </c>
      <c r="AYF126" s="32">
        <f t="shared" si="3085"/>
        <v>10795.036625000001</v>
      </c>
      <c r="AYG126" s="32">
        <f t="shared" si="3085"/>
        <v>10795.036625000001</v>
      </c>
      <c r="AYH126" s="32">
        <f t="shared" si="3085"/>
        <v>486.35612500000025</v>
      </c>
    </row>
    <row r="127" spans="16:1334" x14ac:dyDescent="0.25">
      <c r="P127" t="s">
        <v>96</v>
      </c>
      <c r="Q127" t="e">
        <f>Q124/$F$25</f>
        <v>#N/A</v>
      </c>
      <c r="R127" s="32" t="e">
        <f t="shared" ref="R127:CC127" si="3086">R124/$F$25</f>
        <v>#N/A</v>
      </c>
      <c r="S127" s="32">
        <f t="shared" si="3086"/>
        <v>0.13333333333333333</v>
      </c>
      <c r="T127" s="32">
        <f t="shared" si="3086"/>
        <v>0.13333333333333333</v>
      </c>
      <c r="U127" s="32">
        <f t="shared" si="3086"/>
        <v>0.13333333333333333</v>
      </c>
      <c r="V127" s="32" t="e">
        <f t="shared" si="3086"/>
        <v>#N/A</v>
      </c>
      <c r="W127" s="32">
        <f t="shared" si="3086"/>
        <v>0.13333333333333333</v>
      </c>
      <c r="X127" s="32">
        <f t="shared" si="3086"/>
        <v>0.13333333333333333</v>
      </c>
      <c r="Y127" s="32">
        <f t="shared" si="3086"/>
        <v>0.13333333333333333</v>
      </c>
      <c r="Z127" s="32">
        <f t="shared" si="3086"/>
        <v>0.13333333333333333</v>
      </c>
      <c r="AA127" s="32">
        <f t="shared" si="3086"/>
        <v>0.26666666666666666</v>
      </c>
      <c r="AB127" s="32">
        <f t="shared" si="3086"/>
        <v>0.26666666666666666</v>
      </c>
      <c r="AC127" s="32">
        <f t="shared" si="3086"/>
        <v>0.13333333333333333</v>
      </c>
      <c r="AD127" s="32">
        <f t="shared" si="3086"/>
        <v>0.13333333333333333</v>
      </c>
      <c r="AE127" s="32">
        <f t="shared" si="3086"/>
        <v>0.13333333333333333</v>
      </c>
      <c r="AF127" s="32">
        <f t="shared" si="3086"/>
        <v>0.13333333333333333</v>
      </c>
      <c r="AG127" s="32">
        <f t="shared" si="3086"/>
        <v>0.26666666666666666</v>
      </c>
      <c r="AH127" s="32">
        <f t="shared" si="3086"/>
        <v>0.26666666666666666</v>
      </c>
      <c r="AI127" s="32">
        <f t="shared" si="3086"/>
        <v>0.4</v>
      </c>
      <c r="AJ127" s="32" t="e">
        <f t="shared" si="3086"/>
        <v>#N/A</v>
      </c>
      <c r="AK127" s="32">
        <f t="shared" si="3086"/>
        <v>0.13333333333333333</v>
      </c>
      <c r="AL127" s="32">
        <f t="shared" si="3086"/>
        <v>0.13333333333333333</v>
      </c>
      <c r="AM127" s="32">
        <f t="shared" si="3086"/>
        <v>0.13333333333333333</v>
      </c>
      <c r="AN127" s="32">
        <f t="shared" si="3086"/>
        <v>0.13333333333333333</v>
      </c>
      <c r="AO127" s="32">
        <f t="shared" si="3086"/>
        <v>0.13333333333333333</v>
      </c>
      <c r="AP127" s="32">
        <f t="shared" si="3086"/>
        <v>0.26666666666666666</v>
      </c>
      <c r="AQ127" s="32">
        <f t="shared" si="3086"/>
        <v>0.26666666666666666</v>
      </c>
      <c r="AR127" s="32">
        <f t="shared" si="3086"/>
        <v>0.26666666666666666</v>
      </c>
      <c r="AS127" s="32">
        <f t="shared" si="3086"/>
        <v>0.26666666666666666</v>
      </c>
      <c r="AT127" s="32">
        <f t="shared" si="3086"/>
        <v>0.26666666666666666</v>
      </c>
      <c r="AU127" s="32">
        <f t="shared" si="3086"/>
        <v>0.4</v>
      </c>
      <c r="AV127" s="32">
        <f t="shared" si="3086"/>
        <v>0.4</v>
      </c>
      <c r="AW127" s="32">
        <f t="shared" si="3086"/>
        <v>0.4</v>
      </c>
      <c r="AX127" s="32">
        <f t="shared" si="3086"/>
        <v>0.4</v>
      </c>
      <c r="AY127" s="32">
        <f t="shared" si="3086"/>
        <v>0.4</v>
      </c>
      <c r="AZ127" s="32">
        <f t="shared" si="3086"/>
        <v>0.53333333333333333</v>
      </c>
      <c r="BA127" s="32">
        <f t="shared" si="3086"/>
        <v>0.13333333333333333</v>
      </c>
      <c r="BB127" s="32">
        <f t="shared" si="3086"/>
        <v>0.26666666666666666</v>
      </c>
      <c r="BC127" s="32">
        <f t="shared" si="3086"/>
        <v>0.4</v>
      </c>
      <c r="BD127" s="32">
        <f t="shared" si="3086"/>
        <v>0.4</v>
      </c>
      <c r="BE127" s="32" t="e">
        <f t="shared" si="3086"/>
        <v>#N/A</v>
      </c>
      <c r="BF127" s="32">
        <f t="shared" si="3086"/>
        <v>0.26666666666666666</v>
      </c>
      <c r="BG127" s="32">
        <f t="shared" si="3086"/>
        <v>0.26666666666666666</v>
      </c>
      <c r="BH127" s="32">
        <f t="shared" si="3086"/>
        <v>0.26666666666666666</v>
      </c>
      <c r="BI127" s="32">
        <f t="shared" si="3086"/>
        <v>0.26666666666666666</v>
      </c>
      <c r="BJ127" s="32">
        <f t="shared" si="3086"/>
        <v>0.26666666666666666</v>
      </c>
      <c r="BK127" s="32">
        <f t="shared" si="3086"/>
        <v>0.53333333333333333</v>
      </c>
      <c r="BL127" s="32">
        <f t="shared" si="3086"/>
        <v>0.53333333333333333</v>
      </c>
      <c r="BM127" s="32">
        <f t="shared" si="3086"/>
        <v>0.53333333333333333</v>
      </c>
      <c r="BN127" s="32">
        <f t="shared" si="3086"/>
        <v>0.53333333333333333</v>
      </c>
      <c r="BO127" s="32">
        <f t="shared" si="3086"/>
        <v>0.8</v>
      </c>
      <c r="BP127" s="32">
        <f t="shared" si="3086"/>
        <v>0.8</v>
      </c>
      <c r="BQ127" s="32">
        <f t="shared" si="3086"/>
        <v>0.8</v>
      </c>
      <c r="BR127" s="32">
        <f t="shared" si="3086"/>
        <v>0.8</v>
      </c>
      <c r="BS127" s="32">
        <f t="shared" si="3086"/>
        <v>0.8</v>
      </c>
      <c r="BT127" s="32">
        <f t="shared" si="3086"/>
        <v>0.8</v>
      </c>
      <c r="BU127" s="32">
        <f t="shared" si="3086"/>
        <v>0.8</v>
      </c>
      <c r="BV127" s="32">
        <f t="shared" si="3086"/>
        <v>0.8</v>
      </c>
      <c r="BW127" s="32">
        <f t="shared" si="3086"/>
        <v>0.8</v>
      </c>
      <c r="BX127" s="32">
        <f t="shared" si="3086"/>
        <v>0.8</v>
      </c>
      <c r="BY127" s="32">
        <f t="shared" si="3086"/>
        <v>1.0666666666666667</v>
      </c>
      <c r="BZ127" s="32">
        <f t="shared" si="3086"/>
        <v>1.0666666666666667</v>
      </c>
      <c r="CA127" s="32">
        <f t="shared" si="3086"/>
        <v>1.3333333333333333</v>
      </c>
      <c r="CB127" s="32">
        <f t="shared" si="3086"/>
        <v>1.3333333333333333</v>
      </c>
      <c r="CC127" s="32">
        <f t="shared" si="3086"/>
        <v>1.6</v>
      </c>
      <c r="CD127" s="32">
        <f t="shared" ref="CD127:EO127" si="3087">CD124/$F$25</f>
        <v>1.6</v>
      </c>
      <c r="CE127" s="32">
        <f t="shared" si="3087"/>
        <v>1.8666666666666667</v>
      </c>
      <c r="CF127" s="32">
        <f t="shared" si="3087"/>
        <v>2.4</v>
      </c>
      <c r="CG127" s="32">
        <f t="shared" si="3087"/>
        <v>2.6666666666666665</v>
      </c>
      <c r="CH127" s="32">
        <f t="shared" si="3087"/>
        <v>2.6666666666666665</v>
      </c>
      <c r="CI127" s="32">
        <f t="shared" si="3087"/>
        <v>2.6666666666666665</v>
      </c>
      <c r="CJ127" s="32">
        <f t="shared" si="3087"/>
        <v>2.6666666666666665</v>
      </c>
      <c r="CK127" s="32">
        <f t="shared" si="3087"/>
        <v>2.6666666666666665</v>
      </c>
      <c r="CL127" s="32">
        <f t="shared" si="3087"/>
        <v>2.6666666666666665</v>
      </c>
      <c r="CM127" s="32">
        <f t="shared" si="3087"/>
        <v>2.6666666666666665</v>
      </c>
      <c r="CN127" s="32">
        <f t="shared" si="3087"/>
        <v>0.13333333333333333</v>
      </c>
      <c r="CO127" s="32">
        <f t="shared" si="3087"/>
        <v>0.26666666666666666</v>
      </c>
      <c r="CP127" s="32">
        <f t="shared" si="3087"/>
        <v>0.26666666666666666</v>
      </c>
      <c r="CQ127" s="32">
        <f t="shared" si="3087"/>
        <v>0.13333333333333333</v>
      </c>
      <c r="CR127" s="32">
        <f t="shared" si="3087"/>
        <v>0.13333333333333333</v>
      </c>
      <c r="CS127" s="32">
        <f t="shared" si="3087"/>
        <v>0.13333333333333333</v>
      </c>
      <c r="CT127" s="32">
        <f t="shared" si="3087"/>
        <v>0.26666666666666666</v>
      </c>
      <c r="CU127" s="32">
        <f t="shared" si="3087"/>
        <v>0.4</v>
      </c>
      <c r="CV127" s="32">
        <f t="shared" si="3087"/>
        <v>0.4</v>
      </c>
      <c r="CW127" s="32">
        <f t="shared" si="3087"/>
        <v>0.26666666666666666</v>
      </c>
      <c r="CX127" s="32">
        <f t="shared" si="3087"/>
        <v>0.4</v>
      </c>
      <c r="CY127" s="32">
        <f t="shared" si="3087"/>
        <v>0.26666666666666666</v>
      </c>
      <c r="CZ127" s="32">
        <f t="shared" si="3087"/>
        <v>0.26666666666666666</v>
      </c>
      <c r="DA127" s="32">
        <f t="shared" si="3087"/>
        <v>0.26666666666666666</v>
      </c>
      <c r="DB127" s="32">
        <f t="shared" si="3087"/>
        <v>0.53333333333333333</v>
      </c>
      <c r="DC127" s="32">
        <f t="shared" si="3087"/>
        <v>0.53333333333333333</v>
      </c>
      <c r="DD127" s="32">
        <f t="shared" si="3087"/>
        <v>0.8</v>
      </c>
      <c r="DE127" s="32">
        <f t="shared" si="3087"/>
        <v>0.8</v>
      </c>
      <c r="DF127" s="32">
        <f t="shared" si="3087"/>
        <v>0.8</v>
      </c>
      <c r="DG127" s="32">
        <f t="shared" si="3087"/>
        <v>1.0666666666666667</v>
      </c>
      <c r="DH127" s="32">
        <f t="shared" si="3087"/>
        <v>1.0666666666666667</v>
      </c>
      <c r="DI127" s="32">
        <f t="shared" si="3087"/>
        <v>1.3333333333333333</v>
      </c>
      <c r="DJ127" s="32">
        <f t="shared" si="3087"/>
        <v>0.13333333333333333</v>
      </c>
      <c r="DK127" s="32">
        <f t="shared" si="3087"/>
        <v>0.13333333333333333</v>
      </c>
      <c r="DL127" s="32">
        <f t="shared" si="3087"/>
        <v>0.13333333333333333</v>
      </c>
      <c r="DM127" s="32">
        <f t="shared" si="3087"/>
        <v>0.13333333333333333</v>
      </c>
      <c r="DN127" s="32">
        <f t="shared" si="3087"/>
        <v>0.26666666666666666</v>
      </c>
      <c r="DO127" s="32">
        <f t="shared" si="3087"/>
        <v>0.26666666666666666</v>
      </c>
      <c r="DP127" s="32">
        <f t="shared" si="3087"/>
        <v>0.26666666666666666</v>
      </c>
      <c r="DQ127" s="32">
        <f t="shared" si="3087"/>
        <v>0.26666666666666666</v>
      </c>
      <c r="DR127" s="32">
        <f t="shared" si="3087"/>
        <v>0.26666666666666666</v>
      </c>
      <c r="DS127" s="32">
        <f t="shared" si="3087"/>
        <v>0.26666666666666666</v>
      </c>
      <c r="DT127" s="32">
        <f t="shared" si="3087"/>
        <v>0.4</v>
      </c>
      <c r="DU127" s="32">
        <f t="shared" si="3087"/>
        <v>0.4</v>
      </c>
      <c r="DV127" s="32">
        <f t="shared" si="3087"/>
        <v>0.4</v>
      </c>
      <c r="DW127" s="32">
        <f t="shared" si="3087"/>
        <v>0.4</v>
      </c>
      <c r="DX127" s="32">
        <f t="shared" si="3087"/>
        <v>0.4</v>
      </c>
      <c r="DY127" s="32">
        <f t="shared" si="3087"/>
        <v>0.53333333333333333</v>
      </c>
      <c r="DZ127" s="32">
        <f t="shared" si="3087"/>
        <v>0.53333333333333333</v>
      </c>
      <c r="EA127" s="32">
        <f t="shared" si="3087"/>
        <v>0.53333333333333333</v>
      </c>
      <c r="EB127" s="32">
        <f t="shared" si="3087"/>
        <v>0.53333333333333333</v>
      </c>
      <c r="EC127" s="32">
        <f t="shared" si="3087"/>
        <v>0.53333333333333333</v>
      </c>
      <c r="ED127" s="32">
        <f t="shared" si="3087"/>
        <v>0.66666666666666663</v>
      </c>
      <c r="EE127" s="32">
        <f t="shared" si="3087"/>
        <v>0.13333333333333333</v>
      </c>
      <c r="EF127" s="32">
        <f t="shared" si="3087"/>
        <v>0.4</v>
      </c>
      <c r="EG127" s="32" t="e">
        <f t="shared" si="3087"/>
        <v>#N/A</v>
      </c>
      <c r="EH127" s="32" t="e">
        <f t="shared" si="3087"/>
        <v>#N/A</v>
      </c>
      <c r="EI127" s="32" t="e">
        <f t="shared" si="3087"/>
        <v>#N/A</v>
      </c>
      <c r="EJ127" s="32">
        <f t="shared" si="3087"/>
        <v>0.13333333333333333</v>
      </c>
      <c r="EK127" s="32">
        <f t="shared" si="3087"/>
        <v>0.2</v>
      </c>
      <c r="EL127" s="32" t="e">
        <f t="shared" si="3087"/>
        <v>#N/A</v>
      </c>
      <c r="EM127" s="32">
        <f t="shared" si="3087"/>
        <v>0.13333333333333333</v>
      </c>
      <c r="EN127" s="32">
        <f t="shared" si="3087"/>
        <v>0.13333333333333333</v>
      </c>
      <c r="EO127" s="32">
        <f t="shared" si="3087"/>
        <v>0.13333333333333333</v>
      </c>
      <c r="EP127" s="32">
        <f t="shared" ref="EP127:HA127" si="3088">EP124/$F$25</f>
        <v>0.2</v>
      </c>
      <c r="EQ127" s="32">
        <f t="shared" si="3088"/>
        <v>0.33333333333333331</v>
      </c>
      <c r="ER127" s="32">
        <f t="shared" si="3088"/>
        <v>0.33333333333333331</v>
      </c>
      <c r="ES127" s="32">
        <f t="shared" si="3088"/>
        <v>0.33333333333333331</v>
      </c>
      <c r="ET127" s="32">
        <f t="shared" si="3088"/>
        <v>0.33333333333333331</v>
      </c>
      <c r="EU127" s="32">
        <f t="shared" si="3088"/>
        <v>0.46666666666666667</v>
      </c>
      <c r="EV127" s="32">
        <f t="shared" si="3088"/>
        <v>0.66666666666666663</v>
      </c>
      <c r="EW127" s="32">
        <f t="shared" si="3088"/>
        <v>0.13333333333333333</v>
      </c>
      <c r="EX127" s="32">
        <f t="shared" si="3088"/>
        <v>0.2</v>
      </c>
      <c r="EY127" s="32">
        <f t="shared" si="3088"/>
        <v>0.33333333333333331</v>
      </c>
      <c r="EZ127" s="32">
        <f t="shared" si="3088"/>
        <v>0.13333333333333333</v>
      </c>
      <c r="FA127" s="32">
        <f t="shared" si="3088"/>
        <v>0.13333333333333333</v>
      </c>
      <c r="FB127" s="32">
        <f t="shared" si="3088"/>
        <v>0.13333333333333333</v>
      </c>
      <c r="FC127" s="32">
        <f t="shared" si="3088"/>
        <v>0.2</v>
      </c>
      <c r="FD127" s="32">
        <f t="shared" si="3088"/>
        <v>0.33333333333333331</v>
      </c>
      <c r="FE127" s="32">
        <f t="shared" si="3088"/>
        <v>0.33333333333333331</v>
      </c>
      <c r="FF127" s="32">
        <f t="shared" si="3088"/>
        <v>0.33333333333333331</v>
      </c>
      <c r="FG127" s="32">
        <f t="shared" si="3088"/>
        <v>0.46666666666666667</v>
      </c>
      <c r="FH127" s="32">
        <f t="shared" si="3088"/>
        <v>0.46666666666666667</v>
      </c>
      <c r="FI127" s="32">
        <f t="shared" si="3088"/>
        <v>0.46666666666666667</v>
      </c>
      <c r="FJ127" s="32">
        <f t="shared" si="3088"/>
        <v>0.53333333333333333</v>
      </c>
      <c r="FK127" s="32">
        <f t="shared" si="3088"/>
        <v>0.66666666666666663</v>
      </c>
      <c r="FL127" s="32" t="e">
        <f t="shared" si="3088"/>
        <v>#N/A</v>
      </c>
      <c r="FM127" s="32">
        <f t="shared" si="3088"/>
        <v>0.13333333333333333</v>
      </c>
      <c r="FN127" s="32">
        <f t="shared" si="3088"/>
        <v>0.13333333333333333</v>
      </c>
      <c r="FO127" s="32">
        <f t="shared" si="3088"/>
        <v>0.13333333333333333</v>
      </c>
      <c r="FP127" s="32">
        <f t="shared" si="3088"/>
        <v>0.13333333333333333</v>
      </c>
      <c r="FQ127" s="32">
        <f t="shared" si="3088"/>
        <v>0.13333333333333333</v>
      </c>
      <c r="FR127" s="32">
        <f t="shared" si="3088"/>
        <v>0.2</v>
      </c>
      <c r="FS127" s="32">
        <f t="shared" si="3088"/>
        <v>0.2</v>
      </c>
      <c r="FT127" s="32">
        <f t="shared" si="3088"/>
        <v>0.33333333333333331</v>
      </c>
      <c r="FU127" s="32">
        <f t="shared" si="3088"/>
        <v>0.33333333333333331</v>
      </c>
      <c r="FV127" s="32">
        <f t="shared" si="3088"/>
        <v>0.33333333333333331</v>
      </c>
      <c r="FW127" s="32">
        <f t="shared" si="3088"/>
        <v>0.33333333333333331</v>
      </c>
      <c r="FX127" s="32">
        <f t="shared" si="3088"/>
        <v>0.33333333333333331</v>
      </c>
      <c r="FY127" s="32">
        <f t="shared" si="3088"/>
        <v>0.33333333333333331</v>
      </c>
      <c r="FZ127" s="32">
        <f t="shared" si="3088"/>
        <v>0.46666666666666667</v>
      </c>
      <c r="GA127" s="32">
        <f t="shared" si="3088"/>
        <v>0.46666666666666667</v>
      </c>
      <c r="GB127" s="32">
        <f t="shared" si="3088"/>
        <v>0.46666666666666667</v>
      </c>
      <c r="GC127" s="32">
        <f t="shared" si="3088"/>
        <v>0.46666666666666667</v>
      </c>
      <c r="GD127" s="32">
        <f t="shared" si="3088"/>
        <v>0.53333333333333333</v>
      </c>
      <c r="GE127" s="32">
        <f t="shared" si="3088"/>
        <v>0.66666666666666663</v>
      </c>
      <c r="GF127" s="32">
        <f t="shared" si="3088"/>
        <v>0.66666666666666663</v>
      </c>
      <c r="GG127" s="32">
        <f t="shared" si="3088"/>
        <v>0.26666666666666666</v>
      </c>
      <c r="GH127" s="32" t="e">
        <f t="shared" si="3088"/>
        <v>#N/A</v>
      </c>
      <c r="GI127" s="32">
        <f t="shared" si="3088"/>
        <v>0.26666666666666666</v>
      </c>
      <c r="GJ127" s="32">
        <f t="shared" si="3088"/>
        <v>0.26666666666666666</v>
      </c>
      <c r="GK127" s="32">
        <f t="shared" si="3088"/>
        <v>0.26666666666666666</v>
      </c>
      <c r="GL127" s="32">
        <f t="shared" si="3088"/>
        <v>0.4</v>
      </c>
      <c r="GM127" s="32">
        <f t="shared" si="3088"/>
        <v>0.4</v>
      </c>
      <c r="GN127" s="32">
        <f t="shared" si="3088"/>
        <v>0.66666666666666663</v>
      </c>
      <c r="GO127" s="32">
        <f t="shared" si="3088"/>
        <v>0.66666666666666663</v>
      </c>
      <c r="GP127" s="32">
        <f t="shared" si="3088"/>
        <v>0.66666666666666663</v>
      </c>
      <c r="GQ127" s="32">
        <f t="shared" si="3088"/>
        <v>0.66666666666666663</v>
      </c>
      <c r="GR127" s="32">
        <f t="shared" si="3088"/>
        <v>0.66666666666666663</v>
      </c>
      <c r="GS127" s="32">
        <f t="shared" si="3088"/>
        <v>0.93333333333333335</v>
      </c>
      <c r="GT127" s="32">
        <f t="shared" si="3088"/>
        <v>0.93333333333333335</v>
      </c>
      <c r="GU127" s="32">
        <f t="shared" si="3088"/>
        <v>0.93333333333333335</v>
      </c>
      <c r="GV127" s="32">
        <f t="shared" si="3088"/>
        <v>0.93333333333333335</v>
      </c>
      <c r="GW127" s="32">
        <f t="shared" si="3088"/>
        <v>0.93333333333333335</v>
      </c>
      <c r="GX127" s="32">
        <f t="shared" si="3088"/>
        <v>0.93333333333333335</v>
      </c>
      <c r="GY127" s="32">
        <f t="shared" si="3088"/>
        <v>1.0666666666666667</v>
      </c>
      <c r="GZ127" s="32">
        <f t="shared" si="3088"/>
        <v>1.0666666666666667</v>
      </c>
      <c r="HA127" s="32">
        <f t="shared" si="3088"/>
        <v>1.0666666666666667</v>
      </c>
      <c r="HB127" s="32">
        <f t="shared" ref="HB127:JM127" si="3089">HB124/$F$25</f>
        <v>1.3333333333333333</v>
      </c>
      <c r="HC127" s="32">
        <f t="shared" si="3089"/>
        <v>1.7333333333333334</v>
      </c>
      <c r="HD127" s="32">
        <f t="shared" si="3089"/>
        <v>1.3333333333333333</v>
      </c>
      <c r="HE127" s="32" t="e">
        <f t="shared" si="3089"/>
        <v>#N/A</v>
      </c>
      <c r="HF127" s="32">
        <f t="shared" si="3089"/>
        <v>0.26666666666666666</v>
      </c>
      <c r="HG127" s="32">
        <f t="shared" si="3089"/>
        <v>0.26666666666666666</v>
      </c>
      <c r="HH127" s="32">
        <f t="shared" si="3089"/>
        <v>0.26666666666666666</v>
      </c>
      <c r="HI127" s="32">
        <f t="shared" si="3089"/>
        <v>0.26666666666666666</v>
      </c>
      <c r="HJ127" s="32">
        <f t="shared" si="3089"/>
        <v>0.26666666666666666</v>
      </c>
      <c r="HK127" s="32">
        <f t="shared" si="3089"/>
        <v>0.4</v>
      </c>
      <c r="HL127" s="32">
        <f t="shared" si="3089"/>
        <v>0.4</v>
      </c>
      <c r="HM127" s="32">
        <f t="shared" si="3089"/>
        <v>0.66666666666666663</v>
      </c>
      <c r="HN127" s="32">
        <f t="shared" si="3089"/>
        <v>0.66666666666666663</v>
      </c>
      <c r="HO127" s="32">
        <f t="shared" si="3089"/>
        <v>0.66666666666666663</v>
      </c>
      <c r="HP127" s="32">
        <f t="shared" si="3089"/>
        <v>0.66666666666666663</v>
      </c>
      <c r="HQ127" s="32">
        <f t="shared" si="3089"/>
        <v>0.66666666666666663</v>
      </c>
      <c r="HR127" s="32">
        <f t="shared" si="3089"/>
        <v>0.66666666666666663</v>
      </c>
      <c r="HS127" s="32">
        <f t="shared" si="3089"/>
        <v>0.66666666666666663</v>
      </c>
      <c r="HT127" s="32">
        <f t="shared" si="3089"/>
        <v>0.66666666666666663</v>
      </c>
      <c r="HU127" s="32">
        <f t="shared" si="3089"/>
        <v>0.93333333333333335</v>
      </c>
      <c r="HV127" s="32">
        <f t="shared" si="3089"/>
        <v>0.93333333333333335</v>
      </c>
      <c r="HW127" s="32">
        <f t="shared" si="3089"/>
        <v>0.93333333333333335</v>
      </c>
      <c r="HX127" s="32">
        <f t="shared" si="3089"/>
        <v>0.93333333333333335</v>
      </c>
      <c r="HY127" s="32">
        <f t="shared" si="3089"/>
        <v>0.93333333333333335</v>
      </c>
      <c r="HZ127" s="32">
        <f t="shared" si="3089"/>
        <v>0.93333333333333335</v>
      </c>
      <c r="IA127" s="32">
        <f t="shared" si="3089"/>
        <v>1.0666666666666667</v>
      </c>
      <c r="IB127" s="32">
        <f t="shared" si="3089"/>
        <v>1.0666666666666667</v>
      </c>
      <c r="IC127" s="32">
        <f t="shared" si="3089"/>
        <v>1.0666666666666667</v>
      </c>
      <c r="ID127" s="32">
        <f t="shared" si="3089"/>
        <v>1.0666666666666667</v>
      </c>
      <c r="IE127" s="32">
        <f t="shared" si="3089"/>
        <v>1.3333333333333333</v>
      </c>
      <c r="IF127" s="32">
        <f t="shared" si="3089"/>
        <v>1.3333333333333333</v>
      </c>
      <c r="IG127" s="32">
        <f t="shared" si="3089"/>
        <v>1.3333333333333333</v>
      </c>
      <c r="IH127" s="32">
        <f t="shared" si="3089"/>
        <v>1.3333333333333333</v>
      </c>
      <c r="II127" s="32">
        <f t="shared" si="3089"/>
        <v>1.3333333333333333</v>
      </c>
      <c r="IJ127" s="32">
        <f t="shared" si="3089"/>
        <v>1.3333333333333333</v>
      </c>
      <c r="IK127" s="32">
        <f t="shared" si="3089"/>
        <v>1.3333333333333333</v>
      </c>
      <c r="IL127" s="32">
        <f t="shared" si="3089"/>
        <v>1.3333333333333333</v>
      </c>
      <c r="IM127" s="32">
        <f t="shared" si="3089"/>
        <v>1.3333333333333333</v>
      </c>
      <c r="IN127" s="32">
        <f t="shared" si="3089"/>
        <v>1.6</v>
      </c>
      <c r="IO127" s="32">
        <f t="shared" si="3089"/>
        <v>1.7333333333333334</v>
      </c>
      <c r="IP127" s="32">
        <f t="shared" si="3089"/>
        <v>1.7333333333333334</v>
      </c>
      <c r="IQ127" s="32">
        <f t="shared" si="3089"/>
        <v>2</v>
      </c>
      <c r="IR127" s="32">
        <f t="shared" si="3089"/>
        <v>2</v>
      </c>
      <c r="IS127" s="32">
        <f t="shared" si="3089"/>
        <v>2</v>
      </c>
      <c r="IT127" s="32">
        <f t="shared" si="3089"/>
        <v>2</v>
      </c>
      <c r="IU127" s="32">
        <f t="shared" si="3089"/>
        <v>2</v>
      </c>
      <c r="IV127" s="32">
        <f t="shared" si="3089"/>
        <v>2.4</v>
      </c>
      <c r="IW127" s="32">
        <f t="shared" si="3089"/>
        <v>3.0666666666666669</v>
      </c>
      <c r="IX127" s="32">
        <f t="shared" si="3089"/>
        <v>3.4666666666666668</v>
      </c>
      <c r="IY127" s="32">
        <f t="shared" si="3089"/>
        <v>3.6</v>
      </c>
      <c r="IZ127" s="32">
        <f t="shared" si="3089"/>
        <v>3.7333333333333334</v>
      </c>
      <c r="JA127" s="32">
        <f t="shared" si="3089"/>
        <v>4</v>
      </c>
      <c r="JB127" s="32">
        <f t="shared" si="3089"/>
        <v>4</v>
      </c>
      <c r="JC127" s="32">
        <f t="shared" si="3089"/>
        <v>4.1333333333333337</v>
      </c>
      <c r="JD127" s="32">
        <f t="shared" si="3089"/>
        <v>4.2666666666666666</v>
      </c>
      <c r="JE127" s="32">
        <f t="shared" si="3089"/>
        <v>4.666666666666667</v>
      </c>
      <c r="JF127" s="32">
        <f t="shared" si="3089"/>
        <v>1.6</v>
      </c>
      <c r="JG127" s="32">
        <f t="shared" si="3089"/>
        <v>0.4</v>
      </c>
      <c r="JH127" s="32">
        <f t="shared" si="3089"/>
        <v>0.53333333333333333</v>
      </c>
      <c r="JI127" s="32">
        <f t="shared" si="3089"/>
        <v>0.8</v>
      </c>
      <c r="JJ127" s="32">
        <f t="shared" si="3089"/>
        <v>0.8</v>
      </c>
      <c r="JK127" s="32">
        <f t="shared" si="3089"/>
        <v>0.13333333333333333</v>
      </c>
      <c r="JL127" s="32">
        <f t="shared" si="3089"/>
        <v>0.66666666666666663</v>
      </c>
      <c r="JM127" s="32">
        <f t="shared" si="3089"/>
        <v>1.3333333333333333</v>
      </c>
      <c r="JN127" s="32">
        <f t="shared" ref="JN127:LY127" si="3090">JN124/$F$25</f>
        <v>1.7333333333333334</v>
      </c>
      <c r="JO127" s="32">
        <f t="shared" si="3090"/>
        <v>1.6</v>
      </c>
      <c r="JP127" s="32" t="e">
        <f t="shared" si="3090"/>
        <v>#N/A</v>
      </c>
      <c r="JQ127" s="32" t="e">
        <f t="shared" si="3090"/>
        <v>#N/A</v>
      </c>
      <c r="JR127" s="32">
        <f t="shared" si="3090"/>
        <v>0.46666666666666667</v>
      </c>
      <c r="JS127" s="32">
        <f t="shared" si="3090"/>
        <v>0.33333333333333331</v>
      </c>
      <c r="JT127" s="32">
        <f t="shared" si="3090"/>
        <v>0.33333333333333331</v>
      </c>
      <c r="JU127" s="32">
        <f t="shared" si="3090"/>
        <v>0.46666666666666667</v>
      </c>
      <c r="JV127" s="32">
        <f t="shared" si="3090"/>
        <v>0.13333333333333333</v>
      </c>
      <c r="JW127" s="32">
        <f t="shared" si="3090"/>
        <v>0.33333333333333331</v>
      </c>
      <c r="JX127" s="32">
        <f t="shared" si="3090"/>
        <v>0.33333333333333331</v>
      </c>
      <c r="JY127" s="32">
        <f t="shared" si="3090"/>
        <v>0.46666666666666667</v>
      </c>
      <c r="JZ127" s="32">
        <f t="shared" si="3090"/>
        <v>0.46666666666666667</v>
      </c>
      <c r="KA127" s="32">
        <f t="shared" si="3090"/>
        <v>0.66666666666666663</v>
      </c>
      <c r="KB127" s="32" t="e">
        <f t="shared" si="3090"/>
        <v>#N/A</v>
      </c>
      <c r="KC127" s="32">
        <f t="shared" si="3090"/>
        <v>0.26666666666666666</v>
      </c>
      <c r="KD127" s="32">
        <f t="shared" si="3090"/>
        <v>0.26666666666666666</v>
      </c>
      <c r="KE127" s="32">
        <f t="shared" si="3090"/>
        <v>0.4</v>
      </c>
      <c r="KF127" s="32">
        <f t="shared" si="3090"/>
        <v>0.66666666666666663</v>
      </c>
      <c r="KG127" s="32">
        <f t="shared" si="3090"/>
        <v>0.66666666666666663</v>
      </c>
      <c r="KH127" s="32">
        <f t="shared" si="3090"/>
        <v>0.66666666666666663</v>
      </c>
      <c r="KI127" s="32">
        <f t="shared" si="3090"/>
        <v>0.93333333333333335</v>
      </c>
      <c r="KJ127" s="32">
        <f t="shared" si="3090"/>
        <v>0.93333333333333335</v>
      </c>
      <c r="KK127" s="32">
        <f t="shared" si="3090"/>
        <v>1.0666666666666667</v>
      </c>
      <c r="KL127" s="32">
        <f t="shared" si="3090"/>
        <v>1.0666666666666667</v>
      </c>
      <c r="KM127" s="32">
        <f t="shared" si="3090"/>
        <v>1.3333333333333333</v>
      </c>
      <c r="KN127" s="32">
        <f t="shared" si="3090"/>
        <v>1.6</v>
      </c>
      <c r="KO127" s="32">
        <f t="shared" si="3090"/>
        <v>1.7333333333333334</v>
      </c>
      <c r="KP127" s="32" t="e">
        <f t="shared" si="3090"/>
        <v>#N/A</v>
      </c>
      <c r="KQ127" s="32">
        <f t="shared" si="3090"/>
        <v>0.4</v>
      </c>
      <c r="KR127" s="32">
        <f t="shared" si="3090"/>
        <v>0.66666666666666663</v>
      </c>
      <c r="KS127" s="32">
        <f t="shared" si="3090"/>
        <v>0.93333333333333335</v>
      </c>
      <c r="KT127" s="32">
        <f t="shared" si="3090"/>
        <v>0.93333333333333335</v>
      </c>
      <c r="KU127" s="32" t="e">
        <f t="shared" si="3090"/>
        <v>#N/A</v>
      </c>
      <c r="KV127" s="32">
        <f t="shared" si="3090"/>
        <v>0.26666666666666666</v>
      </c>
      <c r="KW127" s="32">
        <f t="shared" si="3090"/>
        <v>0.26666666666666666</v>
      </c>
      <c r="KX127" s="32">
        <f t="shared" si="3090"/>
        <v>0.4</v>
      </c>
      <c r="KY127" s="32">
        <f t="shared" si="3090"/>
        <v>0.66666666666666663</v>
      </c>
      <c r="KZ127" s="32">
        <f t="shared" si="3090"/>
        <v>0.66666666666666663</v>
      </c>
      <c r="LA127" s="32">
        <f t="shared" si="3090"/>
        <v>0.93333333333333335</v>
      </c>
      <c r="LB127" s="32">
        <f t="shared" si="3090"/>
        <v>0.93333333333333335</v>
      </c>
      <c r="LC127" s="32">
        <f t="shared" si="3090"/>
        <v>1.0666666666666667</v>
      </c>
      <c r="LD127" s="32">
        <f t="shared" si="3090"/>
        <v>1.0666666666666667</v>
      </c>
      <c r="LE127" s="32">
        <f t="shared" si="3090"/>
        <v>1.3333333333333333</v>
      </c>
      <c r="LF127" s="32">
        <f t="shared" si="3090"/>
        <v>1.6</v>
      </c>
      <c r="LG127" s="32">
        <f t="shared" si="3090"/>
        <v>1.6</v>
      </c>
      <c r="LH127" s="32">
        <f t="shared" si="3090"/>
        <v>1.6</v>
      </c>
      <c r="LI127" s="32">
        <f t="shared" si="3090"/>
        <v>1.6</v>
      </c>
      <c r="LJ127" s="32">
        <f t="shared" si="3090"/>
        <v>1.7333333333333334</v>
      </c>
      <c r="LK127" s="32">
        <f t="shared" si="3090"/>
        <v>2</v>
      </c>
      <c r="LL127" s="32">
        <f t="shared" si="3090"/>
        <v>0.93333333333333335</v>
      </c>
      <c r="LM127" s="32">
        <f t="shared" si="3090"/>
        <v>1.3333333333333333</v>
      </c>
      <c r="LN127" s="32">
        <f t="shared" si="3090"/>
        <v>0.66666666666666663</v>
      </c>
      <c r="LO127" s="32">
        <f t="shared" si="3090"/>
        <v>0.66666666666666663</v>
      </c>
      <c r="LP127" s="32" t="e">
        <f t="shared" si="3090"/>
        <v>#N/A</v>
      </c>
      <c r="LQ127" s="32" t="e">
        <f t="shared" si="3090"/>
        <v>#N/A</v>
      </c>
      <c r="LR127" s="32" t="e">
        <f t="shared" si="3090"/>
        <v>#N/A</v>
      </c>
      <c r="LS127" s="32" t="e">
        <f t="shared" si="3090"/>
        <v>#N/A</v>
      </c>
      <c r="LT127" s="32" t="e">
        <f t="shared" si="3090"/>
        <v>#N/A</v>
      </c>
      <c r="LU127" s="32">
        <f t="shared" si="3090"/>
        <v>0.2</v>
      </c>
      <c r="LV127" s="32">
        <f t="shared" si="3090"/>
        <v>0.4</v>
      </c>
      <c r="LW127" s="32">
        <f t="shared" si="3090"/>
        <v>0.4</v>
      </c>
      <c r="LX127" s="32">
        <f t="shared" si="3090"/>
        <v>0.6</v>
      </c>
      <c r="LY127" s="32">
        <f t="shared" si="3090"/>
        <v>0.4</v>
      </c>
      <c r="LZ127" s="32">
        <f t="shared" ref="LZ127:OK127" si="3091">LZ124/$F$25</f>
        <v>0.2</v>
      </c>
      <c r="MA127" s="32">
        <f t="shared" si="3091"/>
        <v>0.2</v>
      </c>
      <c r="MB127" s="32">
        <f t="shared" si="3091"/>
        <v>0.4</v>
      </c>
      <c r="MC127" s="32">
        <f t="shared" si="3091"/>
        <v>0.4</v>
      </c>
      <c r="MD127" s="32">
        <f t="shared" si="3091"/>
        <v>0.4</v>
      </c>
      <c r="ME127" s="32">
        <f t="shared" si="3091"/>
        <v>0.6</v>
      </c>
      <c r="MF127" s="32">
        <f t="shared" si="3091"/>
        <v>0.6</v>
      </c>
      <c r="MG127" s="32">
        <f t="shared" si="3091"/>
        <v>0.4</v>
      </c>
      <c r="MH127" s="32">
        <f t="shared" si="3091"/>
        <v>0.6</v>
      </c>
      <c r="MI127" s="32">
        <f t="shared" si="3091"/>
        <v>0.6</v>
      </c>
      <c r="MJ127" s="32" t="e">
        <f t="shared" si="3091"/>
        <v>#N/A</v>
      </c>
      <c r="MK127" s="32">
        <f t="shared" si="3091"/>
        <v>0.4</v>
      </c>
      <c r="ML127" s="32">
        <f t="shared" si="3091"/>
        <v>0.4</v>
      </c>
      <c r="MM127" s="32">
        <f t="shared" si="3091"/>
        <v>0.4</v>
      </c>
      <c r="MN127" s="32">
        <f t="shared" si="3091"/>
        <v>0.4</v>
      </c>
      <c r="MO127" s="32">
        <f t="shared" si="3091"/>
        <v>0.8</v>
      </c>
      <c r="MP127" s="32">
        <f t="shared" si="3091"/>
        <v>0.8</v>
      </c>
      <c r="MQ127" s="32">
        <f t="shared" si="3091"/>
        <v>0.8</v>
      </c>
      <c r="MR127" s="32">
        <f t="shared" si="3091"/>
        <v>1.2</v>
      </c>
      <c r="MS127" s="32">
        <f t="shared" si="3091"/>
        <v>1.2</v>
      </c>
      <c r="MT127" s="32">
        <f t="shared" si="3091"/>
        <v>1.2</v>
      </c>
      <c r="MU127" s="32">
        <f t="shared" si="3091"/>
        <v>1.2</v>
      </c>
      <c r="MV127" s="32">
        <f t="shared" si="3091"/>
        <v>1.2</v>
      </c>
      <c r="MW127" s="32">
        <f t="shared" si="3091"/>
        <v>1.2</v>
      </c>
      <c r="MX127" s="32">
        <f t="shared" si="3091"/>
        <v>1.2</v>
      </c>
      <c r="MY127" s="32">
        <f t="shared" si="3091"/>
        <v>1.2</v>
      </c>
      <c r="MZ127" s="32">
        <f t="shared" si="3091"/>
        <v>1.6</v>
      </c>
      <c r="NA127" s="32">
        <f t="shared" si="3091"/>
        <v>1.6</v>
      </c>
      <c r="NB127" s="32">
        <f t="shared" si="3091"/>
        <v>1.6</v>
      </c>
      <c r="NC127" s="32">
        <f t="shared" si="3091"/>
        <v>0.4</v>
      </c>
      <c r="ND127" s="32">
        <f t="shared" si="3091"/>
        <v>0.8</v>
      </c>
      <c r="NE127" s="32">
        <f t="shared" si="3091"/>
        <v>1.2</v>
      </c>
      <c r="NF127" s="32">
        <f t="shared" si="3091"/>
        <v>1.6</v>
      </c>
      <c r="NG127" s="32">
        <f t="shared" si="3091"/>
        <v>0.4</v>
      </c>
      <c r="NH127" s="32">
        <f t="shared" si="3091"/>
        <v>0.4</v>
      </c>
      <c r="NI127" s="32">
        <f t="shared" si="3091"/>
        <v>0.4</v>
      </c>
      <c r="NJ127" s="32">
        <f t="shared" si="3091"/>
        <v>0.8</v>
      </c>
      <c r="NK127" s="32">
        <f t="shared" si="3091"/>
        <v>0.8</v>
      </c>
      <c r="NL127" s="32">
        <f t="shared" si="3091"/>
        <v>0.8</v>
      </c>
      <c r="NM127" s="32">
        <f t="shared" si="3091"/>
        <v>1.2</v>
      </c>
      <c r="NN127" s="32">
        <f t="shared" si="3091"/>
        <v>1.2</v>
      </c>
      <c r="NO127" s="32">
        <f t="shared" si="3091"/>
        <v>1.2</v>
      </c>
      <c r="NP127" s="32">
        <f t="shared" si="3091"/>
        <v>1.2</v>
      </c>
      <c r="NQ127" s="32">
        <f t="shared" si="3091"/>
        <v>1.2</v>
      </c>
      <c r="NR127" s="32">
        <f t="shared" si="3091"/>
        <v>1.2</v>
      </c>
      <c r="NS127" s="32">
        <f t="shared" si="3091"/>
        <v>1.6</v>
      </c>
      <c r="NT127" s="32">
        <f t="shared" si="3091"/>
        <v>1.6</v>
      </c>
      <c r="NU127" s="32">
        <f t="shared" si="3091"/>
        <v>1.6</v>
      </c>
      <c r="NV127" s="32">
        <f t="shared" si="3091"/>
        <v>1.6</v>
      </c>
      <c r="NW127" s="32">
        <f t="shared" si="3091"/>
        <v>2</v>
      </c>
      <c r="NX127" s="32" t="e">
        <f t="shared" si="3091"/>
        <v>#N/A</v>
      </c>
      <c r="NY127" s="32">
        <f t="shared" si="3091"/>
        <v>0.6</v>
      </c>
      <c r="NZ127" s="32">
        <f t="shared" si="3091"/>
        <v>0.6</v>
      </c>
      <c r="OA127" s="32">
        <f t="shared" si="3091"/>
        <v>0.6</v>
      </c>
      <c r="OB127" s="32">
        <f t="shared" si="3091"/>
        <v>0.6</v>
      </c>
      <c r="OC127" s="32">
        <f t="shared" si="3091"/>
        <v>1.2</v>
      </c>
      <c r="OD127" s="32">
        <f t="shared" si="3091"/>
        <v>1.2</v>
      </c>
      <c r="OE127" s="32">
        <f t="shared" si="3091"/>
        <v>1.2</v>
      </c>
      <c r="OF127" s="32">
        <f t="shared" si="3091"/>
        <v>1.2</v>
      </c>
      <c r="OG127" s="32">
        <f t="shared" si="3091"/>
        <v>1.2</v>
      </c>
      <c r="OH127" s="32">
        <f t="shared" si="3091"/>
        <v>1.8</v>
      </c>
      <c r="OI127" s="32">
        <f t="shared" si="3091"/>
        <v>1.8</v>
      </c>
      <c r="OJ127" s="32">
        <f t="shared" si="3091"/>
        <v>1.8</v>
      </c>
      <c r="OK127" s="32">
        <f t="shared" si="3091"/>
        <v>1.8</v>
      </c>
      <c r="OL127" s="32">
        <f t="shared" ref="OL127:QW127" si="3092">OL124/$F$25</f>
        <v>1.8</v>
      </c>
      <c r="OM127" s="32">
        <f t="shared" si="3092"/>
        <v>1.8</v>
      </c>
      <c r="ON127" s="32">
        <f t="shared" si="3092"/>
        <v>1.8</v>
      </c>
      <c r="OO127" s="32">
        <f t="shared" si="3092"/>
        <v>2.4</v>
      </c>
      <c r="OP127" s="32">
        <f t="shared" si="3092"/>
        <v>2.4</v>
      </c>
      <c r="OQ127" s="32">
        <f t="shared" si="3092"/>
        <v>2.4</v>
      </c>
      <c r="OR127" s="32">
        <f t="shared" si="3092"/>
        <v>3</v>
      </c>
      <c r="OS127" s="32">
        <f t="shared" si="3092"/>
        <v>3</v>
      </c>
      <c r="OT127" s="32">
        <f t="shared" si="3092"/>
        <v>3</v>
      </c>
      <c r="OU127" s="32">
        <f t="shared" si="3092"/>
        <v>3</v>
      </c>
      <c r="OV127" s="32">
        <f t="shared" si="3092"/>
        <v>3</v>
      </c>
      <c r="OW127" s="32">
        <f t="shared" si="3092"/>
        <v>3</v>
      </c>
      <c r="OX127" s="32">
        <f t="shared" si="3092"/>
        <v>3.6</v>
      </c>
      <c r="OY127" s="32">
        <f t="shared" si="3092"/>
        <v>3.6</v>
      </c>
      <c r="OZ127" s="32">
        <f t="shared" si="3092"/>
        <v>4.2</v>
      </c>
      <c r="PA127" s="32">
        <f t="shared" si="3092"/>
        <v>4.2</v>
      </c>
      <c r="PB127" s="32">
        <f t="shared" si="3092"/>
        <v>5.4</v>
      </c>
      <c r="PC127" s="32">
        <f t="shared" si="3092"/>
        <v>6</v>
      </c>
      <c r="PD127" s="32">
        <f t="shared" si="3092"/>
        <v>6</v>
      </c>
      <c r="PE127" s="32">
        <f t="shared" si="3092"/>
        <v>6</v>
      </c>
      <c r="PF127" s="32">
        <f t="shared" si="3092"/>
        <v>6</v>
      </c>
      <c r="PG127" s="32">
        <f t="shared" si="3092"/>
        <v>0.4</v>
      </c>
      <c r="PH127" s="32">
        <f t="shared" si="3092"/>
        <v>0.8</v>
      </c>
      <c r="PI127" s="32">
        <f t="shared" si="3092"/>
        <v>0.4</v>
      </c>
      <c r="PJ127" s="32">
        <f t="shared" si="3092"/>
        <v>0.6</v>
      </c>
      <c r="PK127" s="32">
        <f t="shared" si="3092"/>
        <v>0.6</v>
      </c>
      <c r="PL127" s="32">
        <f t="shared" si="3092"/>
        <v>0.4</v>
      </c>
      <c r="PM127" s="32">
        <f t="shared" si="3092"/>
        <v>0.4</v>
      </c>
      <c r="PN127" s="32">
        <f t="shared" si="3092"/>
        <v>0.8</v>
      </c>
      <c r="PO127" s="32">
        <f t="shared" si="3092"/>
        <v>0.8</v>
      </c>
      <c r="PP127" s="32">
        <f t="shared" si="3092"/>
        <v>0.8</v>
      </c>
      <c r="PQ127" s="32">
        <f t="shared" si="3092"/>
        <v>1.2</v>
      </c>
      <c r="PR127" s="32">
        <f t="shared" si="3092"/>
        <v>1.2</v>
      </c>
      <c r="PS127" s="32">
        <f t="shared" si="3092"/>
        <v>1.2</v>
      </c>
      <c r="PT127" s="32">
        <f t="shared" si="3092"/>
        <v>1.6</v>
      </c>
      <c r="PU127" s="32">
        <f t="shared" si="3092"/>
        <v>2</v>
      </c>
      <c r="PV127" s="32">
        <f t="shared" si="3092"/>
        <v>0.4</v>
      </c>
      <c r="PW127" s="32">
        <f t="shared" si="3092"/>
        <v>0.8</v>
      </c>
      <c r="PX127" s="32">
        <f t="shared" si="3092"/>
        <v>0.8</v>
      </c>
      <c r="PY127" s="32">
        <f t="shared" si="3092"/>
        <v>0.8</v>
      </c>
      <c r="PZ127" s="32">
        <f t="shared" si="3092"/>
        <v>1.2</v>
      </c>
      <c r="QA127" s="32">
        <f t="shared" si="3092"/>
        <v>1.6</v>
      </c>
      <c r="QB127" s="32">
        <f t="shared" si="3092"/>
        <v>0.8</v>
      </c>
      <c r="QC127" s="32">
        <f t="shared" si="3092"/>
        <v>0.4</v>
      </c>
      <c r="QD127" s="32">
        <f t="shared" si="3092"/>
        <v>0.4</v>
      </c>
      <c r="QE127" s="32">
        <f t="shared" si="3092"/>
        <v>0.4</v>
      </c>
      <c r="QF127" s="32">
        <f t="shared" si="3092"/>
        <v>0.8</v>
      </c>
      <c r="QG127" s="32">
        <f t="shared" si="3092"/>
        <v>0.8</v>
      </c>
      <c r="QH127" s="32">
        <f t="shared" si="3092"/>
        <v>0.8</v>
      </c>
      <c r="QI127" s="32">
        <f t="shared" si="3092"/>
        <v>1.2</v>
      </c>
      <c r="QJ127" s="32">
        <f t="shared" si="3092"/>
        <v>1.2</v>
      </c>
      <c r="QK127" s="32">
        <f t="shared" si="3092"/>
        <v>1.2</v>
      </c>
      <c r="QL127" s="32">
        <f t="shared" si="3092"/>
        <v>1.2</v>
      </c>
      <c r="QM127" s="32">
        <f t="shared" si="3092"/>
        <v>1.2</v>
      </c>
      <c r="QN127" s="32">
        <f t="shared" si="3092"/>
        <v>1.6</v>
      </c>
      <c r="QO127" s="32">
        <f t="shared" si="3092"/>
        <v>1.6</v>
      </c>
      <c r="QP127" s="32">
        <f t="shared" si="3092"/>
        <v>1.6</v>
      </c>
      <c r="QQ127" s="32">
        <f t="shared" si="3092"/>
        <v>2</v>
      </c>
      <c r="QR127" s="32">
        <f t="shared" si="3092"/>
        <v>0.8</v>
      </c>
      <c r="QS127" s="32">
        <f t="shared" si="3092"/>
        <v>1.6</v>
      </c>
      <c r="QT127" s="32">
        <f t="shared" si="3092"/>
        <v>0.6</v>
      </c>
      <c r="QU127" s="32">
        <f t="shared" si="3092"/>
        <v>0.6</v>
      </c>
      <c r="QV127" s="32">
        <f t="shared" si="3092"/>
        <v>0.6</v>
      </c>
      <c r="QW127" s="32">
        <f t="shared" si="3092"/>
        <v>1.2</v>
      </c>
      <c r="QX127" s="32">
        <f t="shared" ref="QX127:TI127" si="3093">QX124/$F$25</f>
        <v>1.2</v>
      </c>
      <c r="QY127" s="32">
        <f t="shared" si="3093"/>
        <v>1.2</v>
      </c>
      <c r="QZ127" s="32">
        <f t="shared" si="3093"/>
        <v>1.8</v>
      </c>
      <c r="RA127" s="32">
        <f t="shared" si="3093"/>
        <v>1.8</v>
      </c>
      <c r="RB127" s="32">
        <f t="shared" si="3093"/>
        <v>1.8</v>
      </c>
      <c r="RC127" s="32">
        <f t="shared" si="3093"/>
        <v>1.8</v>
      </c>
      <c r="RD127" s="32">
        <f t="shared" si="3093"/>
        <v>2.4</v>
      </c>
      <c r="RE127" s="32">
        <f t="shared" si="3093"/>
        <v>2.4</v>
      </c>
      <c r="RF127" s="32">
        <f t="shared" si="3093"/>
        <v>3</v>
      </c>
      <c r="RG127" s="32">
        <f t="shared" si="3093"/>
        <v>3</v>
      </c>
      <c r="RH127" s="32">
        <f t="shared" si="3093"/>
        <v>3</v>
      </c>
      <c r="RI127" s="32">
        <f t="shared" si="3093"/>
        <v>3</v>
      </c>
      <c r="RJ127" s="32">
        <f t="shared" si="3093"/>
        <v>4.2</v>
      </c>
      <c r="RK127" s="32">
        <f t="shared" si="3093"/>
        <v>5.4</v>
      </c>
      <c r="RL127" s="32">
        <f t="shared" si="3093"/>
        <v>6</v>
      </c>
      <c r="RM127" s="32">
        <f t="shared" si="3093"/>
        <v>6</v>
      </c>
      <c r="RN127" s="32">
        <f t="shared" si="3093"/>
        <v>6</v>
      </c>
      <c r="RO127" s="32">
        <f t="shared" si="3093"/>
        <v>0.8</v>
      </c>
      <c r="RP127" s="32" t="e">
        <f t="shared" si="3093"/>
        <v>#N/A</v>
      </c>
      <c r="RQ127" s="32">
        <f t="shared" si="3093"/>
        <v>0.2</v>
      </c>
      <c r="RR127" s="32">
        <f t="shared" si="3093"/>
        <v>0.2</v>
      </c>
      <c r="RS127" s="32">
        <f t="shared" si="3093"/>
        <v>0.4</v>
      </c>
      <c r="RT127" s="32">
        <f t="shared" si="3093"/>
        <v>0.2</v>
      </c>
      <c r="RU127" s="32">
        <f t="shared" si="3093"/>
        <v>0.4</v>
      </c>
      <c r="RV127" s="32">
        <f t="shared" si="3093"/>
        <v>0.4</v>
      </c>
      <c r="RW127" s="32">
        <f t="shared" si="3093"/>
        <v>0.6</v>
      </c>
      <c r="RX127" s="32">
        <f t="shared" si="3093"/>
        <v>0.6</v>
      </c>
      <c r="RY127" s="32">
        <f t="shared" si="3093"/>
        <v>0.6</v>
      </c>
      <c r="RZ127" s="32">
        <f t="shared" si="3093"/>
        <v>0.8</v>
      </c>
      <c r="SA127" s="32">
        <f t="shared" si="3093"/>
        <v>0.2</v>
      </c>
      <c r="SB127" s="32">
        <f t="shared" si="3093"/>
        <v>0.6</v>
      </c>
      <c r="SC127" s="32">
        <f t="shared" si="3093"/>
        <v>0.4</v>
      </c>
      <c r="SD127" s="32">
        <f t="shared" si="3093"/>
        <v>0.4</v>
      </c>
      <c r="SE127" s="32">
        <f t="shared" si="3093"/>
        <v>0.8</v>
      </c>
      <c r="SF127" s="32">
        <f t="shared" si="3093"/>
        <v>0.8</v>
      </c>
      <c r="SG127" s="32">
        <f t="shared" si="3093"/>
        <v>1.2</v>
      </c>
      <c r="SH127" s="32">
        <f t="shared" si="3093"/>
        <v>1.2</v>
      </c>
      <c r="SI127" s="32">
        <f t="shared" si="3093"/>
        <v>1.2</v>
      </c>
      <c r="SJ127" s="32">
        <f t="shared" si="3093"/>
        <v>1.2</v>
      </c>
      <c r="SK127" s="32">
        <f t="shared" si="3093"/>
        <v>1.2</v>
      </c>
      <c r="SL127" s="32">
        <f t="shared" si="3093"/>
        <v>1.6</v>
      </c>
      <c r="SM127" s="32">
        <f t="shared" si="3093"/>
        <v>2.4</v>
      </c>
      <c r="SN127" s="32">
        <f t="shared" si="3093"/>
        <v>1.2</v>
      </c>
      <c r="SO127" s="32">
        <f t="shared" si="3093"/>
        <v>1.2</v>
      </c>
      <c r="SP127" s="32">
        <f t="shared" si="3093"/>
        <v>0.4</v>
      </c>
      <c r="SQ127" s="32">
        <f t="shared" si="3093"/>
        <v>0.4</v>
      </c>
      <c r="SR127" s="32">
        <f t="shared" si="3093"/>
        <v>0.4</v>
      </c>
      <c r="SS127" s="32">
        <f t="shared" si="3093"/>
        <v>0.8</v>
      </c>
      <c r="ST127" s="32">
        <f t="shared" si="3093"/>
        <v>0.8</v>
      </c>
      <c r="SU127" s="32">
        <f t="shared" si="3093"/>
        <v>0.8</v>
      </c>
      <c r="SV127" s="32">
        <f t="shared" si="3093"/>
        <v>0.8</v>
      </c>
      <c r="SW127" s="32">
        <f t="shared" si="3093"/>
        <v>1.2</v>
      </c>
      <c r="SX127" s="32">
        <f t="shared" si="3093"/>
        <v>1.2</v>
      </c>
      <c r="SY127" s="32">
        <f t="shared" si="3093"/>
        <v>1.2</v>
      </c>
      <c r="SZ127" s="32">
        <f t="shared" si="3093"/>
        <v>1.2</v>
      </c>
      <c r="TA127" s="32">
        <f t="shared" si="3093"/>
        <v>1.2</v>
      </c>
      <c r="TB127" s="32">
        <f t="shared" si="3093"/>
        <v>1.2</v>
      </c>
      <c r="TC127" s="32">
        <f t="shared" si="3093"/>
        <v>1.2</v>
      </c>
      <c r="TD127" s="32">
        <f t="shared" si="3093"/>
        <v>1.2</v>
      </c>
      <c r="TE127" s="32">
        <f t="shared" si="3093"/>
        <v>1.2</v>
      </c>
      <c r="TF127" s="32">
        <f t="shared" si="3093"/>
        <v>1.6</v>
      </c>
      <c r="TG127" s="32">
        <f t="shared" si="3093"/>
        <v>1.6</v>
      </c>
      <c r="TH127" s="32">
        <f t="shared" si="3093"/>
        <v>1.6</v>
      </c>
      <c r="TI127" s="32">
        <f t="shared" si="3093"/>
        <v>1.6</v>
      </c>
      <c r="TJ127" s="32">
        <f t="shared" ref="TJ127:VU127" si="3094">TJ124/$F$25</f>
        <v>1.6</v>
      </c>
      <c r="TK127" s="32">
        <f t="shared" si="3094"/>
        <v>1.6</v>
      </c>
      <c r="TL127" s="32">
        <f t="shared" si="3094"/>
        <v>1.6</v>
      </c>
      <c r="TM127" s="32">
        <f t="shared" si="3094"/>
        <v>1.6</v>
      </c>
      <c r="TN127" s="32">
        <f t="shared" si="3094"/>
        <v>2</v>
      </c>
      <c r="TO127" s="32">
        <f t="shared" si="3094"/>
        <v>2.4</v>
      </c>
      <c r="TP127" s="32">
        <f t="shared" si="3094"/>
        <v>2.4</v>
      </c>
      <c r="TQ127" s="32">
        <f t="shared" si="3094"/>
        <v>2</v>
      </c>
      <c r="TR127" s="32">
        <f t="shared" si="3094"/>
        <v>2</v>
      </c>
      <c r="TS127" s="32">
        <f t="shared" si="3094"/>
        <v>0.6</v>
      </c>
      <c r="TT127" s="32">
        <f t="shared" si="3094"/>
        <v>1.2</v>
      </c>
      <c r="TU127" s="32">
        <f t="shared" si="3094"/>
        <v>1.2</v>
      </c>
      <c r="TV127" s="32">
        <f t="shared" si="3094"/>
        <v>1.8</v>
      </c>
      <c r="TW127" s="32">
        <f t="shared" si="3094"/>
        <v>1.8</v>
      </c>
      <c r="TX127" s="32">
        <f t="shared" si="3094"/>
        <v>1.8</v>
      </c>
      <c r="TY127" s="32">
        <f t="shared" si="3094"/>
        <v>1.8</v>
      </c>
      <c r="TZ127" s="32">
        <f t="shared" si="3094"/>
        <v>2.4</v>
      </c>
      <c r="UA127" s="32">
        <f t="shared" si="3094"/>
        <v>2.4</v>
      </c>
      <c r="UB127" s="32">
        <f t="shared" si="3094"/>
        <v>3</v>
      </c>
      <c r="UC127" s="32">
        <f t="shared" si="3094"/>
        <v>3.6</v>
      </c>
      <c r="UD127" s="32">
        <f t="shared" si="3094"/>
        <v>0.6</v>
      </c>
      <c r="UE127" s="32">
        <f t="shared" si="3094"/>
        <v>0.6</v>
      </c>
      <c r="UF127" s="32">
        <f t="shared" si="3094"/>
        <v>0.6</v>
      </c>
      <c r="UG127" s="32">
        <f t="shared" si="3094"/>
        <v>0.6</v>
      </c>
      <c r="UH127" s="32">
        <f t="shared" si="3094"/>
        <v>1.2</v>
      </c>
      <c r="UI127" s="32">
        <f t="shared" si="3094"/>
        <v>1.2</v>
      </c>
      <c r="UJ127" s="32">
        <f t="shared" si="3094"/>
        <v>1.2</v>
      </c>
      <c r="UK127" s="32">
        <f t="shared" si="3094"/>
        <v>1.2</v>
      </c>
      <c r="UL127" s="32">
        <f t="shared" si="3094"/>
        <v>1.2</v>
      </c>
      <c r="UM127" s="32">
        <f t="shared" si="3094"/>
        <v>1.8</v>
      </c>
      <c r="UN127" s="32">
        <f t="shared" si="3094"/>
        <v>1.8</v>
      </c>
      <c r="UO127" s="32">
        <f t="shared" si="3094"/>
        <v>1.8</v>
      </c>
      <c r="UP127" s="32">
        <f t="shared" si="3094"/>
        <v>1.8</v>
      </c>
      <c r="UQ127" s="32">
        <f t="shared" si="3094"/>
        <v>1.8</v>
      </c>
      <c r="UR127" s="32">
        <f t="shared" si="3094"/>
        <v>1.8</v>
      </c>
      <c r="US127" s="32">
        <f t="shared" si="3094"/>
        <v>1.8</v>
      </c>
      <c r="UT127" s="32">
        <f t="shared" si="3094"/>
        <v>2.4</v>
      </c>
      <c r="UU127" s="32">
        <f t="shared" si="3094"/>
        <v>2.4</v>
      </c>
      <c r="UV127" s="32">
        <f t="shared" si="3094"/>
        <v>2.4</v>
      </c>
      <c r="UW127" s="32">
        <f t="shared" si="3094"/>
        <v>2.4</v>
      </c>
      <c r="UX127" s="32">
        <f t="shared" si="3094"/>
        <v>3</v>
      </c>
      <c r="UY127" s="32">
        <f t="shared" si="3094"/>
        <v>3</v>
      </c>
      <c r="UZ127" s="32">
        <f t="shared" si="3094"/>
        <v>3.6</v>
      </c>
      <c r="VA127" s="32">
        <f t="shared" si="3094"/>
        <v>3.6</v>
      </c>
      <c r="VB127" s="32">
        <f t="shared" si="3094"/>
        <v>3.6</v>
      </c>
      <c r="VC127" s="32">
        <f t="shared" si="3094"/>
        <v>3.6</v>
      </c>
      <c r="VD127" s="32">
        <f t="shared" si="3094"/>
        <v>3.6</v>
      </c>
      <c r="VE127" s="32">
        <f t="shared" si="3094"/>
        <v>3.6</v>
      </c>
      <c r="VF127" s="32">
        <f t="shared" si="3094"/>
        <v>3.6</v>
      </c>
      <c r="VG127" s="32">
        <f t="shared" si="3094"/>
        <v>3.6</v>
      </c>
      <c r="VH127" s="32">
        <f t="shared" si="3094"/>
        <v>3.6</v>
      </c>
      <c r="VI127" s="32">
        <f t="shared" si="3094"/>
        <v>4.2</v>
      </c>
      <c r="VJ127" s="32">
        <f t="shared" si="3094"/>
        <v>4.2</v>
      </c>
      <c r="VK127" s="32">
        <f t="shared" si="3094"/>
        <v>4.2</v>
      </c>
      <c r="VL127" s="32">
        <f t="shared" si="3094"/>
        <v>4.8</v>
      </c>
      <c r="VM127" s="32">
        <f t="shared" si="3094"/>
        <v>5.4</v>
      </c>
      <c r="VN127" s="32">
        <f t="shared" si="3094"/>
        <v>6</v>
      </c>
      <c r="VO127" s="32">
        <f t="shared" si="3094"/>
        <v>6</v>
      </c>
      <c r="VP127" s="32">
        <f t="shared" si="3094"/>
        <v>6</v>
      </c>
      <c r="VQ127" s="32">
        <f t="shared" si="3094"/>
        <v>6</v>
      </c>
      <c r="VR127" s="32">
        <f t="shared" si="3094"/>
        <v>0.46666666666666667</v>
      </c>
      <c r="VS127" s="32">
        <f t="shared" si="3094"/>
        <v>0.46666666666666667</v>
      </c>
      <c r="VT127" s="32">
        <f t="shared" si="3094"/>
        <v>0.66666666666666663</v>
      </c>
      <c r="VU127" s="32">
        <f t="shared" si="3094"/>
        <v>1.3333333333333333</v>
      </c>
      <c r="VV127" s="32">
        <f t="shared" ref="VV127:YG127" si="3095">VV124/$F$25</f>
        <v>0.93333333333333335</v>
      </c>
      <c r="VW127" s="32">
        <f t="shared" si="3095"/>
        <v>1.3333333333333333</v>
      </c>
      <c r="VX127" s="32">
        <f t="shared" si="3095"/>
        <v>1.4666666666666666</v>
      </c>
      <c r="VY127" s="32">
        <f t="shared" si="3095"/>
        <v>1.8666666666666667</v>
      </c>
      <c r="VZ127" s="32">
        <f t="shared" si="3095"/>
        <v>0.53333333333333333</v>
      </c>
      <c r="WA127" s="32">
        <f t="shared" si="3095"/>
        <v>0.93333333333333335</v>
      </c>
      <c r="WB127" s="32">
        <f t="shared" si="3095"/>
        <v>2.2666666666666666</v>
      </c>
      <c r="WC127" s="32">
        <f t="shared" si="3095"/>
        <v>0.8</v>
      </c>
      <c r="WD127" s="32">
        <f t="shared" si="3095"/>
        <v>2</v>
      </c>
      <c r="WE127" s="32">
        <f t="shared" si="3095"/>
        <v>2.2000000000000002</v>
      </c>
      <c r="WF127" s="32">
        <f t="shared" si="3095"/>
        <v>3.6</v>
      </c>
      <c r="WG127" s="32">
        <f t="shared" si="3095"/>
        <v>0.6</v>
      </c>
      <c r="WH127" s="32">
        <f t="shared" si="3095"/>
        <v>1.4</v>
      </c>
      <c r="WI127" s="32">
        <f t="shared" si="3095"/>
        <v>1.4</v>
      </c>
      <c r="WJ127" s="32">
        <f t="shared" si="3095"/>
        <v>2</v>
      </c>
      <c r="WK127" s="32">
        <f t="shared" si="3095"/>
        <v>2</v>
      </c>
      <c r="WL127" s="32">
        <f t="shared" si="3095"/>
        <v>2.2000000000000002</v>
      </c>
      <c r="WM127" s="32">
        <f t="shared" si="3095"/>
        <v>2.8</v>
      </c>
      <c r="WN127" s="32">
        <f t="shared" si="3095"/>
        <v>3.6</v>
      </c>
      <c r="WO127" s="32">
        <f t="shared" si="3095"/>
        <v>4.2</v>
      </c>
      <c r="WP127" s="32">
        <f t="shared" si="3095"/>
        <v>4.2</v>
      </c>
      <c r="WQ127" s="32">
        <f t="shared" si="3095"/>
        <v>4.2</v>
      </c>
      <c r="WR127" s="32">
        <f t="shared" si="3095"/>
        <v>4.2</v>
      </c>
      <c r="WS127" s="32">
        <f t="shared" si="3095"/>
        <v>0.93333333333333335</v>
      </c>
      <c r="WT127" s="32">
        <f t="shared" si="3095"/>
        <v>0.93333333333333335</v>
      </c>
      <c r="WU127" s="32">
        <f t="shared" si="3095"/>
        <v>1.3333333333333333</v>
      </c>
      <c r="WV127" s="32">
        <f t="shared" si="3095"/>
        <v>1.3333333333333333</v>
      </c>
      <c r="WW127" s="32">
        <f t="shared" si="3095"/>
        <v>1.3333333333333333</v>
      </c>
      <c r="WX127" s="32">
        <f t="shared" si="3095"/>
        <v>1.3333333333333333</v>
      </c>
      <c r="WY127" s="32">
        <f t="shared" si="3095"/>
        <v>1.4666666666666666</v>
      </c>
      <c r="WZ127" s="32">
        <f t="shared" si="3095"/>
        <v>1.4666666666666666</v>
      </c>
      <c r="XA127" s="32">
        <f t="shared" si="3095"/>
        <v>1.8666666666666667</v>
      </c>
      <c r="XB127" s="32">
        <f t="shared" si="3095"/>
        <v>1.8666666666666667</v>
      </c>
      <c r="XC127" s="32">
        <f t="shared" si="3095"/>
        <v>2.4</v>
      </c>
      <c r="XD127" s="32">
        <f t="shared" si="3095"/>
        <v>0.93333333333333335</v>
      </c>
      <c r="XE127" s="32">
        <f t="shared" si="3095"/>
        <v>1.8666666666666667</v>
      </c>
      <c r="XF127" s="32">
        <f t="shared" si="3095"/>
        <v>1.8666666666666667</v>
      </c>
      <c r="XG127" s="32">
        <f t="shared" si="3095"/>
        <v>0.4</v>
      </c>
      <c r="XH127" s="32">
        <f t="shared" si="3095"/>
        <v>1.4666666666666666</v>
      </c>
      <c r="XI127" s="32">
        <f t="shared" si="3095"/>
        <v>2.8</v>
      </c>
      <c r="XJ127" s="32" t="e">
        <f t="shared" si="3095"/>
        <v>#N/A</v>
      </c>
      <c r="XK127" s="32">
        <f t="shared" si="3095"/>
        <v>0.2</v>
      </c>
      <c r="XL127" s="32">
        <f t="shared" si="3095"/>
        <v>0.46666666666666667</v>
      </c>
      <c r="XM127" s="32">
        <f t="shared" si="3095"/>
        <v>0.46666666666666667</v>
      </c>
      <c r="XN127" s="32">
        <f t="shared" si="3095"/>
        <v>2.6</v>
      </c>
      <c r="XO127" s="32">
        <f t="shared" si="3095"/>
        <v>2.7333333333333334</v>
      </c>
      <c r="XP127" s="32">
        <f t="shared" si="3095"/>
        <v>0.2</v>
      </c>
      <c r="XQ127" s="32">
        <f t="shared" si="3095"/>
        <v>0.46666666666666667</v>
      </c>
      <c r="XR127" s="32">
        <f t="shared" si="3095"/>
        <v>0.66666666666666663</v>
      </c>
      <c r="XS127" s="32">
        <f t="shared" si="3095"/>
        <v>0.66666666666666663</v>
      </c>
      <c r="XT127" s="32">
        <f t="shared" si="3095"/>
        <v>0.4</v>
      </c>
      <c r="XU127" s="32">
        <f t="shared" si="3095"/>
        <v>0.93333333333333335</v>
      </c>
      <c r="XV127" s="32">
        <f t="shared" si="3095"/>
        <v>0.93333333333333335</v>
      </c>
      <c r="XW127" s="32">
        <f t="shared" si="3095"/>
        <v>1.3333333333333333</v>
      </c>
      <c r="XX127" s="32">
        <f t="shared" si="3095"/>
        <v>1.4666666666666666</v>
      </c>
      <c r="XY127" s="32">
        <f t="shared" si="3095"/>
        <v>1.4666666666666666</v>
      </c>
      <c r="XZ127" s="32">
        <f t="shared" si="3095"/>
        <v>1.8666666666666667</v>
      </c>
      <c r="YA127" s="32" t="e">
        <f t="shared" si="3095"/>
        <v>#N/A</v>
      </c>
      <c r="YB127" s="32">
        <f t="shared" si="3095"/>
        <v>0.4</v>
      </c>
      <c r="YC127" s="32">
        <f t="shared" si="3095"/>
        <v>0.4</v>
      </c>
      <c r="YD127" s="32">
        <f t="shared" si="3095"/>
        <v>0.4</v>
      </c>
      <c r="YE127" s="32">
        <f t="shared" si="3095"/>
        <v>0.53333333333333333</v>
      </c>
      <c r="YF127" s="32">
        <f t="shared" si="3095"/>
        <v>0.93333333333333335</v>
      </c>
      <c r="YG127" s="32">
        <f t="shared" si="3095"/>
        <v>0.93333333333333335</v>
      </c>
      <c r="YH127" s="32">
        <f t="shared" ref="YH127:AAS127" si="3096">YH124/$F$25</f>
        <v>0.93333333333333335</v>
      </c>
      <c r="YI127" s="32">
        <f t="shared" si="3096"/>
        <v>0.93333333333333335</v>
      </c>
      <c r="YJ127" s="32">
        <f t="shared" si="3096"/>
        <v>0.93333333333333335</v>
      </c>
      <c r="YK127" s="32">
        <f t="shared" si="3096"/>
        <v>0.93333333333333335</v>
      </c>
      <c r="YL127" s="32">
        <f t="shared" si="3096"/>
        <v>1.3333333333333333</v>
      </c>
      <c r="YM127" s="32">
        <f t="shared" si="3096"/>
        <v>1.3333333333333333</v>
      </c>
      <c r="YN127" s="32">
        <f t="shared" si="3096"/>
        <v>1.3333333333333333</v>
      </c>
      <c r="YO127" s="32">
        <f t="shared" si="3096"/>
        <v>1.3333333333333333</v>
      </c>
      <c r="YP127" s="32">
        <f t="shared" si="3096"/>
        <v>1.3333333333333333</v>
      </c>
      <c r="YQ127" s="32">
        <f t="shared" si="3096"/>
        <v>1.3333333333333333</v>
      </c>
      <c r="YR127" s="32">
        <f t="shared" si="3096"/>
        <v>1.4666666666666666</v>
      </c>
      <c r="YS127" s="32">
        <f t="shared" si="3096"/>
        <v>1.4666666666666666</v>
      </c>
      <c r="YT127" s="32">
        <f t="shared" si="3096"/>
        <v>1.4666666666666666</v>
      </c>
      <c r="YU127" s="32">
        <f t="shared" si="3096"/>
        <v>1.8666666666666667</v>
      </c>
      <c r="YV127" s="32">
        <f t="shared" si="3096"/>
        <v>1.8666666666666667</v>
      </c>
      <c r="YW127" s="32">
        <f t="shared" si="3096"/>
        <v>1.8666666666666667</v>
      </c>
      <c r="YX127" s="32">
        <f t="shared" si="3096"/>
        <v>1.8666666666666667</v>
      </c>
      <c r="YY127" s="32">
        <f t="shared" si="3096"/>
        <v>1.8666666666666667</v>
      </c>
      <c r="YZ127" s="32">
        <f t="shared" si="3096"/>
        <v>1.8666666666666667</v>
      </c>
      <c r="ZA127" s="32">
        <f t="shared" si="3096"/>
        <v>1.8666666666666667</v>
      </c>
      <c r="ZB127" s="32">
        <f t="shared" si="3096"/>
        <v>2.4</v>
      </c>
      <c r="ZC127" s="32">
        <f t="shared" si="3096"/>
        <v>2.4</v>
      </c>
      <c r="ZD127" s="32">
        <f t="shared" si="3096"/>
        <v>2.8</v>
      </c>
      <c r="ZE127" s="32">
        <f t="shared" si="3096"/>
        <v>2.8</v>
      </c>
      <c r="ZF127" s="32">
        <f t="shared" si="3096"/>
        <v>0.53333333333333333</v>
      </c>
      <c r="ZG127" s="32">
        <f t="shared" si="3096"/>
        <v>1.8666666666666667</v>
      </c>
      <c r="ZH127" s="32">
        <f t="shared" si="3096"/>
        <v>0.6</v>
      </c>
      <c r="ZI127" s="32">
        <f t="shared" si="3096"/>
        <v>0.6</v>
      </c>
      <c r="ZJ127" s="32">
        <f t="shared" si="3096"/>
        <v>1.4</v>
      </c>
      <c r="ZK127" s="32">
        <f t="shared" si="3096"/>
        <v>1.4</v>
      </c>
      <c r="ZL127" s="32">
        <f t="shared" si="3096"/>
        <v>2</v>
      </c>
      <c r="ZM127" s="32">
        <f t="shared" si="3096"/>
        <v>2</v>
      </c>
      <c r="ZN127" s="32">
        <f t="shared" si="3096"/>
        <v>2.2000000000000002</v>
      </c>
      <c r="ZO127" s="32">
        <f t="shared" si="3096"/>
        <v>2.2000000000000002</v>
      </c>
      <c r="ZP127" s="32">
        <f t="shared" si="3096"/>
        <v>2.2000000000000002</v>
      </c>
      <c r="ZQ127" s="32">
        <f t="shared" si="3096"/>
        <v>2.8</v>
      </c>
      <c r="ZR127" s="32">
        <f t="shared" si="3096"/>
        <v>2.8</v>
      </c>
      <c r="ZS127" s="32">
        <f t="shared" si="3096"/>
        <v>2.8</v>
      </c>
      <c r="ZT127" s="32">
        <f t="shared" si="3096"/>
        <v>3.6</v>
      </c>
      <c r="ZU127" s="32">
        <f t="shared" si="3096"/>
        <v>3.6</v>
      </c>
      <c r="ZV127" s="32">
        <f t="shared" si="3096"/>
        <v>3.6</v>
      </c>
      <c r="ZW127" s="32">
        <f t="shared" si="3096"/>
        <v>4.2</v>
      </c>
      <c r="ZX127" s="32">
        <f t="shared" si="3096"/>
        <v>2.8</v>
      </c>
      <c r="ZY127" s="32" t="e">
        <f t="shared" si="3096"/>
        <v>#N/A</v>
      </c>
      <c r="ZZ127" s="32">
        <f t="shared" si="3096"/>
        <v>0.6</v>
      </c>
      <c r="AAA127" s="32">
        <f t="shared" si="3096"/>
        <v>1.4</v>
      </c>
      <c r="AAB127" s="32">
        <f t="shared" si="3096"/>
        <v>1.4</v>
      </c>
      <c r="AAC127" s="32">
        <f t="shared" si="3096"/>
        <v>2</v>
      </c>
      <c r="AAD127" s="32">
        <f t="shared" si="3096"/>
        <v>2.2000000000000002</v>
      </c>
      <c r="AAE127" s="32">
        <f t="shared" si="3096"/>
        <v>2.2000000000000002</v>
      </c>
      <c r="AAF127" s="32">
        <f t="shared" si="3096"/>
        <v>2.8</v>
      </c>
      <c r="AAG127" s="32">
        <f t="shared" si="3096"/>
        <v>2.8</v>
      </c>
      <c r="AAH127" s="32">
        <f t="shared" si="3096"/>
        <v>3.6</v>
      </c>
      <c r="AAI127" s="32">
        <f t="shared" si="3096"/>
        <v>3.6</v>
      </c>
      <c r="AAJ127" s="32">
        <f t="shared" si="3096"/>
        <v>3.6</v>
      </c>
      <c r="AAK127" s="32">
        <f t="shared" si="3096"/>
        <v>4.2</v>
      </c>
      <c r="AAL127" s="32" t="e">
        <f t="shared" si="3096"/>
        <v>#N/A</v>
      </c>
      <c r="AAM127" s="32">
        <f t="shared" si="3096"/>
        <v>0.6</v>
      </c>
      <c r="AAN127" s="32">
        <f t="shared" si="3096"/>
        <v>0.6</v>
      </c>
      <c r="AAO127" s="32">
        <f t="shared" si="3096"/>
        <v>0.6</v>
      </c>
      <c r="AAP127" s="32">
        <f t="shared" si="3096"/>
        <v>0.8</v>
      </c>
      <c r="AAQ127" s="32">
        <f t="shared" si="3096"/>
        <v>1.4</v>
      </c>
      <c r="AAR127" s="32">
        <f t="shared" si="3096"/>
        <v>1.4</v>
      </c>
      <c r="AAS127" s="32">
        <f t="shared" si="3096"/>
        <v>1.4</v>
      </c>
      <c r="AAT127" s="32">
        <f t="shared" ref="AAT127:ADE127" si="3097">AAT124/$F$25</f>
        <v>1.4</v>
      </c>
      <c r="AAU127" s="32">
        <f t="shared" si="3097"/>
        <v>1.4</v>
      </c>
      <c r="AAV127" s="32">
        <f t="shared" si="3097"/>
        <v>2</v>
      </c>
      <c r="AAW127" s="32">
        <f t="shared" si="3097"/>
        <v>2</v>
      </c>
      <c r="AAX127" s="32">
        <f t="shared" si="3097"/>
        <v>2</v>
      </c>
      <c r="AAY127" s="32">
        <f t="shared" si="3097"/>
        <v>2.2000000000000002</v>
      </c>
      <c r="AAZ127" s="32">
        <f t="shared" si="3097"/>
        <v>2.2000000000000002</v>
      </c>
      <c r="ABA127" s="32">
        <f t="shared" si="3097"/>
        <v>2.2000000000000002</v>
      </c>
      <c r="ABB127" s="32">
        <f t="shared" si="3097"/>
        <v>2.8</v>
      </c>
      <c r="ABC127" s="32">
        <f t="shared" si="3097"/>
        <v>2.8</v>
      </c>
      <c r="ABD127" s="32">
        <f t="shared" si="3097"/>
        <v>2.8</v>
      </c>
      <c r="ABE127" s="32">
        <f t="shared" si="3097"/>
        <v>2.8</v>
      </c>
      <c r="ABF127" s="32">
        <f t="shared" si="3097"/>
        <v>2.8</v>
      </c>
      <c r="ABG127" s="32">
        <f t="shared" si="3097"/>
        <v>3.6</v>
      </c>
      <c r="ABH127" s="32">
        <f t="shared" si="3097"/>
        <v>3.6</v>
      </c>
      <c r="ABI127" s="32">
        <f t="shared" si="3097"/>
        <v>4.2</v>
      </c>
      <c r="ABJ127" s="32">
        <f t="shared" si="3097"/>
        <v>4.2</v>
      </c>
      <c r="ABK127" s="32">
        <f t="shared" si="3097"/>
        <v>4.2</v>
      </c>
      <c r="ABL127" s="32">
        <f t="shared" si="3097"/>
        <v>4.2</v>
      </c>
      <c r="ABM127" s="32">
        <f t="shared" si="3097"/>
        <v>4.2</v>
      </c>
      <c r="ABN127" s="32">
        <f t="shared" si="3097"/>
        <v>4.2</v>
      </c>
      <c r="ABO127" s="32">
        <f t="shared" si="3097"/>
        <v>4.2</v>
      </c>
      <c r="ABP127" s="32">
        <f t="shared" si="3097"/>
        <v>4.2</v>
      </c>
      <c r="ABQ127" s="32">
        <f t="shared" si="3097"/>
        <v>4.2</v>
      </c>
      <c r="ABR127" s="32">
        <f t="shared" si="3097"/>
        <v>4.2</v>
      </c>
      <c r="ABS127" s="32">
        <f t="shared" si="3097"/>
        <v>4.2</v>
      </c>
      <c r="ABT127" s="32">
        <f t="shared" si="3097"/>
        <v>4.2</v>
      </c>
      <c r="ABU127" s="32">
        <f t="shared" si="3097"/>
        <v>5</v>
      </c>
      <c r="ABV127" s="32">
        <f t="shared" si="3097"/>
        <v>6.4</v>
      </c>
      <c r="ABW127" s="32">
        <f t="shared" si="3097"/>
        <v>6.4</v>
      </c>
      <c r="ABX127" s="32">
        <f t="shared" si="3097"/>
        <v>6.4</v>
      </c>
      <c r="ABY127" s="32">
        <f t="shared" si="3097"/>
        <v>6.4</v>
      </c>
      <c r="ABZ127" s="32">
        <f t="shared" si="3097"/>
        <v>7.2</v>
      </c>
      <c r="ACA127" s="32">
        <f t="shared" si="3097"/>
        <v>7.2</v>
      </c>
      <c r="ACB127" s="32">
        <f t="shared" si="3097"/>
        <v>7.2</v>
      </c>
      <c r="ACC127" s="32">
        <f t="shared" si="3097"/>
        <v>7.4</v>
      </c>
      <c r="ACD127" s="32">
        <f t="shared" si="3097"/>
        <v>7.4</v>
      </c>
      <c r="ACE127" s="32">
        <f t="shared" si="3097"/>
        <v>8</v>
      </c>
      <c r="ACF127" s="32">
        <f t="shared" si="3097"/>
        <v>0.93333333333333335</v>
      </c>
      <c r="ACG127" s="32">
        <f t="shared" si="3097"/>
        <v>1.3333333333333333</v>
      </c>
      <c r="ACH127" s="32">
        <f t="shared" si="3097"/>
        <v>1.8666666666666667</v>
      </c>
      <c r="ACI127" s="32">
        <f t="shared" si="3097"/>
        <v>2.0666666666666669</v>
      </c>
      <c r="ACJ127" s="32">
        <f t="shared" si="3097"/>
        <v>0.26666666666666666</v>
      </c>
      <c r="ACK127" s="32">
        <f t="shared" si="3097"/>
        <v>0.53333333333333333</v>
      </c>
      <c r="ACL127" s="32">
        <f t="shared" si="3097"/>
        <v>0.53333333333333333</v>
      </c>
      <c r="ACM127" s="32">
        <f t="shared" si="3097"/>
        <v>1.0666666666666667</v>
      </c>
      <c r="ACN127" s="32">
        <f t="shared" si="3097"/>
        <v>1.0666666666666667</v>
      </c>
      <c r="ACO127" s="32">
        <f t="shared" si="3097"/>
        <v>1.6</v>
      </c>
      <c r="ACP127" s="32">
        <f t="shared" si="3097"/>
        <v>1.6</v>
      </c>
      <c r="ACQ127" s="32">
        <f t="shared" si="3097"/>
        <v>2.1333333333333333</v>
      </c>
      <c r="ACR127" s="32">
        <f t="shared" si="3097"/>
        <v>2.6666666666666665</v>
      </c>
      <c r="ACS127" s="32">
        <f t="shared" si="3097"/>
        <v>7.4666666666666668</v>
      </c>
      <c r="ACT127" s="32" t="e">
        <f t="shared" si="3097"/>
        <v>#N/A</v>
      </c>
      <c r="ACU127" s="32">
        <f t="shared" si="3097"/>
        <v>0.26666666666666666</v>
      </c>
      <c r="ACV127" s="32">
        <f t="shared" si="3097"/>
        <v>0.53333333333333333</v>
      </c>
      <c r="ACW127" s="32">
        <f t="shared" si="3097"/>
        <v>0.26666666666666666</v>
      </c>
      <c r="ACX127" s="32">
        <f t="shared" si="3097"/>
        <v>0.53333333333333333</v>
      </c>
      <c r="ACY127" s="32">
        <f t="shared" si="3097"/>
        <v>0.8</v>
      </c>
      <c r="ACZ127" s="32">
        <f t="shared" si="3097"/>
        <v>0.8</v>
      </c>
      <c r="ADA127" s="32">
        <f t="shared" si="3097"/>
        <v>2.6666666666666665</v>
      </c>
      <c r="ADB127" s="32">
        <f t="shared" si="3097"/>
        <v>2.6666666666666665</v>
      </c>
      <c r="ADC127" s="32">
        <f t="shared" si="3097"/>
        <v>0.53333333333333333</v>
      </c>
      <c r="ADD127" s="32">
        <f t="shared" si="3097"/>
        <v>1.0666666666666667</v>
      </c>
      <c r="ADE127" s="32">
        <f t="shared" si="3097"/>
        <v>1.6</v>
      </c>
      <c r="ADF127" s="32">
        <f t="shared" ref="ADF127:AFQ127" si="3098">ADF124/$F$25</f>
        <v>1.6</v>
      </c>
      <c r="ADG127" s="32">
        <f t="shared" si="3098"/>
        <v>1.6</v>
      </c>
      <c r="ADH127" s="32">
        <f t="shared" si="3098"/>
        <v>1.6</v>
      </c>
      <c r="ADI127" s="32">
        <f t="shared" si="3098"/>
        <v>2.1333333333333333</v>
      </c>
      <c r="ADJ127" s="32">
        <f t="shared" si="3098"/>
        <v>0.53333333333333333</v>
      </c>
      <c r="ADK127" s="32">
        <f t="shared" si="3098"/>
        <v>0.53333333333333333</v>
      </c>
      <c r="ADL127" s="32">
        <f t="shared" si="3098"/>
        <v>1.0666666666666667</v>
      </c>
      <c r="ADM127" s="32">
        <f t="shared" si="3098"/>
        <v>1.0666666666666667</v>
      </c>
      <c r="ADN127" s="32">
        <f t="shared" si="3098"/>
        <v>1.0666666666666667</v>
      </c>
      <c r="ADO127" s="32">
        <f t="shared" si="3098"/>
        <v>1.0666666666666667</v>
      </c>
      <c r="ADP127" s="32">
        <f t="shared" si="3098"/>
        <v>1.6</v>
      </c>
      <c r="ADQ127" s="32">
        <f t="shared" si="3098"/>
        <v>1.6</v>
      </c>
      <c r="ADR127" s="32">
        <f t="shared" si="3098"/>
        <v>1.6</v>
      </c>
      <c r="ADS127" s="32">
        <f t="shared" si="3098"/>
        <v>1.6</v>
      </c>
      <c r="ADT127" s="32">
        <f t="shared" si="3098"/>
        <v>2.1333333333333333</v>
      </c>
      <c r="ADU127" s="32">
        <f t="shared" si="3098"/>
        <v>2.1333333333333333</v>
      </c>
      <c r="ADV127" s="32">
        <f t="shared" si="3098"/>
        <v>2.1333333333333333</v>
      </c>
      <c r="ADW127" s="32">
        <f t="shared" si="3098"/>
        <v>2.1333333333333333</v>
      </c>
      <c r="ADX127" s="32">
        <f t="shared" si="3098"/>
        <v>3.2</v>
      </c>
      <c r="ADY127" s="32">
        <f t="shared" si="3098"/>
        <v>3.7333333333333334</v>
      </c>
      <c r="ADZ127" s="32">
        <f t="shared" si="3098"/>
        <v>1.6</v>
      </c>
      <c r="AEA127" s="32">
        <f t="shared" si="3098"/>
        <v>0.8</v>
      </c>
      <c r="AEB127" s="32">
        <f t="shared" si="3098"/>
        <v>0.8</v>
      </c>
      <c r="AEC127" s="32">
        <f t="shared" si="3098"/>
        <v>1.6</v>
      </c>
      <c r="AED127" s="32">
        <f t="shared" si="3098"/>
        <v>1.6</v>
      </c>
      <c r="AEE127" s="32">
        <f t="shared" si="3098"/>
        <v>1.6</v>
      </c>
      <c r="AEF127" s="32">
        <f t="shared" si="3098"/>
        <v>2.4</v>
      </c>
      <c r="AEG127" s="32">
        <f t="shared" si="3098"/>
        <v>2.4</v>
      </c>
      <c r="AEH127" s="32">
        <f t="shared" si="3098"/>
        <v>2.4</v>
      </c>
      <c r="AEI127" s="32">
        <f t="shared" si="3098"/>
        <v>2.4</v>
      </c>
      <c r="AEJ127" s="32">
        <f t="shared" si="3098"/>
        <v>2.4</v>
      </c>
      <c r="AEK127" s="32">
        <f t="shared" si="3098"/>
        <v>2.4</v>
      </c>
      <c r="AEL127" s="32">
        <f t="shared" si="3098"/>
        <v>3.2</v>
      </c>
      <c r="AEM127" s="32">
        <f t="shared" si="3098"/>
        <v>3.2</v>
      </c>
      <c r="AEN127" s="32">
        <f t="shared" si="3098"/>
        <v>3.2</v>
      </c>
      <c r="AEO127" s="32">
        <f t="shared" si="3098"/>
        <v>4</v>
      </c>
      <c r="AEP127" s="32">
        <f t="shared" si="3098"/>
        <v>4</v>
      </c>
      <c r="AEQ127" s="32">
        <f t="shared" si="3098"/>
        <v>4</v>
      </c>
      <c r="AER127" s="32">
        <f t="shared" si="3098"/>
        <v>4</v>
      </c>
      <c r="AES127" s="32">
        <f t="shared" si="3098"/>
        <v>4.8</v>
      </c>
      <c r="AET127" s="32">
        <f t="shared" si="3098"/>
        <v>4.8</v>
      </c>
      <c r="AEU127" s="32">
        <f t="shared" si="3098"/>
        <v>5.6</v>
      </c>
      <c r="AEV127" s="32">
        <f t="shared" si="3098"/>
        <v>1.6</v>
      </c>
      <c r="AEW127" s="32">
        <f t="shared" si="3098"/>
        <v>2.4</v>
      </c>
      <c r="AEX127" s="32">
        <f t="shared" si="3098"/>
        <v>2.4</v>
      </c>
      <c r="AEY127" s="32">
        <f t="shared" si="3098"/>
        <v>3.2</v>
      </c>
      <c r="AEZ127" s="32">
        <f t="shared" si="3098"/>
        <v>4</v>
      </c>
      <c r="AFA127" s="32">
        <f t="shared" si="3098"/>
        <v>4</v>
      </c>
      <c r="AFB127" s="32">
        <f t="shared" si="3098"/>
        <v>0.8</v>
      </c>
      <c r="AFC127" s="32">
        <f t="shared" si="3098"/>
        <v>1.6</v>
      </c>
      <c r="AFD127" s="32">
        <f t="shared" si="3098"/>
        <v>1.6</v>
      </c>
      <c r="AFE127" s="32">
        <f t="shared" si="3098"/>
        <v>2.4</v>
      </c>
      <c r="AFF127" s="32">
        <f t="shared" si="3098"/>
        <v>2.4</v>
      </c>
      <c r="AFG127" s="32">
        <f t="shared" si="3098"/>
        <v>2.4</v>
      </c>
      <c r="AFH127" s="32">
        <f t="shared" si="3098"/>
        <v>2.4</v>
      </c>
      <c r="AFI127" s="32">
        <f t="shared" si="3098"/>
        <v>2.4</v>
      </c>
      <c r="AFJ127" s="32">
        <f t="shared" si="3098"/>
        <v>2.4</v>
      </c>
      <c r="AFK127" s="32">
        <f t="shared" si="3098"/>
        <v>3.2</v>
      </c>
      <c r="AFL127" s="32">
        <f t="shared" si="3098"/>
        <v>3.2</v>
      </c>
      <c r="AFM127" s="32">
        <f t="shared" si="3098"/>
        <v>3.2</v>
      </c>
      <c r="AFN127" s="32">
        <f t="shared" si="3098"/>
        <v>4</v>
      </c>
      <c r="AFO127" s="32">
        <f t="shared" si="3098"/>
        <v>4</v>
      </c>
      <c r="AFP127" s="32">
        <f t="shared" si="3098"/>
        <v>4</v>
      </c>
      <c r="AFQ127" s="32">
        <f t="shared" si="3098"/>
        <v>4</v>
      </c>
      <c r="AFR127" s="32">
        <f t="shared" ref="AFR127:AIC127" si="3099">AFR124/$F$25</f>
        <v>4</v>
      </c>
      <c r="AFS127" s="32">
        <f t="shared" si="3099"/>
        <v>4.8</v>
      </c>
      <c r="AFT127" s="32">
        <f t="shared" si="3099"/>
        <v>4.8</v>
      </c>
      <c r="AFU127" s="32">
        <f t="shared" si="3099"/>
        <v>4.8</v>
      </c>
      <c r="AFV127" s="32">
        <f t="shared" si="3099"/>
        <v>4.8</v>
      </c>
      <c r="AFW127" s="32">
        <f t="shared" si="3099"/>
        <v>0.8</v>
      </c>
      <c r="AFX127" s="32">
        <f t="shared" si="3099"/>
        <v>1.6</v>
      </c>
      <c r="AFY127" s="32">
        <f t="shared" si="3099"/>
        <v>2.4</v>
      </c>
      <c r="AFZ127" s="32">
        <f t="shared" si="3099"/>
        <v>2.4</v>
      </c>
      <c r="AGA127" s="32">
        <f t="shared" si="3099"/>
        <v>3.2</v>
      </c>
      <c r="AGB127" s="32">
        <f t="shared" si="3099"/>
        <v>4</v>
      </c>
      <c r="AGC127" s="32">
        <f t="shared" si="3099"/>
        <v>4.8</v>
      </c>
      <c r="AGD127" s="32">
        <f t="shared" si="3099"/>
        <v>4.8</v>
      </c>
      <c r="AGE127" s="32">
        <f t="shared" si="3099"/>
        <v>6.4</v>
      </c>
      <c r="AGF127" s="32" t="e">
        <f t="shared" si="3099"/>
        <v>#N/A</v>
      </c>
      <c r="AGG127" s="32">
        <f t="shared" si="3099"/>
        <v>1.0666666666666667</v>
      </c>
      <c r="AGH127" s="32">
        <f t="shared" si="3099"/>
        <v>1.0666666666666667</v>
      </c>
      <c r="AGI127" s="32">
        <f t="shared" si="3099"/>
        <v>2.1333333333333333</v>
      </c>
      <c r="AGJ127" s="32">
        <f t="shared" si="3099"/>
        <v>2.1333333333333333</v>
      </c>
      <c r="AGK127" s="32">
        <f t="shared" si="3099"/>
        <v>2.1333333333333333</v>
      </c>
      <c r="AGL127" s="32">
        <f t="shared" si="3099"/>
        <v>2.1333333333333333</v>
      </c>
      <c r="AGM127" s="32">
        <f t="shared" si="3099"/>
        <v>3.2</v>
      </c>
      <c r="AGN127" s="32">
        <f t="shared" si="3099"/>
        <v>3.2</v>
      </c>
      <c r="AGO127" s="32">
        <f t="shared" si="3099"/>
        <v>3.2</v>
      </c>
      <c r="AGP127" s="32">
        <f t="shared" si="3099"/>
        <v>3.2</v>
      </c>
      <c r="AGQ127" s="32">
        <f t="shared" si="3099"/>
        <v>3.2</v>
      </c>
      <c r="AGR127" s="32">
        <f t="shared" si="3099"/>
        <v>3.2</v>
      </c>
      <c r="AGS127" s="32">
        <f t="shared" si="3099"/>
        <v>4.2666666666666666</v>
      </c>
      <c r="AGT127" s="32">
        <f t="shared" si="3099"/>
        <v>4.2666666666666666</v>
      </c>
      <c r="AGU127" s="32">
        <f t="shared" si="3099"/>
        <v>4.2666666666666666</v>
      </c>
      <c r="AGV127" s="32">
        <f t="shared" si="3099"/>
        <v>4.2666666666666666</v>
      </c>
      <c r="AGW127" s="32">
        <f t="shared" si="3099"/>
        <v>4.2666666666666666</v>
      </c>
      <c r="AGX127" s="32">
        <f t="shared" si="3099"/>
        <v>5.333333333333333</v>
      </c>
      <c r="AGY127" s="32">
        <f t="shared" si="3099"/>
        <v>5.333333333333333</v>
      </c>
      <c r="AGZ127" s="32">
        <f t="shared" si="3099"/>
        <v>5.333333333333333</v>
      </c>
      <c r="AHA127" s="32">
        <f t="shared" si="3099"/>
        <v>6.4</v>
      </c>
      <c r="AHB127" s="32">
        <f t="shared" si="3099"/>
        <v>6.4</v>
      </c>
      <c r="AHC127" s="32">
        <f t="shared" si="3099"/>
        <v>6.4</v>
      </c>
      <c r="AHD127" s="32">
        <f t="shared" si="3099"/>
        <v>7.4666666666666668</v>
      </c>
      <c r="AHE127" s="32">
        <f t="shared" si="3099"/>
        <v>7.4666666666666668</v>
      </c>
      <c r="AHF127" s="32">
        <f t="shared" si="3099"/>
        <v>7.4666666666666668</v>
      </c>
      <c r="AHG127" s="32">
        <f t="shared" si="3099"/>
        <v>7.4666666666666668</v>
      </c>
      <c r="AHH127" s="32">
        <f t="shared" si="3099"/>
        <v>7.4666666666666668</v>
      </c>
      <c r="AHI127" s="32">
        <f t="shared" si="3099"/>
        <v>7.4666666666666668</v>
      </c>
      <c r="AHJ127" s="32">
        <f t="shared" si="3099"/>
        <v>7.4666666666666668</v>
      </c>
      <c r="AHK127" s="32">
        <f t="shared" si="3099"/>
        <v>7.4666666666666668</v>
      </c>
      <c r="AHL127" s="32">
        <f t="shared" si="3099"/>
        <v>7.4666666666666668</v>
      </c>
      <c r="AHM127" s="32">
        <f t="shared" si="3099"/>
        <v>7.4666666666666668</v>
      </c>
      <c r="AHN127" s="32">
        <f t="shared" si="3099"/>
        <v>9.6</v>
      </c>
      <c r="AHO127" s="32">
        <f t="shared" si="3099"/>
        <v>9.6</v>
      </c>
      <c r="AHP127" s="32">
        <f t="shared" si="3099"/>
        <v>9.6</v>
      </c>
      <c r="AHQ127" s="32">
        <f t="shared" si="3099"/>
        <v>10.666666666666666</v>
      </c>
      <c r="AHR127" s="32">
        <f t="shared" si="3099"/>
        <v>10.666666666666666</v>
      </c>
      <c r="AHS127" s="32">
        <f t="shared" si="3099"/>
        <v>10.666666666666666</v>
      </c>
      <c r="AHT127" s="32">
        <f t="shared" si="3099"/>
        <v>10.666666666666666</v>
      </c>
      <c r="AHU127" s="32">
        <f t="shared" si="3099"/>
        <v>10.666666666666666</v>
      </c>
      <c r="AHV127" s="32">
        <f t="shared" si="3099"/>
        <v>10.666666666666666</v>
      </c>
      <c r="AHW127" s="32">
        <f t="shared" si="3099"/>
        <v>1.6</v>
      </c>
      <c r="AHX127" s="32">
        <f t="shared" si="3099"/>
        <v>2.1333333333333333</v>
      </c>
      <c r="AHY127" s="32">
        <f t="shared" si="3099"/>
        <v>2.6666666666666665</v>
      </c>
      <c r="AHZ127" s="32">
        <f t="shared" si="3099"/>
        <v>2.4</v>
      </c>
      <c r="AIA127" s="32">
        <f t="shared" si="3099"/>
        <v>4</v>
      </c>
      <c r="AIB127" s="32">
        <f t="shared" si="3099"/>
        <v>4</v>
      </c>
      <c r="AIC127" s="32">
        <f t="shared" si="3099"/>
        <v>8.5333333333333332</v>
      </c>
      <c r="AID127" s="32">
        <f t="shared" ref="AID127:AKO127" si="3100">AID124/$F$25</f>
        <v>1.8</v>
      </c>
      <c r="AIE127" s="32">
        <f t="shared" si="3100"/>
        <v>2.8</v>
      </c>
      <c r="AIF127" s="32">
        <f t="shared" si="3100"/>
        <v>3.6</v>
      </c>
      <c r="AIG127" s="32">
        <f t="shared" si="3100"/>
        <v>0.6</v>
      </c>
      <c r="AIH127" s="32">
        <f t="shared" si="3100"/>
        <v>1.8</v>
      </c>
      <c r="AII127" s="32">
        <f t="shared" si="3100"/>
        <v>0.8666666666666667</v>
      </c>
      <c r="AIJ127" s="32">
        <f t="shared" si="3100"/>
        <v>0.53333333333333333</v>
      </c>
      <c r="AIK127" s="32">
        <f t="shared" si="3100"/>
        <v>1.2</v>
      </c>
      <c r="AIL127" s="32">
        <f t="shared" si="3100"/>
        <v>1.7333333333333334</v>
      </c>
      <c r="AIM127" s="32">
        <f t="shared" si="3100"/>
        <v>1.2</v>
      </c>
      <c r="AIN127" s="32">
        <f t="shared" si="3100"/>
        <v>1.7333333333333334</v>
      </c>
      <c r="AIO127" s="32">
        <f t="shared" si="3100"/>
        <v>1.8666666666666667</v>
      </c>
      <c r="AIP127" s="32">
        <f t="shared" si="3100"/>
        <v>2.4</v>
      </c>
      <c r="AIQ127" s="32">
        <f t="shared" si="3100"/>
        <v>0.8</v>
      </c>
      <c r="AIR127" s="32">
        <f t="shared" si="3100"/>
        <v>1.8</v>
      </c>
      <c r="AIS127" s="32">
        <f t="shared" si="3100"/>
        <v>2.6</v>
      </c>
      <c r="AIT127" s="32">
        <f t="shared" si="3100"/>
        <v>2.8</v>
      </c>
      <c r="AIU127" s="32">
        <f t="shared" si="3100"/>
        <v>3.6</v>
      </c>
      <c r="AIV127" s="32">
        <f t="shared" si="3100"/>
        <v>3.6</v>
      </c>
      <c r="AIW127" s="32">
        <f t="shared" si="3100"/>
        <v>3.6</v>
      </c>
      <c r="AIX127" s="32">
        <f t="shared" si="3100"/>
        <v>4.5999999999999996</v>
      </c>
      <c r="AIY127" s="32">
        <f t="shared" si="3100"/>
        <v>2.8</v>
      </c>
      <c r="AIZ127" s="32">
        <f t="shared" si="3100"/>
        <v>4.5999999999999996</v>
      </c>
      <c r="AJA127" s="32">
        <f t="shared" si="3100"/>
        <v>4.5999999999999996</v>
      </c>
      <c r="AJB127" s="32">
        <f t="shared" si="3100"/>
        <v>0.8</v>
      </c>
      <c r="AJC127" s="32">
        <f t="shared" si="3100"/>
        <v>1.8</v>
      </c>
      <c r="AJD127" s="32">
        <f t="shared" si="3100"/>
        <v>2.6</v>
      </c>
      <c r="AJE127" s="32">
        <f t="shared" si="3100"/>
        <v>2.8</v>
      </c>
      <c r="AJF127" s="32">
        <f t="shared" si="3100"/>
        <v>3.6</v>
      </c>
      <c r="AJG127" s="32">
        <f t="shared" si="3100"/>
        <v>4.5999999999999996</v>
      </c>
      <c r="AJH127" s="32">
        <f t="shared" si="3100"/>
        <v>5.4</v>
      </c>
      <c r="AJI127" s="32">
        <f t="shared" si="3100"/>
        <v>5.4</v>
      </c>
      <c r="AJJ127" s="32">
        <f t="shared" si="3100"/>
        <v>3.6</v>
      </c>
      <c r="AJK127" s="32">
        <f t="shared" si="3100"/>
        <v>3.6</v>
      </c>
      <c r="AJL127" s="32">
        <f t="shared" si="3100"/>
        <v>0.8</v>
      </c>
      <c r="AJM127" s="32">
        <f t="shared" si="3100"/>
        <v>1.8</v>
      </c>
      <c r="AJN127" s="32">
        <f t="shared" si="3100"/>
        <v>2.6</v>
      </c>
      <c r="AJO127" s="32">
        <f t="shared" si="3100"/>
        <v>2.8</v>
      </c>
      <c r="AJP127" s="32">
        <f t="shared" si="3100"/>
        <v>3.6</v>
      </c>
      <c r="AJQ127" s="32">
        <f t="shared" si="3100"/>
        <v>5.4</v>
      </c>
      <c r="AJR127" s="32">
        <f t="shared" si="3100"/>
        <v>5.4</v>
      </c>
      <c r="AJS127" s="32">
        <f t="shared" si="3100"/>
        <v>5.4</v>
      </c>
      <c r="AJT127" s="32">
        <f t="shared" si="3100"/>
        <v>5.4</v>
      </c>
      <c r="AJU127" s="32">
        <f t="shared" si="3100"/>
        <v>2.4</v>
      </c>
      <c r="AJV127" s="32">
        <f t="shared" si="3100"/>
        <v>3.7333333333333334</v>
      </c>
      <c r="AJW127" s="32">
        <f t="shared" si="3100"/>
        <v>6.1333333333333337</v>
      </c>
      <c r="AJX127" s="32">
        <f t="shared" si="3100"/>
        <v>8.5333333333333332</v>
      </c>
      <c r="AJY127" s="32">
        <f t="shared" si="3100"/>
        <v>1.0666666666666667</v>
      </c>
      <c r="AJZ127" s="32">
        <f t="shared" si="3100"/>
        <v>2.4</v>
      </c>
      <c r="AKA127" s="32">
        <f t="shared" si="3100"/>
        <v>3.4666666666666668</v>
      </c>
      <c r="AKB127" s="32">
        <f t="shared" si="3100"/>
        <v>3.7333333333333334</v>
      </c>
      <c r="AKC127" s="32">
        <f t="shared" si="3100"/>
        <v>4.8</v>
      </c>
      <c r="AKD127" s="32">
        <f t="shared" si="3100"/>
        <v>4.8</v>
      </c>
      <c r="AKE127" s="32">
        <f t="shared" si="3100"/>
        <v>4.8</v>
      </c>
      <c r="AKF127" s="32">
        <f t="shared" si="3100"/>
        <v>6.1333333333333337</v>
      </c>
      <c r="AKG127" s="32">
        <f t="shared" si="3100"/>
        <v>7.2</v>
      </c>
      <c r="AKH127" s="32">
        <f t="shared" si="3100"/>
        <v>7.2</v>
      </c>
      <c r="AKI127" s="32">
        <f t="shared" si="3100"/>
        <v>7.2</v>
      </c>
      <c r="AKJ127" s="32">
        <f t="shared" si="3100"/>
        <v>8.5333333333333332</v>
      </c>
      <c r="AKK127" s="32">
        <f t="shared" si="3100"/>
        <v>9.6</v>
      </c>
      <c r="AKL127" s="32">
        <f t="shared" si="3100"/>
        <v>9.6</v>
      </c>
      <c r="AKM127" s="32">
        <f t="shared" si="3100"/>
        <v>9.6</v>
      </c>
      <c r="AKN127" s="32">
        <f t="shared" si="3100"/>
        <v>9.6</v>
      </c>
      <c r="AKO127" s="32">
        <f t="shared" si="3100"/>
        <v>10.933333333333334</v>
      </c>
      <c r="AKP127" s="32">
        <f t="shared" ref="AKP127:ANA127" si="3101">AKP124/$F$25</f>
        <v>12.266666666666667</v>
      </c>
      <c r="AKQ127" s="32">
        <f t="shared" si="3101"/>
        <v>12.533333333333333</v>
      </c>
      <c r="AKR127" s="32">
        <f t="shared" si="3101"/>
        <v>6.4</v>
      </c>
      <c r="AKS127" s="32">
        <f t="shared" si="3101"/>
        <v>3.6</v>
      </c>
      <c r="AKT127" s="32">
        <f t="shared" si="3101"/>
        <v>9.6</v>
      </c>
      <c r="AKU127" s="32" t="e">
        <f t="shared" si="3101"/>
        <v>#N/A</v>
      </c>
      <c r="AKV127" s="32">
        <f t="shared" si="3101"/>
        <v>2</v>
      </c>
      <c r="AKW127" s="32">
        <f t="shared" si="3101"/>
        <v>3</v>
      </c>
      <c r="AKX127" s="32">
        <f t="shared" si="3101"/>
        <v>0.33333333333333331</v>
      </c>
      <c r="AKY127" s="32">
        <f t="shared" si="3101"/>
        <v>0.66666666666666663</v>
      </c>
      <c r="AKZ127" s="32">
        <f t="shared" si="3101"/>
        <v>0.66666666666666663</v>
      </c>
      <c r="ALA127" s="32">
        <f t="shared" si="3101"/>
        <v>0.66666666666666663</v>
      </c>
      <c r="ALB127" s="32">
        <f t="shared" si="3101"/>
        <v>1</v>
      </c>
      <c r="ALC127" s="32">
        <f t="shared" si="3101"/>
        <v>2</v>
      </c>
      <c r="ALD127" s="32">
        <f t="shared" si="3101"/>
        <v>0.33333333333333331</v>
      </c>
      <c r="ALE127" s="32">
        <f t="shared" si="3101"/>
        <v>0.66666666666666663</v>
      </c>
      <c r="ALF127" s="32">
        <f t="shared" si="3101"/>
        <v>1</v>
      </c>
      <c r="ALG127" s="32">
        <f t="shared" si="3101"/>
        <v>1</v>
      </c>
      <c r="ALH127" s="32">
        <f t="shared" si="3101"/>
        <v>0.66666666666666663</v>
      </c>
      <c r="ALI127" s="32">
        <f t="shared" si="3101"/>
        <v>1</v>
      </c>
      <c r="ALJ127" s="32">
        <f t="shared" si="3101"/>
        <v>0.66666666666666663</v>
      </c>
      <c r="ALK127" s="32">
        <f t="shared" si="3101"/>
        <v>1.3333333333333333</v>
      </c>
      <c r="ALL127" s="32">
        <f t="shared" si="3101"/>
        <v>2</v>
      </c>
      <c r="ALM127" s="32">
        <f t="shared" si="3101"/>
        <v>2</v>
      </c>
      <c r="ALN127" s="32">
        <f t="shared" si="3101"/>
        <v>2</v>
      </c>
      <c r="ALO127" s="32">
        <f t="shared" si="3101"/>
        <v>2</v>
      </c>
      <c r="ALP127" s="32">
        <f t="shared" si="3101"/>
        <v>2.6666666666666665</v>
      </c>
      <c r="ALQ127" s="32">
        <f t="shared" si="3101"/>
        <v>0.66666666666666663</v>
      </c>
      <c r="ALR127" s="32">
        <f t="shared" si="3101"/>
        <v>0.66666666666666663</v>
      </c>
      <c r="ALS127" s="32">
        <f t="shared" si="3101"/>
        <v>0.66666666666666663</v>
      </c>
      <c r="ALT127" s="32">
        <f t="shared" si="3101"/>
        <v>1.3333333333333333</v>
      </c>
      <c r="ALU127" s="32">
        <f t="shared" si="3101"/>
        <v>1.3333333333333333</v>
      </c>
      <c r="ALV127" s="32">
        <f t="shared" si="3101"/>
        <v>1.3333333333333333</v>
      </c>
      <c r="ALW127" s="32">
        <f t="shared" si="3101"/>
        <v>1.3333333333333333</v>
      </c>
      <c r="ALX127" s="32">
        <f t="shared" si="3101"/>
        <v>2</v>
      </c>
      <c r="ALY127" s="32">
        <f t="shared" si="3101"/>
        <v>2</v>
      </c>
      <c r="ALZ127" s="32">
        <f t="shared" si="3101"/>
        <v>2</v>
      </c>
      <c r="AMA127" s="32">
        <f t="shared" si="3101"/>
        <v>2</v>
      </c>
      <c r="AMB127" s="32">
        <f t="shared" si="3101"/>
        <v>2.6666666666666665</v>
      </c>
      <c r="AMC127" s="32">
        <f t="shared" si="3101"/>
        <v>2.6666666666666665</v>
      </c>
      <c r="AMD127" s="32">
        <f t="shared" si="3101"/>
        <v>2.6666666666666665</v>
      </c>
      <c r="AME127" s="32">
        <f t="shared" si="3101"/>
        <v>2.6666666666666665</v>
      </c>
      <c r="AMF127" s="32">
        <f t="shared" si="3101"/>
        <v>2.6666666666666665</v>
      </c>
      <c r="AMG127" s="32">
        <f t="shared" si="3101"/>
        <v>2.6666666666666665</v>
      </c>
      <c r="AMH127" s="32">
        <f t="shared" si="3101"/>
        <v>2.6666666666666665</v>
      </c>
      <c r="AMI127" s="32">
        <f t="shared" si="3101"/>
        <v>2.6666666666666665</v>
      </c>
      <c r="AMJ127" s="32">
        <f t="shared" si="3101"/>
        <v>4</v>
      </c>
      <c r="AMK127" s="32">
        <f t="shared" si="3101"/>
        <v>4</v>
      </c>
      <c r="AML127" s="32">
        <f t="shared" si="3101"/>
        <v>6</v>
      </c>
      <c r="AMM127" s="32">
        <f t="shared" si="3101"/>
        <v>2</v>
      </c>
      <c r="AMN127" s="32">
        <f t="shared" si="3101"/>
        <v>6.666666666666667</v>
      </c>
      <c r="AMO127" s="32">
        <f t="shared" si="3101"/>
        <v>1</v>
      </c>
      <c r="AMP127" s="32">
        <f t="shared" si="3101"/>
        <v>2</v>
      </c>
      <c r="AMQ127" s="32">
        <f t="shared" si="3101"/>
        <v>3</v>
      </c>
      <c r="AMR127" s="32">
        <f t="shared" si="3101"/>
        <v>3</v>
      </c>
      <c r="AMS127" s="32">
        <f t="shared" si="3101"/>
        <v>3</v>
      </c>
      <c r="AMT127" s="32">
        <f t="shared" si="3101"/>
        <v>3</v>
      </c>
      <c r="AMU127" s="32">
        <f t="shared" si="3101"/>
        <v>4</v>
      </c>
      <c r="AMV127" s="32">
        <f t="shared" si="3101"/>
        <v>4</v>
      </c>
      <c r="AMW127" s="32">
        <f t="shared" si="3101"/>
        <v>5</v>
      </c>
      <c r="AMX127" s="32">
        <f t="shared" si="3101"/>
        <v>5</v>
      </c>
      <c r="AMY127" s="32">
        <f t="shared" si="3101"/>
        <v>5</v>
      </c>
      <c r="AMZ127" s="32">
        <f t="shared" si="3101"/>
        <v>6</v>
      </c>
      <c r="ANA127" s="32">
        <f t="shared" si="3101"/>
        <v>6</v>
      </c>
      <c r="ANB127" s="32">
        <f t="shared" ref="ANB127:APM127" si="3102">ANB124/$F$25</f>
        <v>7</v>
      </c>
      <c r="ANC127" s="32">
        <f t="shared" si="3102"/>
        <v>3</v>
      </c>
      <c r="AND127" s="32">
        <f t="shared" si="3102"/>
        <v>4</v>
      </c>
      <c r="ANE127" s="32">
        <f t="shared" si="3102"/>
        <v>5</v>
      </c>
      <c r="ANF127" s="32">
        <f t="shared" si="3102"/>
        <v>1</v>
      </c>
      <c r="ANG127" s="32">
        <f t="shared" si="3102"/>
        <v>2</v>
      </c>
      <c r="ANH127" s="32">
        <f t="shared" si="3102"/>
        <v>2</v>
      </c>
      <c r="ANI127" s="32">
        <f t="shared" si="3102"/>
        <v>3</v>
      </c>
      <c r="ANJ127" s="32">
        <f t="shared" si="3102"/>
        <v>3</v>
      </c>
      <c r="ANK127" s="32">
        <f t="shared" si="3102"/>
        <v>3</v>
      </c>
      <c r="ANL127" s="32">
        <f t="shared" si="3102"/>
        <v>4</v>
      </c>
      <c r="ANM127" s="32">
        <f t="shared" si="3102"/>
        <v>4</v>
      </c>
      <c r="ANN127" s="32">
        <f t="shared" si="3102"/>
        <v>4</v>
      </c>
      <c r="ANO127" s="32">
        <f t="shared" si="3102"/>
        <v>4</v>
      </c>
      <c r="ANP127" s="32">
        <f t="shared" si="3102"/>
        <v>5</v>
      </c>
      <c r="ANQ127" s="32">
        <f t="shared" si="3102"/>
        <v>5</v>
      </c>
      <c r="ANR127" s="32">
        <f t="shared" si="3102"/>
        <v>6</v>
      </c>
      <c r="ANS127" s="32">
        <f t="shared" si="3102"/>
        <v>6</v>
      </c>
      <c r="ANT127" s="32">
        <f t="shared" si="3102"/>
        <v>6</v>
      </c>
      <c r="ANU127" s="32">
        <f t="shared" si="3102"/>
        <v>6</v>
      </c>
      <c r="ANV127" s="32">
        <f t="shared" si="3102"/>
        <v>7</v>
      </c>
      <c r="ANW127" s="32">
        <f t="shared" si="3102"/>
        <v>9</v>
      </c>
      <c r="ANX127" s="32">
        <f t="shared" si="3102"/>
        <v>1</v>
      </c>
      <c r="ANY127" s="32">
        <f t="shared" si="3102"/>
        <v>4</v>
      </c>
      <c r="ANZ127" s="32">
        <f t="shared" si="3102"/>
        <v>5</v>
      </c>
      <c r="AOA127" s="32">
        <f t="shared" si="3102"/>
        <v>1</v>
      </c>
      <c r="AOB127" s="32">
        <f t="shared" si="3102"/>
        <v>2</v>
      </c>
      <c r="AOC127" s="32">
        <f t="shared" si="3102"/>
        <v>2</v>
      </c>
      <c r="AOD127" s="32">
        <f t="shared" si="3102"/>
        <v>2</v>
      </c>
      <c r="AOE127" s="32">
        <f t="shared" si="3102"/>
        <v>3</v>
      </c>
      <c r="AOF127" s="32">
        <f t="shared" si="3102"/>
        <v>3</v>
      </c>
      <c r="AOG127" s="32">
        <f t="shared" si="3102"/>
        <v>4</v>
      </c>
      <c r="AOH127" s="32">
        <f t="shared" si="3102"/>
        <v>4</v>
      </c>
      <c r="AOI127" s="32">
        <f t="shared" si="3102"/>
        <v>4</v>
      </c>
      <c r="AOJ127" s="32">
        <f t="shared" si="3102"/>
        <v>4</v>
      </c>
      <c r="AOK127" s="32">
        <f t="shared" si="3102"/>
        <v>4</v>
      </c>
      <c r="AOL127" s="32">
        <f t="shared" si="3102"/>
        <v>5</v>
      </c>
      <c r="AOM127" s="32">
        <f t="shared" si="3102"/>
        <v>6</v>
      </c>
      <c r="AON127" s="32">
        <f t="shared" si="3102"/>
        <v>6</v>
      </c>
      <c r="AOO127" s="32">
        <f t="shared" si="3102"/>
        <v>6</v>
      </c>
      <c r="AOP127" s="32">
        <f t="shared" si="3102"/>
        <v>6</v>
      </c>
      <c r="AOQ127" s="32">
        <f t="shared" si="3102"/>
        <v>6</v>
      </c>
      <c r="AOR127" s="32">
        <f t="shared" si="3102"/>
        <v>6</v>
      </c>
      <c r="AOS127" s="32">
        <f t="shared" si="3102"/>
        <v>6</v>
      </c>
      <c r="AOT127" s="32">
        <f t="shared" si="3102"/>
        <v>6</v>
      </c>
      <c r="AOU127" s="32">
        <f t="shared" si="3102"/>
        <v>6</v>
      </c>
      <c r="AOV127" s="32">
        <f t="shared" si="3102"/>
        <v>7</v>
      </c>
      <c r="AOW127" s="32">
        <f t="shared" si="3102"/>
        <v>9</v>
      </c>
      <c r="AOX127" s="32">
        <f t="shared" si="3102"/>
        <v>9</v>
      </c>
      <c r="AOY127" s="32">
        <f t="shared" si="3102"/>
        <v>9</v>
      </c>
      <c r="AOZ127" s="32">
        <f t="shared" si="3102"/>
        <v>10</v>
      </c>
      <c r="APA127" s="32">
        <f t="shared" si="3102"/>
        <v>1.3333333333333333</v>
      </c>
      <c r="APB127" s="32">
        <f t="shared" si="3102"/>
        <v>2.6666666666666665</v>
      </c>
      <c r="APC127" s="32">
        <f t="shared" si="3102"/>
        <v>4</v>
      </c>
      <c r="APD127" s="32">
        <f t="shared" si="3102"/>
        <v>4</v>
      </c>
      <c r="APE127" s="32">
        <f t="shared" si="3102"/>
        <v>5.333333333333333</v>
      </c>
      <c r="APF127" s="32">
        <f t="shared" si="3102"/>
        <v>5.333333333333333</v>
      </c>
      <c r="APG127" s="32">
        <f t="shared" si="3102"/>
        <v>6.666666666666667</v>
      </c>
      <c r="APH127" s="32">
        <f t="shared" si="3102"/>
        <v>8</v>
      </c>
      <c r="API127" s="32">
        <f t="shared" si="3102"/>
        <v>8</v>
      </c>
      <c r="APJ127" s="32">
        <f t="shared" si="3102"/>
        <v>9.3333333333333339</v>
      </c>
      <c r="APK127" s="32">
        <f t="shared" si="3102"/>
        <v>9.3333333333333339</v>
      </c>
      <c r="APL127" s="32">
        <f t="shared" si="3102"/>
        <v>9.3333333333333339</v>
      </c>
      <c r="APM127" s="32">
        <f t="shared" si="3102"/>
        <v>12</v>
      </c>
      <c r="APN127" s="32">
        <f t="shared" ref="APN127:ARY127" si="3103">APN124/$F$25</f>
        <v>13.333333333333334</v>
      </c>
      <c r="APO127" s="32">
        <f t="shared" si="3103"/>
        <v>13.333333333333334</v>
      </c>
      <c r="APP127" s="32">
        <f t="shared" si="3103"/>
        <v>13.333333333333334</v>
      </c>
      <c r="APQ127" s="32">
        <f t="shared" si="3103"/>
        <v>1.6666666666666667</v>
      </c>
      <c r="APR127" s="32">
        <f t="shared" si="3103"/>
        <v>3.3333333333333335</v>
      </c>
      <c r="APS127" s="32">
        <f t="shared" si="3103"/>
        <v>3.3333333333333335</v>
      </c>
      <c r="APT127" s="32">
        <f t="shared" si="3103"/>
        <v>3.3333333333333335</v>
      </c>
      <c r="APU127" s="32">
        <f t="shared" si="3103"/>
        <v>3.3333333333333335</v>
      </c>
      <c r="APV127" s="32">
        <f t="shared" si="3103"/>
        <v>5</v>
      </c>
      <c r="APW127" s="32">
        <f t="shared" si="3103"/>
        <v>5</v>
      </c>
      <c r="APX127" s="32">
        <f t="shared" si="3103"/>
        <v>5</v>
      </c>
      <c r="APY127" s="32">
        <f t="shared" si="3103"/>
        <v>6.666666666666667</v>
      </c>
      <c r="APZ127" s="32">
        <f t="shared" si="3103"/>
        <v>6.666666666666667</v>
      </c>
      <c r="AQA127" s="32">
        <f t="shared" si="3103"/>
        <v>6.666666666666667</v>
      </c>
      <c r="AQB127" s="32">
        <f t="shared" si="3103"/>
        <v>6.666666666666667</v>
      </c>
      <c r="AQC127" s="32">
        <f t="shared" si="3103"/>
        <v>8.3333333333333339</v>
      </c>
      <c r="AQD127" s="32">
        <f t="shared" si="3103"/>
        <v>8.3333333333333339</v>
      </c>
      <c r="AQE127" s="32">
        <f t="shared" si="3103"/>
        <v>10</v>
      </c>
      <c r="AQF127" s="32">
        <f t="shared" si="3103"/>
        <v>10</v>
      </c>
      <c r="AQG127" s="32">
        <f t="shared" si="3103"/>
        <v>10</v>
      </c>
      <c r="AQH127" s="32">
        <f t="shared" si="3103"/>
        <v>10</v>
      </c>
      <c r="AQI127" s="32">
        <f t="shared" si="3103"/>
        <v>10</v>
      </c>
      <c r="AQJ127" s="32">
        <f t="shared" si="3103"/>
        <v>11.666666666666666</v>
      </c>
      <c r="AQK127" s="32">
        <f t="shared" si="3103"/>
        <v>11.666666666666666</v>
      </c>
      <c r="AQL127" s="32">
        <f t="shared" si="3103"/>
        <v>13.333333333333334</v>
      </c>
      <c r="AQM127" s="32">
        <f t="shared" si="3103"/>
        <v>15</v>
      </c>
      <c r="AQN127" s="32">
        <f t="shared" si="3103"/>
        <v>15</v>
      </c>
      <c r="AQO127" s="32">
        <f t="shared" si="3103"/>
        <v>15</v>
      </c>
      <c r="AQP127" s="32">
        <f t="shared" si="3103"/>
        <v>15</v>
      </c>
      <c r="AQQ127" s="32">
        <f t="shared" si="3103"/>
        <v>15</v>
      </c>
      <c r="AQR127" s="32">
        <f t="shared" si="3103"/>
        <v>15</v>
      </c>
      <c r="AQS127" s="32">
        <f t="shared" si="3103"/>
        <v>15</v>
      </c>
      <c r="AQT127" s="32">
        <f t="shared" si="3103"/>
        <v>15</v>
      </c>
      <c r="AQU127" s="32">
        <f t="shared" si="3103"/>
        <v>15</v>
      </c>
      <c r="AQV127" s="32">
        <f t="shared" si="3103"/>
        <v>15</v>
      </c>
      <c r="AQW127" s="32">
        <f t="shared" si="3103"/>
        <v>16.666666666666668</v>
      </c>
      <c r="AQX127" s="32">
        <f t="shared" si="3103"/>
        <v>16.666666666666668</v>
      </c>
      <c r="AQY127" s="32">
        <f t="shared" si="3103"/>
        <v>16.666666666666668</v>
      </c>
      <c r="AQZ127" s="32">
        <f t="shared" si="3103"/>
        <v>16.666666666666668</v>
      </c>
      <c r="ARA127" s="32">
        <f t="shared" si="3103"/>
        <v>16.666666666666668</v>
      </c>
      <c r="ARB127" s="32">
        <f t="shared" si="3103"/>
        <v>16.666666666666668</v>
      </c>
      <c r="ARC127" s="32">
        <f t="shared" si="3103"/>
        <v>16.666666666666668</v>
      </c>
      <c r="ARD127" s="32">
        <f t="shared" si="3103"/>
        <v>16.666666666666668</v>
      </c>
      <c r="ARE127" s="32">
        <f t="shared" si="3103"/>
        <v>6</v>
      </c>
      <c r="ARF127" s="32">
        <f t="shared" si="3103"/>
        <v>6.666666666666667</v>
      </c>
      <c r="ARG127" s="32">
        <f t="shared" si="3103"/>
        <v>11.666666666666666</v>
      </c>
      <c r="ARH127" s="32">
        <f t="shared" si="3103"/>
        <v>15</v>
      </c>
      <c r="ARI127" s="32">
        <f t="shared" si="3103"/>
        <v>15</v>
      </c>
      <c r="ARJ127" s="32" t="e">
        <f t="shared" si="3103"/>
        <v>#N/A</v>
      </c>
      <c r="ARK127" s="32">
        <f t="shared" si="3103"/>
        <v>0.73333333333333328</v>
      </c>
      <c r="ARL127" s="32">
        <f t="shared" si="3103"/>
        <v>2.6</v>
      </c>
      <c r="ARM127" s="32">
        <f t="shared" si="3103"/>
        <v>1.0666666666666667</v>
      </c>
      <c r="ARN127" s="32">
        <f t="shared" si="3103"/>
        <v>0.66666666666666663</v>
      </c>
      <c r="ARO127" s="32">
        <f t="shared" si="3103"/>
        <v>2.2666666666666666</v>
      </c>
      <c r="ARP127" s="32">
        <f t="shared" si="3103"/>
        <v>2.2666666666666666</v>
      </c>
      <c r="ARQ127" s="32">
        <f t="shared" si="3103"/>
        <v>2.9333333333333331</v>
      </c>
      <c r="ARR127" s="32">
        <f t="shared" si="3103"/>
        <v>2.9333333333333331</v>
      </c>
      <c r="ARS127" s="32">
        <f t="shared" si="3103"/>
        <v>2.9333333333333331</v>
      </c>
      <c r="ART127" s="32">
        <f t="shared" si="3103"/>
        <v>2.1333333333333333</v>
      </c>
      <c r="ARU127" s="32">
        <f t="shared" si="3103"/>
        <v>3.4</v>
      </c>
      <c r="ARV127" s="32">
        <f t="shared" si="3103"/>
        <v>4.4000000000000004</v>
      </c>
      <c r="ARW127" s="32">
        <f t="shared" si="3103"/>
        <v>4.4000000000000004</v>
      </c>
      <c r="ARX127" s="32">
        <f t="shared" si="3103"/>
        <v>5.6</v>
      </c>
      <c r="ARY127" s="32">
        <f t="shared" si="3103"/>
        <v>1.2</v>
      </c>
      <c r="ARZ127" s="32">
        <f t="shared" ref="ARZ127:AUK127" si="3104">ARZ124/$F$25</f>
        <v>2.2000000000000002</v>
      </c>
      <c r="ASA127" s="32">
        <f t="shared" si="3104"/>
        <v>4.4000000000000004</v>
      </c>
      <c r="ASB127" s="32">
        <f t="shared" si="3104"/>
        <v>3.4</v>
      </c>
      <c r="ASC127" s="32">
        <f t="shared" si="3104"/>
        <v>5.6</v>
      </c>
      <c r="ASD127" s="32">
        <f t="shared" si="3104"/>
        <v>6.6</v>
      </c>
      <c r="ASE127" s="32">
        <f t="shared" si="3104"/>
        <v>7.8</v>
      </c>
      <c r="ASF127" s="32">
        <f t="shared" si="3104"/>
        <v>1.2</v>
      </c>
      <c r="ASG127" s="32">
        <f t="shared" si="3104"/>
        <v>3.4</v>
      </c>
      <c r="ASH127" s="32">
        <f t="shared" si="3104"/>
        <v>4.4000000000000004</v>
      </c>
      <c r="ASI127" s="32">
        <f t="shared" si="3104"/>
        <v>4.4000000000000004</v>
      </c>
      <c r="ASJ127" s="32">
        <f t="shared" si="3104"/>
        <v>5.6</v>
      </c>
      <c r="ASK127" s="32">
        <f t="shared" si="3104"/>
        <v>6.6</v>
      </c>
      <c r="ASL127" s="32">
        <f t="shared" si="3104"/>
        <v>6.6</v>
      </c>
      <c r="ASM127" s="32">
        <f t="shared" si="3104"/>
        <v>6.6</v>
      </c>
      <c r="ASN127" s="32">
        <f t="shared" si="3104"/>
        <v>1.3333333333333333</v>
      </c>
      <c r="ASO127" s="32">
        <f t="shared" si="3104"/>
        <v>2.9333333333333331</v>
      </c>
      <c r="ASP127" s="32">
        <f t="shared" si="3104"/>
        <v>4.2666666666666666</v>
      </c>
      <c r="ASQ127" s="32">
        <f t="shared" si="3104"/>
        <v>4.5333333333333332</v>
      </c>
      <c r="ASR127" s="32">
        <f t="shared" si="3104"/>
        <v>5.8666666666666663</v>
      </c>
      <c r="ASS127" s="32">
        <f t="shared" si="3104"/>
        <v>5.8666666666666663</v>
      </c>
      <c r="AST127" s="32">
        <f t="shared" si="3104"/>
        <v>7.4666666666666668</v>
      </c>
      <c r="ASU127" s="32">
        <f t="shared" si="3104"/>
        <v>8.8000000000000007</v>
      </c>
      <c r="ASV127" s="32">
        <f t="shared" si="3104"/>
        <v>8.8000000000000007</v>
      </c>
      <c r="ASW127" s="32">
        <f t="shared" si="3104"/>
        <v>10.4</v>
      </c>
      <c r="ASX127" s="32">
        <f t="shared" si="3104"/>
        <v>10.4</v>
      </c>
      <c r="ASY127" s="32">
        <f t="shared" si="3104"/>
        <v>10.4</v>
      </c>
      <c r="ASZ127" s="32">
        <f t="shared" si="3104"/>
        <v>5.8666666666666663</v>
      </c>
      <c r="ATA127" s="32">
        <f t="shared" si="3104"/>
        <v>1.6666666666666667</v>
      </c>
      <c r="ATB127" s="32">
        <f t="shared" si="3104"/>
        <v>3.6666666666666665</v>
      </c>
      <c r="ATC127" s="32">
        <f t="shared" si="3104"/>
        <v>5.333333333333333</v>
      </c>
      <c r="ATD127" s="32">
        <f t="shared" si="3104"/>
        <v>5.666666666666667</v>
      </c>
      <c r="ATE127" s="32">
        <f t="shared" si="3104"/>
        <v>7.333333333333333</v>
      </c>
      <c r="ATF127" s="32">
        <f t="shared" si="3104"/>
        <v>7.333333333333333</v>
      </c>
      <c r="ATG127" s="32">
        <f t="shared" si="3104"/>
        <v>9.3333333333333339</v>
      </c>
      <c r="ATH127" s="32">
        <f t="shared" si="3104"/>
        <v>11</v>
      </c>
      <c r="ATI127" s="32">
        <f t="shared" si="3104"/>
        <v>13</v>
      </c>
      <c r="ATJ127" s="32">
        <f t="shared" si="3104"/>
        <v>13</v>
      </c>
      <c r="ATK127" s="32">
        <f t="shared" si="3104"/>
        <v>18.333333333333332</v>
      </c>
      <c r="ATL127" s="32">
        <f t="shared" si="3104"/>
        <v>18.333333333333332</v>
      </c>
      <c r="ATM127" s="32">
        <f t="shared" si="3104"/>
        <v>18.333333333333332</v>
      </c>
      <c r="ATN127" s="32">
        <f t="shared" si="3104"/>
        <v>19</v>
      </c>
      <c r="ATO127" s="32">
        <f t="shared" si="3104"/>
        <v>3.2</v>
      </c>
      <c r="ATP127" s="32">
        <f t="shared" si="3104"/>
        <v>18.333333333333332</v>
      </c>
      <c r="ATQ127" s="32" t="e">
        <f t="shared" si="3104"/>
        <v>#N/A</v>
      </c>
      <c r="ATR127" s="32" t="e">
        <f t="shared" si="3104"/>
        <v>#N/A</v>
      </c>
      <c r="ATS127" s="32">
        <f t="shared" si="3104"/>
        <v>4</v>
      </c>
      <c r="ATT127" s="32">
        <f t="shared" si="3104"/>
        <v>0.8</v>
      </c>
      <c r="ATU127" s="32">
        <f t="shared" si="3104"/>
        <v>2.8</v>
      </c>
      <c r="ATV127" s="32">
        <f t="shared" si="3104"/>
        <v>4</v>
      </c>
      <c r="ATW127" s="32">
        <f t="shared" si="3104"/>
        <v>1.2</v>
      </c>
      <c r="ATX127" s="32">
        <f t="shared" si="3104"/>
        <v>2.4</v>
      </c>
      <c r="ATY127" s="32">
        <f t="shared" si="3104"/>
        <v>1.6</v>
      </c>
      <c r="ATZ127" s="32">
        <f t="shared" si="3104"/>
        <v>2.4</v>
      </c>
      <c r="AUA127" s="32">
        <f t="shared" si="3104"/>
        <v>2.4</v>
      </c>
      <c r="AUB127" s="32">
        <f t="shared" si="3104"/>
        <v>3.2</v>
      </c>
      <c r="AUC127" s="32">
        <f t="shared" si="3104"/>
        <v>6</v>
      </c>
      <c r="AUD127" s="32">
        <f t="shared" si="3104"/>
        <v>6</v>
      </c>
      <c r="AUE127" s="32">
        <f t="shared" si="3104"/>
        <v>1.2</v>
      </c>
      <c r="AUF127" s="32">
        <f t="shared" si="3104"/>
        <v>2.4</v>
      </c>
      <c r="AUG127" s="32">
        <f t="shared" si="3104"/>
        <v>3.6</v>
      </c>
      <c r="AUH127" s="32">
        <f t="shared" si="3104"/>
        <v>4.8</v>
      </c>
      <c r="AUI127" s="32">
        <f t="shared" si="3104"/>
        <v>6</v>
      </c>
      <c r="AUJ127" s="32">
        <f t="shared" si="3104"/>
        <v>1.2</v>
      </c>
      <c r="AUK127" s="32">
        <f t="shared" si="3104"/>
        <v>2.4</v>
      </c>
      <c r="AUL127" s="32">
        <f t="shared" ref="AUL127:AWW127" si="3105">AUL124/$F$25</f>
        <v>3.6</v>
      </c>
      <c r="AUM127" s="32">
        <f t="shared" si="3105"/>
        <v>3.6</v>
      </c>
      <c r="AUN127" s="32">
        <f t="shared" si="3105"/>
        <v>4.8</v>
      </c>
      <c r="AUO127" s="32">
        <f t="shared" si="3105"/>
        <v>7.2</v>
      </c>
      <c r="AUP127" s="32">
        <f t="shared" si="3105"/>
        <v>7.2</v>
      </c>
      <c r="AUQ127" s="32">
        <f t="shared" si="3105"/>
        <v>4.8</v>
      </c>
      <c r="AUR127" s="32">
        <f t="shared" si="3105"/>
        <v>6.4</v>
      </c>
      <c r="AUS127" s="32">
        <f t="shared" si="3105"/>
        <v>11.2</v>
      </c>
      <c r="AUT127" s="32">
        <f t="shared" si="3105"/>
        <v>14.4</v>
      </c>
      <c r="AUU127" s="32">
        <f t="shared" si="3105"/>
        <v>14.4</v>
      </c>
      <c r="AUV127" s="32">
        <f t="shared" si="3105"/>
        <v>4</v>
      </c>
      <c r="AUW127" s="32">
        <f t="shared" si="3105"/>
        <v>8</v>
      </c>
      <c r="AUX127" s="32">
        <f t="shared" si="3105"/>
        <v>14</v>
      </c>
      <c r="AUY127" s="32">
        <f t="shared" si="3105"/>
        <v>4.8</v>
      </c>
      <c r="AUZ127" s="32">
        <f t="shared" si="3105"/>
        <v>7.2</v>
      </c>
      <c r="AVA127" s="32">
        <f t="shared" si="3105"/>
        <v>7.2</v>
      </c>
      <c r="AVB127" s="32">
        <f t="shared" si="3105"/>
        <v>9.6</v>
      </c>
      <c r="AVC127" s="32">
        <f t="shared" si="3105"/>
        <v>9.6</v>
      </c>
      <c r="AVD127" s="32">
        <f t="shared" si="3105"/>
        <v>16.8</v>
      </c>
      <c r="AVE127" s="32">
        <f t="shared" si="3105"/>
        <v>19.2</v>
      </c>
      <c r="AVF127" s="32">
        <f t="shared" si="3105"/>
        <v>24</v>
      </c>
      <c r="AVG127" s="32">
        <f t="shared" si="3105"/>
        <v>24</v>
      </c>
      <c r="AVH127" s="32">
        <f t="shared" si="3105"/>
        <v>1.2</v>
      </c>
      <c r="AVI127" s="32">
        <f t="shared" si="3105"/>
        <v>1.2</v>
      </c>
      <c r="AVJ127" s="32">
        <f t="shared" si="3105"/>
        <v>2.4</v>
      </c>
      <c r="AVK127" s="32">
        <f t="shared" si="3105"/>
        <v>3.6</v>
      </c>
      <c r="AVL127" s="32">
        <f t="shared" si="3105"/>
        <v>3.6</v>
      </c>
      <c r="AVM127" s="32">
        <f t="shared" si="3105"/>
        <v>4.8</v>
      </c>
      <c r="AVN127" s="32">
        <f t="shared" si="3105"/>
        <v>6</v>
      </c>
      <c r="AVO127" s="32">
        <f t="shared" si="3105"/>
        <v>8.4</v>
      </c>
      <c r="AVP127" s="32">
        <f t="shared" si="3105"/>
        <v>18</v>
      </c>
      <c r="AVQ127" s="32" t="e">
        <f t="shared" si="3105"/>
        <v>#N/A</v>
      </c>
      <c r="AVR127" s="32">
        <f t="shared" si="3105"/>
        <v>3.6</v>
      </c>
      <c r="AVS127" s="32">
        <f t="shared" si="3105"/>
        <v>0.8</v>
      </c>
      <c r="AVT127" s="32">
        <f t="shared" si="3105"/>
        <v>3.6</v>
      </c>
      <c r="AVU127" s="32">
        <f t="shared" si="3105"/>
        <v>4</v>
      </c>
      <c r="AVV127" s="32">
        <f t="shared" si="3105"/>
        <v>4</v>
      </c>
      <c r="AVW127" s="32">
        <f t="shared" si="3105"/>
        <v>1.2</v>
      </c>
      <c r="AVX127" s="32">
        <f t="shared" si="3105"/>
        <v>2.4</v>
      </c>
      <c r="AVY127" s="32">
        <f t="shared" si="3105"/>
        <v>0.8</v>
      </c>
      <c r="AVZ127" s="32">
        <f t="shared" si="3105"/>
        <v>1.6</v>
      </c>
      <c r="AWA127" s="32">
        <f t="shared" si="3105"/>
        <v>3.2</v>
      </c>
      <c r="AWB127" s="32">
        <f t="shared" si="3105"/>
        <v>4</v>
      </c>
      <c r="AWC127" s="32">
        <f t="shared" si="3105"/>
        <v>2.4</v>
      </c>
      <c r="AWD127" s="32">
        <f t="shared" si="3105"/>
        <v>3.6</v>
      </c>
      <c r="AWE127" s="32">
        <f t="shared" si="3105"/>
        <v>6</v>
      </c>
      <c r="AWF127" s="32">
        <f t="shared" si="3105"/>
        <v>6</v>
      </c>
      <c r="AWG127" s="32">
        <f t="shared" si="3105"/>
        <v>7.2</v>
      </c>
      <c r="AWH127" s="32">
        <f t="shared" si="3105"/>
        <v>7.2</v>
      </c>
      <c r="AWI127" s="32">
        <f t="shared" si="3105"/>
        <v>7.2</v>
      </c>
      <c r="AWJ127" s="32">
        <f t="shared" si="3105"/>
        <v>7.2</v>
      </c>
      <c r="AWK127" s="32">
        <f t="shared" si="3105"/>
        <v>7.2</v>
      </c>
      <c r="AWL127" s="32">
        <f t="shared" si="3105"/>
        <v>7.2</v>
      </c>
      <c r="AWM127" s="32">
        <f t="shared" si="3105"/>
        <v>3.2</v>
      </c>
      <c r="AWN127" s="32">
        <f t="shared" si="3105"/>
        <v>4.8</v>
      </c>
      <c r="AWO127" s="32">
        <f t="shared" si="3105"/>
        <v>4.8</v>
      </c>
      <c r="AWP127" s="32">
        <f t="shared" si="3105"/>
        <v>6.4</v>
      </c>
      <c r="AWQ127" s="32">
        <f t="shared" si="3105"/>
        <v>9.6</v>
      </c>
      <c r="AWR127" s="32">
        <f t="shared" si="3105"/>
        <v>11.2</v>
      </c>
      <c r="AWS127" s="32">
        <f t="shared" si="3105"/>
        <v>11.2</v>
      </c>
      <c r="AWT127" s="32">
        <f t="shared" si="3105"/>
        <v>11.2</v>
      </c>
      <c r="AWU127" s="32">
        <f t="shared" si="3105"/>
        <v>4</v>
      </c>
      <c r="AWV127" s="32">
        <f t="shared" si="3105"/>
        <v>6</v>
      </c>
      <c r="AWW127" s="32">
        <f t="shared" si="3105"/>
        <v>8</v>
      </c>
      <c r="AWX127" s="32">
        <f t="shared" ref="AWX127:AYH127" si="3106">AWX124/$F$25</f>
        <v>8</v>
      </c>
      <c r="AWY127" s="32">
        <f t="shared" si="3106"/>
        <v>8</v>
      </c>
      <c r="AWZ127" s="32">
        <f t="shared" si="3106"/>
        <v>14</v>
      </c>
      <c r="AXA127" s="32">
        <f t="shared" si="3106"/>
        <v>18</v>
      </c>
      <c r="AXB127" s="32">
        <f t="shared" si="3106"/>
        <v>18</v>
      </c>
      <c r="AXC127" s="32">
        <f t="shared" si="3106"/>
        <v>4.8</v>
      </c>
      <c r="AXD127" s="32">
        <f t="shared" si="3106"/>
        <v>7.2</v>
      </c>
      <c r="AXE127" s="32">
        <f t="shared" si="3106"/>
        <v>7.2</v>
      </c>
      <c r="AXF127" s="32">
        <f t="shared" si="3106"/>
        <v>9.6</v>
      </c>
      <c r="AXG127" s="32">
        <f t="shared" si="3106"/>
        <v>9.6</v>
      </c>
      <c r="AXH127" s="32">
        <f t="shared" si="3106"/>
        <v>14.4</v>
      </c>
      <c r="AXI127" s="32">
        <f t="shared" si="3106"/>
        <v>14.4</v>
      </c>
      <c r="AXJ127" s="32">
        <f t="shared" si="3106"/>
        <v>16.8</v>
      </c>
      <c r="AXK127" s="32">
        <f t="shared" si="3106"/>
        <v>16.8</v>
      </c>
      <c r="AXL127" s="32">
        <f t="shared" si="3106"/>
        <v>21.6</v>
      </c>
      <c r="AXM127" s="32">
        <f t="shared" si="3106"/>
        <v>24</v>
      </c>
      <c r="AXN127" s="32">
        <f t="shared" si="3106"/>
        <v>24</v>
      </c>
      <c r="AXO127" s="32">
        <f t="shared" si="3106"/>
        <v>24</v>
      </c>
      <c r="AXP127" s="32">
        <f t="shared" si="3106"/>
        <v>3.8</v>
      </c>
      <c r="AXQ127" s="32">
        <f t="shared" si="3106"/>
        <v>0.8666666666666667</v>
      </c>
      <c r="AXR127" s="32">
        <f t="shared" si="3106"/>
        <v>1.2666666666666666</v>
      </c>
      <c r="AXS127" s="32">
        <f t="shared" si="3106"/>
        <v>1.7333333333333334</v>
      </c>
      <c r="AXT127" s="32">
        <f t="shared" si="3106"/>
        <v>2.6666666666666665</v>
      </c>
      <c r="AXU127" s="32">
        <f t="shared" si="3106"/>
        <v>2.6666666666666665</v>
      </c>
      <c r="AXV127" s="32">
        <f t="shared" si="3106"/>
        <v>3.4666666666666668</v>
      </c>
      <c r="AXW127" s="32">
        <f t="shared" si="3106"/>
        <v>7.8</v>
      </c>
      <c r="AXX127" s="32">
        <f t="shared" si="3106"/>
        <v>3.8</v>
      </c>
      <c r="AXY127" s="32">
        <f t="shared" si="3106"/>
        <v>5.2</v>
      </c>
      <c r="AXZ127" s="32">
        <f t="shared" si="3106"/>
        <v>7.8</v>
      </c>
      <c r="AYA127" s="32">
        <f t="shared" si="3106"/>
        <v>19.666666666666668</v>
      </c>
      <c r="AYB127" s="32">
        <f t="shared" si="3106"/>
        <v>19.666666666666668</v>
      </c>
      <c r="AYC127" s="32">
        <f t="shared" si="3106"/>
        <v>19.666666666666668</v>
      </c>
      <c r="AYD127" s="32">
        <f t="shared" si="3106"/>
        <v>7.6</v>
      </c>
      <c r="AYE127" s="32">
        <f t="shared" si="3106"/>
        <v>10.4</v>
      </c>
      <c r="AYF127" s="32">
        <f t="shared" si="3106"/>
        <v>26.4</v>
      </c>
      <c r="AYG127" s="32">
        <f t="shared" si="3106"/>
        <v>26.4</v>
      </c>
      <c r="AYH127" s="32">
        <f t="shared" si="3106"/>
        <v>1.8666666666666667</v>
      </c>
    </row>
    <row r="128" spans="16:1334" x14ac:dyDescent="0.25">
      <c r="P128" t="s">
        <v>68</v>
      </c>
      <c r="Q128" s="22" t="e">
        <f>Q125/(Q2*Q3*Q4)</f>
        <v>#N/A</v>
      </c>
      <c r="R128" s="22" t="e">
        <f t="shared" ref="R128:CC128" si="3107">R125/(R2*R3*R4)</f>
        <v>#N/A</v>
      </c>
      <c r="S128" s="22">
        <f t="shared" si="3107"/>
        <v>0.55487281249999998</v>
      </c>
      <c r="T128" s="22">
        <f t="shared" si="3107"/>
        <v>0.44389824999999994</v>
      </c>
      <c r="U128" s="22">
        <f t="shared" si="3107"/>
        <v>0.44389824999999994</v>
      </c>
      <c r="V128" s="22" t="e">
        <f t="shared" si="3107"/>
        <v>#N/A</v>
      </c>
      <c r="W128" s="22">
        <f t="shared" si="3107"/>
        <v>0.61652534722222219</v>
      </c>
      <c r="X128" s="22">
        <f t="shared" si="3107"/>
        <v>0.46239401041666661</v>
      </c>
      <c r="Y128" s="22">
        <f t="shared" si="3107"/>
        <v>0.46239401041666661</v>
      </c>
      <c r="Z128" s="22">
        <f t="shared" si="3107"/>
        <v>0.3699152083333333</v>
      </c>
      <c r="AA128" s="22">
        <f t="shared" si="3107"/>
        <v>0.61652534722222219</v>
      </c>
      <c r="AB128" s="22">
        <f t="shared" si="3107"/>
        <v>0.61652534722222219</v>
      </c>
      <c r="AC128" s="22">
        <f t="shared" si="3107"/>
        <v>0.5284502976190476</v>
      </c>
      <c r="AD128" s="22">
        <f t="shared" si="3107"/>
        <v>0.39633772321428568</v>
      </c>
      <c r="AE128" s="22">
        <f t="shared" si="3107"/>
        <v>0.31707017857142855</v>
      </c>
      <c r="AF128" s="22">
        <f t="shared" si="3107"/>
        <v>0.31707017857142855</v>
      </c>
      <c r="AG128" s="22">
        <f t="shared" si="3107"/>
        <v>0.45295739795918366</v>
      </c>
      <c r="AH128" s="22">
        <f t="shared" si="3107"/>
        <v>0.45295739795918366</v>
      </c>
      <c r="AI128" s="22">
        <f t="shared" si="3107"/>
        <v>0.5284502976190476</v>
      </c>
      <c r="AJ128" s="22" t="e">
        <f t="shared" si="3107"/>
        <v>#N/A</v>
      </c>
      <c r="AK128" s="22">
        <f t="shared" si="3107"/>
        <v>0.46239401041666661</v>
      </c>
      <c r="AL128" s="22">
        <f t="shared" si="3107"/>
        <v>0.34679550781249996</v>
      </c>
      <c r="AM128" s="22">
        <f t="shared" si="3107"/>
        <v>0.34679550781249996</v>
      </c>
      <c r="AN128" s="22">
        <f t="shared" si="3107"/>
        <v>0.27743640624999999</v>
      </c>
      <c r="AO128" s="22">
        <f t="shared" si="3107"/>
        <v>0.27743640624999999</v>
      </c>
      <c r="AP128" s="22">
        <f t="shared" si="3107"/>
        <v>0.46239401041666661</v>
      </c>
      <c r="AQ128" s="22">
        <f t="shared" si="3107"/>
        <v>0.46239401041666661</v>
      </c>
      <c r="AR128" s="22">
        <f t="shared" si="3107"/>
        <v>0.46239401041666661</v>
      </c>
      <c r="AS128" s="22">
        <f t="shared" si="3107"/>
        <v>0.46239401041666661</v>
      </c>
      <c r="AT128" s="22">
        <f t="shared" si="3107"/>
        <v>0.39633772321428568</v>
      </c>
      <c r="AU128" s="22">
        <f t="shared" si="3107"/>
        <v>0.52019326171874991</v>
      </c>
      <c r="AV128" s="22">
        <f t="shared" si="3107"/>
        <v>0.52019326171874991</v>
      </c>
      <c r="AW128" s="22">
        <f t="shared" si="3107"/>
        <v>0.52019326171874991</v>
      </c>
      <c r="AX128" s="22">
        <f t="shared" si="3107"/>
        <v>0.46239401041666661</v>
      </c>
      <c r="AY128" s="22">
        <f t="shared" si="3107"/>
        <v>0.41615460937499998</v>
      </c>
      <c r="AZ128" s="22">
        <f t="shared" si="3107"/>
        <v>0.46239401041666661</v>
      </c>
      <c r="BA128" s="22">
        <f t="shared" si="3107"/>
        <v>0.30826267361111109</v>
      </c>
      <c r="BB128" s="22">
        <f t="shared" si="3107"/>
        <v>0.41101689814814812</v>
      </c>
      <c r="BC128" s="22">
        <f t="shared" si="3107"/>
        <v>0.46239401041666661</v>
      </c>
      <c r="BD128" s="22">
        <f t="shared" si="3107"/>
        <v>0.41101689814814812</v>
      </c>
      <c r="BE128" s="22" t="e">
        <f t="shared" si="3107"/>
        <v>#N/A</v>
      </c>
      <c r="BF128" s="22">
        <f t="shared" si="3107"/>
        <v>0.7398304166666666</v>
      </c>
      <c r="BG128" s="22">
        <f t="shared" si="3107"/>
        <v>0.55487281249999998</v>
      </c>
      <c r="BH128" s="22">
        <f t="shared" si="3107"/>
        <v>0.55487281249999998</v>
      </c>
      <c r="BI128" s="22">
        <f t="shared" si="3107"/>
        <v>0.44389824999999994</v>
      </c>
      <c r="BJ128" s="22">
        <f t="shared" si="3107"/>
        <v>0.44389824999999994</v>
      </c>
      <c r="BK128" s="22">
        <f t="shared" si="3107"/>
        <v>0.7398304166666666</v>
      </c>
      <c r="BL128" s="22">
        <f t="shared" si="3107"/>
        <v>0.7398304166666666</v>
      </c>
      <c r="BM128" s="22">
        <f t="shared" si="3107"/>
        <v>0.7398304166666666</v>
      </c>
      <c r="BN128" s="22">
        <f t="shared" si="3107"/>
        <v>0.6341403571428571</v>
      </c>
      <c r="BO128" s="22">
        <f t="shared" si="3107"/>
        <v>0.83230921874999997</v>
      </c>
      <c r="BP128" s="22">
        <f t="shared" si="3107"/>
        <v>0.83230921874999997</v>
      </c>
      <c r="BQ128" s="22">
        <f t="shared" si="3107"/>
        <v>0.7398304166666666</v>
      </c>
      <c r="BR128" s="22">
        <f t="shared" si="3107"/>
        <v>0.66584737499999991</v>
      </c>
      <c r="BS128" s="22">
        <f t="shared" si="3107"/>
        <v>0.66584737499999991</v>
      </c>
      <c r="BT128" s="22">
        <f t="shared" si="3107"/>
        <v>0.66584737499999991</v>
      </c>
      <c r="BU128" s="22">
        <f t="shared" si="3107"/>
        <v>0.66584737499999991</v>
      </c>
      <c r="BV128" s="22">
        <f t="shared" si="3107"/>
        <v>0.66584737499999991</v>
      </c>
      <c r="BW128" s="22">
        <f t="shared" si="3107"/>
        <v>0.66584737499999991</v>
      </c>
      <c r="BX128" s="22">
        <f t="shared" si="3107"/>
        <v>0.66584737499999991</v>
      </c>
      <c r="BY128" s="22">
        <f t="shared" si="3107"/>
        <v>0.7398304166666666</v>
      </c>
      <c r="BZ128" s="22">
        <f t="shared" si="3107"/>
        <v>0.7398304166666666</v>
      </c>
      <c r="CA128" s="22">
        <f t="shared" si="3107"/>
        <v>0.79267544642857146</v>
      </c>
      <c r="CB128" s="22">
        <f t="shared" si="3107"/>
        <v>0.73983041666666671</v>
      </c>
      <c r="CC128" s="22">
        <f t="shared" si="3107"/>
        <v>0.83230921874999997</v>
      </c>
      <c r="CD128" s="22">
        <f t="shared" ref="CD128:EO128" si="3108">CD125/(CD2*CD3*CD4)</f>
        <v>0.7398304166666666</v>
      </c>
      <c r="CE128" s="22">
        <f t="shared" si="3108"/>
        <v>0.77682193749999984</v>
      </c>
      <c r="CF128" s="22">
        <f t="shared" si="3108"/>
        <v>0.83230921874999997</v>
      </c>
      <c r="CG128" s="22">
        <f t="shared" si="3108"/>
        <v>0.73983041666666671</v>
      </c>
      <c r="CH128" s="22">
        <f t="shared" si="3108"/>
        <v>0.61652534722222219</v>
      </c>
      <c r="CI128" s="22">
        <f t="shared" si="3108"/>
        <v>0.58407664473684207</v>
      </c>
      <c r="CJ128" s="22">
        <f t="shared" si="3108"/>
        <v>0.55487281249999998</v>
      </c>
      <c r="CK128" s="22">
        <f t="shared" si="3108"/>
        <v>0.46239401041666667</v>
      </c>
      <c r="CL128" s="22">
        <f t="shared" si="3108"/>
        <v>0.36991520833333336</v>
      </c>
      <c r="CM128" s="22">
        <f t="shared" si="3108"/>
        <v>0.30826267361111109</v>
      </c>
      <c r="CN128" s="22">
        <f t="shared" si="3108"/>
        <v>0.42035819128787877</v>
      </c>
      <c r="CO128" s="22">
        <f t="shared" si="3108"/>
        <v>0.56047758838383832</v>
      </c>
      <c r="CP128" s="22">
        <f t="shared" si="3108"/>
        <v>0.41177945269016691</v>
      </c>
      <c r="CQ128" s="22">
        <f t="shared" si="3108"/>
        <v>0.42035819128787877</v>
      </c>
      <c r="CR128" s="22">
        <f t="shared" si="3108"/>
        <v>0.31526864346590905</v>
      </c>
      <c r="CS128" s="22">
        <f t="shared" si="3108"/>
        <v>0.25221491477272723</v>
      </c>
      <c r="CT128" s="22">
        <f t="shared" si="3108"/>
        <v>0.42035819128787877</v>
      </c>
      <c r="CU128" s="22">
        <f t="shared" si="3108"/>
        <v>0.4729029651988636</v>
      </c>
      <c r="CV128" s="22">
        <f t="shared" si="3108"/>
        <v>0.37832237215909087</v>
      </c>
      <c r="CW128" s="22">
        <f t="shared" si="3108"/>
        <v>0.37365172558922555</v>
      </c>
      <c r="CX128" s="22">
        <f t="shared" si="3108"/>
        <v>0.37365172558922555</v>
      </c>
      <c r="CY128" s="22">
        <f t="shared" si="3108"/>
        <v>0.61143009641873269</v>
      </c>
      <c r="CZ128" s="22">
        <f t="shared" si="3108"/>
        <v>0.45857257231404952</v>
      </c>
      <c r="DA128" s="22">
        <f t="shared" si="3108"/>
        <v>0.36685805785123965</v>
      </c>
      <c r="DB128" s="22">
        <f t="shared" si="3108"/>
        <v>0.61143009641873269</v>
      </c>
      <c r="DC128" s="22">
        <f t="shared" si="3108"/>
        <v>0.52408293978748521</v>
      </c>
      <c r="DD128" s="22">
        <f t="shared" si="3108"/>
        <v>0.68785885847107431</v>
      </c>
      <c r="DE128" s="22">
        <f t="shared" si="3108"/>
        <v>0.61143009641873269</v>
      </c>
      <c r="DF128" s="22">
        <f t="shared" si="3108"/>
        <v>0.55028708677685945</v>
      </c>
      <c r="DG128" s="22">
        <f t="shared" si="3108"/>
        <v>0.66701465063861753</v>
      </c>
      <c r="DH128" s="22">
        <f t="shared" si="3108"/>
        <v>0.66701465063861753</v>
      </c>
      <c r="DI128" s="22">
        <f t="shared" si="3108"/>
        <v>0.7054962650985378</v>
      </c>
      <c r="DJ128" s="22">
        <f t="shared" si="3108"/>
        <v>0.40994932178932175</v>
      </c>
      <c r="DK128" s="22">
        <f t="shared" si="3108"/>
        <v>0.28184015873015872</v>
      </c>
      <c r="DL128" s="22">
        <f t="shared" si="3108"/>
        <v>0.28184015873015872</v>
      </c>
      <c r="DM128" s="22">
        <f t="shared" si="3108"/>
        <v>0.22547212698412697</v>
      </c>
      <c r="DN128" s="22">
        <f t="shared" si="3108"/>
        <v>0.37578687830687829</v>
      </c>
      <c r="DO128" s="22">
        <f t="shared" si="3108"/>
        <v>0.37578687830687829</v>
      </c>
      <c r="DP128" s="22">
        <f t="shared" si="3108"/>
        <v>0.37578687830687829</v>
      </c>
      <c r="DQ128" s="22">
        <f t="shared" si="3108"/>
        <v>0.37578687830687829</v>
      </c>
      <c r="DR128" s="22">
        <f t="shared" si="3108"/>
        <v>0.37578687830687829</v>
      </c>
      <c r="DS128" s="22">
        <f t="shared" si="3108"/>
        <v>0.37578687830687829</v>
      </c>
      <c r="DT128" s="22">
        <f t="shared" si="3108"/>
        <v>0.42276023809523805</v>
      </c>
      <c r="DU128" s="22">
        <f t="shared" si="3108"/>
        <v>0.42276023809523805</v>
      </c>
      <c r="DV128" s="22">
        <f t="shared" si="3108"/>
        <v>0.35600862155388469</v>
      </c>
      <c r="DW128" s="22">
        <f t="shared" si="3108"/>
        <v>0.33820819047619044</v>
      </c>
      <c r="DX128" s="22">
        <f t="shared" si="3108"/>
        <v>0.33820819047619044</v>
      </c>
      <c r="DY128" s="22">
        <f t="shared" si="3108"/>
        <v>0.37578687830687829</v>
      </c>
      <c r="DZ128" s="22">
        <f t="shared" si="3108"/>
        <v>0.37578687830687829</v>
      </c>
      <c r="EA128" s="22">
        <f t="shared" si="3108"/>
        <v>0.37578687830687829</v>
      </c>
      <c r="EB128" s="22">
        <f t="shared" si="3108"/>
        <v>0.37578687830687829</v>
      </c>
      <c r="EC128" s="22">
        <f t="shared" si="3108"/>
        <v>0.37578687830687829</v>
      </c>
      <c r="ED128" s="22">
        <f t="shared" si="3108"/>
        <v>0.40262879818594105</v>
      </c>
      <c r="EE128" s="22">
        <f t="shared" si="3108"/>
        <v>0.22723954567269236</v>
      </c>
      <c r="EF128" s="22">
        <f t="shared" si="3108"/>
        <v>0.37007583152409895</v>
      </c>
      <c r="EG128" s="22" t="e">
        <f t="shared" si="3108"/>
        <v>#N/A</v>
      </c>
      <c r="EH128" s="22" t="e">
        <f t="shared" si="3108"/>
        <v>#N/A</v>
      </c>
      <c r="EI128" s="22" t="e">
        <f t="shared" si="3108"/>
        <v>#N/A</v>
      </c>
      <c r="EJ128" s="22">
        <f t="shared" si="3108"/>
        <v>0.46239401041666661</v>
      </c>
      <c r="EK128" s="22">
        <f t="shared" si="3108"/>
        <v>0.55487281249999998</v>
      </c>
      <c r="EL128" s="22" t="e">
        <f t="shared" si="3108"/>
        <v>#N/A</v>
      </c>
      <c r="EM128" s="22">
        <f t="shared" si="3108"/>
        <v>0.5137711226851851</v>
      </c>
      <c r="EN128" s="22">
        <f t="shared" si="3108"/>
        <v>0.38532834201388888</v>
      </c>
      <c r="EO128" s="22">
        <f t="shared" si="3108"/>
        <v>0.38532834201388888</v>
      </c>
      <c r="EP128" s="22">
        <f t="shared" ref="EP128:HA128" si="3109">EP125/(EP2*EP3*EP4)</f>
        <v>0.46239401041666661</v>
      </c>
      <c r="EQ128" s="22">
        <f t="shared" si="3109"/>
        <v>0.64221390335648154</v>
      </c>
      <c r="ER128" s="22">
        <f t="shared" si="3109"/>
        <v>0.64221390335648154</v>
      </c>
      <c r="ES128" s="22">
        <f t="shared" si="3109"/>
        <v>0.64221390335648154</v>
      </c>
      <c r="ET128" s="22">
        <f t="shared" si="3109"/>
        <v>0.64221390335648154</v>
      </c>
      <c r="EU128" s="22">
        <f t="shared" si="3109"/>
        <v>0.67432459852430549</v>
      </c>
      <c r="EV128" s="22">
        <f t="shared" si="3109"/>
        <v>0.64221390335648154</v>
      </c>
      <c r="EW128" s="22">
        <f t="shared" si="3109"/>
        <v>0.33028143601190474</v>
      </c>
      <c r="EX128" s="22">
        <f t="shared" si="3109"/>
        <v>0.39633772321428568</v>
      </c>
      <c r="EY128" s="22">
        <f t="shared" si="3109"/>
        <v>0.47183062287414967</v>
      </c>
      <c r="EZ128" s="22">
        <f t="shared" si="3109"/>
        <v>0.38532834201388888</v>
      </c>
      <c r="FA128" s="22">
        <f t="shared" si="3109"/>
        <v>0.28899625651041666</v>
      </c>
      <c r="FB128" s="22">
        <f t="shared" si="3109"/>
        <v>0.28899625651041666</v>
      </c>
      <c r="FC128" s="22">
        <f t="shared" si="3109"/>
        <v>0.34679550781249996</v>
      </c>
      <c r="FD128" s="22">
        <f t="shared" si="3109"/>
        <v>0.4816604275173611</v>
      </c>
      <c r="FE128" s="22">
        <f t="shared" si="3109"/>
        <v>0.4816604275173611</v>
      </c>
      <c r="FF128" s="22">
        <f t="shared" si="3109"/>
        <v>0.41285179501488095</v>
      </c>
      <c r="FG128" s="22">
        <f t="shared" si="3109"/>
        <v>0.50574344889322909</v>
      </c>
      <c r="FH128" s="22">
        <f t="shared" si="3109"/>
        <v>0.50574344889322909</v>
      </c>
      <c r="FI128" s="22">
        <f t="shared" si="3109"/>
        <v>0.50574344889322909</v>
      </c>
      <c r="FJ128" s="22">
        <f t="shared" si="3109"/>
        <v>0.46239401041666661</v>
      </c>
      <c r="FK128" s="22">
        <f t="shared" si="3109"/>
        <v>0.4816604275173611</v>
      </c>
      <c r="FL128" s="22" t="e">
        <f t="shared" si="3109"/>
        <v>#N/A</v>
      </c>
      <c r="FM128" s="22">
        <f t="shared" si="3109"/>
        <v>0.34251408179012344</v>
      </c>
      <c r="FN128" s="22">
        <f t="shared" si="3109"/>
        <v>0.34251408179012344</v>
      </c>
      <c r="FO128" s="22">
        <f t="shared" si="3109"/>
        <v>0.25688556134259255</v>
      </c>
      <c r="FP128" s="22">
        <f t="shared" si="3109"/>
        <v>0.25688556134259255</v>
      </c>
      <c r="FQ128" s="22">
        <f t="shared" si="3109"/>
        <v>0.25688556134259255</v>
      </c>
      <c r="FR128" s="22">
        <f t="shared" si="3109"/>
        <v>0.30826267361111109</v>
      </c>
      <c r="FS128" s="22">
        <f t="shared" si="3109"/>
        <v>0.30826267361111109</v>
      </c>
      <c r="FT128" s="22">
        <f t="shared" si="3109"/>
        <v>0.42814260223765432</v>
      </c>
      <c r="FU128" s="22">
        <f t="shared" si="3109"/>
        <v>0.42814260223765432</v>
      </c>
      <c r="FV128" s="22">
        <f t="shared" si="3109"/>
        <v>0.42814260223765432</v>
      </c>
      <c r="FW128" s="22">
        <f t="shared" si="3109"/>
        <v>0.42814260223765432</v>
      </c>
      <c r="FX128" s="22">
        <f t="shared" si="3109"/>
        <v>0.36697937334656083</v>
      </c>
      <c r="FY128" s="22">
        <f t="shared" si="3109"/>
        <v>0.36697937334656083</v>
      </c>
      <c r="FZ128" s="22">
        <f t="shared" si="3109"/>
        <v>0.44954973234953699</v>
      </c>
      <c r="GA128" s="22">
        <f t="shared" si="3109"/>
        <v>0.39959976208847731</v>
      </c>
      <c r="GB128" s="22">
        <f t="shared" si="3109"/>
        <v>0.39959976208847731</v>
      </c>
      <c r="GC128" s="22">
        <f t="shared" si="3109"/>
        <v>0.39959976208847731</v>
      </c>
      <c r="GD128" s="22">
        <f t="shared" si="3109"/>
        <v>0.41101689814814812</v>
      </c>
      <c r="GE128" s="22">
        <f t="shared" si="3109"/>
        <v>0.42814260223765432</v>
      </c>
      <c r="GF128" s="22">
        <f t="shared" si="3109"/>
        <v>0.42814260223765432</v>
      </c>
      <c r="GG128" s="22">
        <f t="shared" si="3109"/>
        <v>0.46824709915611812</v>
      </c>
      <c r="GH128" s="22" t="e">
        <f t="shared" si="3109"/>
        <v>#N/A</v>
      </c>
      <c r="GI128" s="22">
        <f t="shared" si="3109"/>
        <v>0.61652534722222219</v>
      </c>
      <c r="GJ128" s="22">
        <f t="shared" si="3109"/>
        <v>0.46239401041666661</v>
      </c>
      <c r="GK128" s="22">
        <f t="shared" si="3109"/>
        <v>0.46239401041666661</v>
      </c>
      <c r="GL128" s="22">
        <f t="shared" si="3109"/>
        <v>0.55487281249999998</v>
      </c>
      <c r="GM128" s="22">
        <f t="shared" si="3109"/>
        <v>0.55487281249999998</v>
      </c>
      <c r="GN128" s="22">
        <f t="shared" si="3109"/>
        <v>0.77065668402777776</v>
      </c>
      <c r="GO128" s="22">
        <f t="shared" si="3109"/>
        <v>0.77065668402777776</v>
      </c>
      <c r="GP128" s="22">
        <f t="shared" si="3109"/>
        <v>0.77065668402777776</v>
      </c>
      <c r="GQ128" s="22">
        <f t="shared" si="3109"/>
        <v>0.77065668402777776</v>
      </c>
      <c r="GR128" s="22">
        <f t="shared" si="3109"/>
        <v>0.66056287202380959</v>
      </c>
      <c r="GS128" s="22">
        <f t="shared" si="3109"/>
        <v>0.80918951822916652</v>
      </c>
      <c r="GT128" s="22">
        <f t="shared" si="3109"/>
        <v>0.80918951822916652</v>
      </c>
      <c r="GU128" s="22">
        <f t="shared" si="3109"/>
        <v>0.80918951822916652</v>
      </c>
      <c r="GV128" s="22">
        <f t="shared" si="3109"/>
        <v>0.80918951822916652</v>
      </c>
      <c r="GW128" s="22">
        <f t="shared" si="3109"/>
        <v>0.80918951822916652</v>
      </c>
      <c r="GX128" s="22">
        <f t="shared" si="3109"/>
        <v>0.71927957175925916</v>
      </c>
      <c r="GY128" s="22">
        <f t="shared" si="3109"/>
        <v>0.7398304166666666</v>
      </c>
      <c r="GZ128" s="22">
        <f t="shared" si="3109"/>
        <v>0.7398304166666666</v>
      </c>
      <c r="HA128" s="22">
        <f t="shared" si="3109"/>
        <v>0.7398304166666666</v>
      </c>
      <c r="HB128" s="22">
        <f t="shared" ref="HB128:JM128" si="3110">HB125/(HB2*HB3*HB4)</f>
        <v>0.77065668402777776</v>
      </c>
      <c r="HC128" s="22">
        <f t="shared" si="3110"/>
        <v>0.85873173363095234</v>
      </c>
      <c r="HD128" s="22">
        <f t="shared" si="3110"/>
        <v>0.76428762052341603</v>
      </c>
      <c r="HE128" s="22" t="e">
        <f t="shared" si="3110"/>
        <v>#N/A</v>
      </c>
      <c r="HF128" s="22">
        <f t="shared" si="3110"/>
        <v>0.5137711226851851</v>
      </c>
      <c r="HG128" s="22">
        <f t="shared" si="3110"/>
        <v>0.5137711226851851</v>
      </c>
      <c r="HH128" s="22">
        <f t="shared" si="3110"/>
        <v>0.38532834201388888</v>
      </c>
      <c r="HI128" s="22">
        <f t="shared" si="3110"/>
        <v>0.38532834201388888</v>
      </c>
      <c r="HJ128" s="22">
        <f t="shared" si="3110"/>
        <v>0.38532834201388888</v>
      </c>
      <c r="HK128" s="22">
        <f t="shared" si="3110"/>
        <v>0.46239401041666661</v>
      </c>
      <c r="HL128" s="22">
        <f t="shared" si="3110"/>
        <v>0.46239401041666661</v>
      </c>
      <c r="HM128" s="22">
        <f t="shared" si="3110"/>
        <v>0.64221390335648154</v>
      </c>
      <c r="HN128" s="22">
        <f t="shared" si="3110"/>
        <v>0.64221390335648154</v>
      </c>
      <c r="HO128" s="22">
        <f t="shared" si="3110"/>
        <v>0.64221390335648154</v>
      </c>
      <c r="HP128" s="22">
        <f t="shared" si="3110"/>
        <v>0.64221390335648154</v>
      </c>
      <c r="HQ128" s="22">
        <f t="shared" si="3110"/>
        <v>0.64221390335648154</v>
      </c>
      <c r="HR128" s="22">
        <f t="shared" si="3110"/>
        <v>0.64221390335648154</v>
      </c>
      <c r="HS128" s="22">
        <f t="shared" si="3110"/>
        <v>0.55046906001984131</v>
      </c>
      <c r="HT128" s="22">
        <f t="shared" si="3110"/>
        <v>0.55046906001984131</v>
      </c>
      <c r="HU128" s="22">
        <f t="shared" si="3110"/>
        <v>0.67432459852430549</v>
      </c>
      <c r="HV128" s="22">
        <f t="shared" si="3110"/>
        <v>0.67432459852430549</v>
      </c>
      <c r="HW128" s="22">
        <f t="shared" si="3110"/>
        <v>0.67432459852430549</v>
      </c>
      <c r="HX128" s="22">
        <f t="shared" si="3110"/>
        <v>0.67432459852430549</v>
      </c>
      <c r="HY128" s="22">
        <f t="shared" si="3110"/>
        <v>0.59939964313271599</v>
      </c>
      <c r="HZ128" s="22">
        <f t="shared" si="3110"/>
        <v>0.59939964313271599</v>
      </c>
      <c r="IA128" s="22">
        <f t="shared" si="3110"/>
        <v>0.61652534722222219</v>
      </c>
      <c r="IB128" s="22">
        <f t="shared" si="3110"/>
        <v>0.61652534722222219</v>
      </c>
      <c r="IC128" s="22">
        <f t="shared" si="3110"/>
        <v>0.61652534722222219</v>
      </c>
      <c r="ID128" s="22">
        <f t="shared" si="3110"/>
        <v>0.61652534722222219</v>
      </c>
      <c r="IE128" s="22">
        <f t="shared" si="3110"/>
        <v>0.70059698547979798</v>
      </c>
      <c r="IF128" s="22">
        <f t="shared" si="3110"/>
        <v>0.64221390335648154</v>
      </c>
      <c r="IG128" s="22">
        <f t="shared" si="3110"/>
        <v>0.64221390335648154</v>
      </c>
      <c r="IH128" s="22">
        <f t="shared" si="3110"/>
        <v>0.64221390335648154</v>
      </c>
      <c r="II128" s="22">
        <f t="shared" si="3110"/>
        <v>0.64221390335648154</v>
      </c>
      <c r="IJ128" s="22">
        <f t="shared" si="3110"/>
        <v>0.64221390335648154</v>
      </c>
      <c r="IK128" s="22">
        <f t="shared" si="3110"/>
        <v>0.64221390335648154</v>
      </c>
      <c r="IL128" s="22">
        <f t="shared" si="3110"/>
        <v>0.64221390335648154</v>
      </c>
      <c r="IM128" s="22">
        <f t="shared" si="3110"/>
        <v>0.64221390335648154</v>
      </c>
      <c r="IN128" s="22">
        <f t="shared" si="3110"/>
        <v>0.71137540064102556</v>
      </c>
      <c r="IO128" s="22">
        <f t="shared" si="3110"/>
        <v>0.71560977802579362</v>
      </c>
      <c r="IP128" s="22">
        <f t="shared" si="3110"/>
        <v>0.66790245949074067</v>
      </c>
      <c r="IQ128" s="22">
        <f t="shared" si="3110"/>
        <v>0.72249064127604157</v>
      </c>
      <c r="IR128" s="22">
        <f t="shared" si="3110"/>
        <v>0.72249064127604157</v>
      </c>
      <c r="IS128" s="22">
        <f t="shared" si="3110"/>
        <v>0.64221390335648143</v>
      </c>
      <c r="IT128" s="22">
        <f t="shared" si="3110"/>
        <v>0.64221390335648143</v>
      </c>
      <c r="IU128" s="22">
        <f t="shared" si="3110"/>
        <v>0.64221390335648143</v>
      </c>
      <c r="IV128" s="22">
        <f t="shared" si="3110"/>
        <v>0.69359101562500003</v>
      </c>
      <c r="IW128" s="22">
        <f t="shared" si="3110"/>
        <v>0.73854598885995359</v>
      </c>
      <c r="IX128" s="22">
        <f t="shared" si="3110"/>
        <v>0.66790245949074067</v>
      </c>
      <c r="IY128" s="22">
        <f t="shared" si="3110"/>
        <v>0.57799251302083332</v>
      </c>
      <c r="IZ128" s="22">
        <f t="shared" si="3110"/>
        <v>0.53945967881944434</v>
      </c>
      <c r="JA128" s="22">
        <f t="shared" si="3110"/>
        <v>0.48166042751736104</v>
      </c>
      <c r="JB128" s="22">
        <f t="shared" si="3110"/>
        <v>0.48166042751736104</v>
      </c>
      <c r="JC128" s="22">
        <f t="shared" si="3110"/>
        <v>0.45942994624732902</v>
      </c>
      <c r="JD128" s="22">
        <f t="shared" si="3110"/>
        <v>0.41101689814814812</v>
      </c>
      <c r="JE128" s="22">
        <f t="shared" si="3110"/>
        <v>0.37462477695794749</v>
      </c>
      <c r="JF128" s="22">
        <f t="shared" si="3110"/>
        <v>0.66788461875652927</v>
      </c>
      <c r="JG128" s="22">
        <f t="shared" si="3110"/>
        <v>0.48968367346938774</v>
      </c>
      <c r="JH128" s="22">
        <f t="shared" si="3110"/>
        <v>0.43527437641723354</v>
      </c>
      <c r="JI128" s="22">
        <f t="shared" si="3110"/>
        <v>0.48968367346938774</v>
      </c>
      <c r="JJ128" s="22">
        <f t="shared" si="3110"/>
        <v>0.48968367346938774</v>
      </c>
      <c r="JK128" s="22">
        <f t="shared" si="3110"/>
        <v>0.23502418120599936</v>
      </c>
      <c r="JL128" s="22">
        <f t="shared" si="3110"/>
        <v>0.59186433333333333</v>
      </c>
      <c r="JM128" s="22">
        <f t="shared" si="3110"/>
        <v>0.59186433333333333</v>
      </c>
      <c r="JN128" s="22">
        <f t="shared" ref="JN128:LY128" si="3111">JN125/(JN2*JN3*JN4)</f>
        <v>0.61553890666666666</v>
      </c>
      <c r="JO128" s="22">
        <f t="shared" si="3111"/>
        <v>0.60680695459011491</v>
      </c>
      <c r="JP128" s="22" t="e">
        <f t="shared" si="3111"/>
        <v>#N/A</v>
      </c>
      <c r="JQ128" s="22" t="e">
        <f t="shared" si="3111"/>
        <v>#N/A</v>
      </c>
      <c r="JR128" s="22">
        <f t="shared" si="3111"/>
        <v>0.55329197827635324</v>
      </c>
      <c r="JS128" s="22">
        <f t="shared" si="3111"/>
        <v>0.43553595957613817</v>
      </c>
      <c r="JT128" s="22">
        <f t="shared" si="3111"/>
        <v>0.44460962540064103</v>
      </c>
      <c r="JU128" s="22">
        <f t="shared" si="3111"/>
        <v>0.46684010667067299</v>
      </c>
      <c r="JV128" s="22">
        <f t="shared" si="3111"/>
        <v>0.23712513354700854</v>
      </c>
      <c r="JW128" s="22">
        <f t="shared" si="3111"/>
        <v>0.39520855591168091</v>
      </c>
      <c r="JX128" s="22">
        <f t="shared" si="3111"/>
        <v>0.33875019078144081</v>
      </c>
      <c r="JY128" s="22">
        <f t="shared" si="3111"/>
        <v>0.41496898370726487</v>
      </c>
      <c r="JZ128" s="22">
        <f t="shared" si="3111"/>
        <v>0.36886131885090212</v>
      </c>
      <c r="KA128" s="22">
        <f t="shared" si="3111"/>
        <v>0.43113660644910645</v>
      </c>
      <c r="KB128" s="22" t="e">
        <f t="shared" si="3111"/>
        <v>#N/A</v>
      </c>
      <c r="KC128" s="22">
        <f t="shared" si="3111"/>
        <v>0.42682524038461533</v>
      </c>
      <c r="KD128" s="22">
        <f t="shared" si="3111"/>
        <v>0.42682524038461533</v>
      </c>
      <c r="KE128" s="22">
        <f t="shared" si="3111"/>
        <v>0.51219028846153847</v>
      </c>
      <c r="KF128" s="22">
        <f t="shared" si="3111"/>
        <v>0.71137540064102567</v>
      </c>
      <c r="KG128" s="22">
        <f t="shared" si="3111"/>
        <v>0.71137540064102567</v>
      </c>
      <c r="KH128" s="22">
        <f t="shared" si="3111"/>
        <v>0.6097503434065934</v>
      </c>
      <c r="KI128" s="22">
        <f t="shared" si="3111"/>
        <v>0.74694417067307683</v>
      </c>
      <c r="KJ128" s="22">
        <f t="shared" si="3111"/>
        <v>0.66395037393162382</v>
      </c>
      <c r="KK128" s="22">
        <f t="shared" si="3111"/>
        <v>0.68292038461538451</v>
      </c>
      <c r="KL128" s="22">
        <f t="shared" si="3111"/>
        <v>0.68292038461538451</v>
      </c>
      <c r="KM128" s="22">
        <f t="shared" si="3111"/>
        <v>0.71137540064102567</v>
      </c>
      <c r="KN128" s="22">
        <f t="shared" si="3111"/>
        <v>0.78798505917159756</v>
      </c>
      <c r="KO128" s="22">
        <f t="shared" si="3111"/>
        <v>0.7398304166666666</v>
      </c>
      <c r="KP128" s="22" t="e">
        <f t="shared" si="3111"/>
        <v>#N/A</v>
      </c>
      <c r="KQ128" s="22">
        <f t="shared" si="3111"/>
        <v>0.46562753496503495</v>
      </c>
      <c r="KR128" s="22">
        <f t="shared" si="3111"/>
        <v>0.55431849400599398</v>
      </c>
      <c r="KS128" s="22">
        <f t="shared" si="3111"/>
        <v>0.67904015515734251</v>
      </c>
      <c r="KT128" s="22">
        <f t="shared" si="3111"/>
        <v>0.60359124902874894</v>
      </c>
      <c r="KU128" s="22" t="e">
        <f t="shared" si="3111"/>
        <v>#N/A</v>
      </c>
      <c r="KV128" s="22">
        <f t="shared" si="3111"/>
        <v>0.43776947731755422</v>
      </c>
      <c r="KW128" s="22">
        <f t="shared" si="3111"/>
        <v>0.32832710798816567</v>
      </c>
      <c r="KX128" s="22">
        <f t="shared" si="3111"/>
        <v>0.39399252958579878</v>
      </c>
      <c r="KY128" s="22">
        <f t="shared" si="3111"/>
        <v>0.54721184664694278</v>
      </c>
      <c r="KZ128" s="22">
        <f t="shared" si="3111"/>
        <v>0.46903872569737953</v>
      </c>
      <c r="LA128" s="22">
        <f t="shared" si="3111"/>
        <v>0.57457243897928989</v>
      </c>
      <c r="LB128" s="22">
        <f t="shared" si="3111"/>
        <v>0.51073105687047982</v>
      </c>
      <c r="LC128" s="22">
        <f t="shared" si="3111"/>
        <v>0.525323372781065</v>
      </c>
      <c r="LD128" s="22">
        <f t="shared" si="3111"/>
        <v>0.525323372781065</v>
      </c>
      <c r="LE128" s="22">
        <f t="shared" si="3111"/>
        <v>0.54721184664694278</v>
      </c>
      <c r="LF128" s="22">
        <f t="shared" si="3111"/>
        <v>0.60614235320892118</v>
      </c>
      <c r="LG128" s="22">
        <f t="shared" si="3111"/>
        <v>0.60614235320892118</v>
      </c>
      <c r="LH128" s="22">
        <f t="shared" si="3111"/>
        <v>0.60614235320892118</v>
      </c>
      <c r="LI128" s="22">
        <f t="shared" si="3111"/>
        <v>0.60614235320892118</v>
      </c>
      <c r="LJ128" s="22">
        <f t="shared" si="3111"/>
        <v>0.56910032051282045</v>
      </c>
      <c r="LK128" s="22">
        <f t="shared" si="3111"/>
        <v>0.57940077880264529</v>
      </c>
      <c r="LL128" s="22">
        <f t="shared" si="3111"/>
        <v>0.6355346423275553</v>
      </c>
      <c r="LM128" s="22">
        <f t="shared" si="3111"/>
        <v>0.68092997392238075</v>
      </c>
      <c r="LN128" s="22">
        <f t="shared" si="3111"/>
        <v>0.77182916757226694</v>
      </c>
      <c r="LO128" s="22">
        <f t="shared" si="3111"/>
        <v>0.40594261545496113</v>
      </c>
      <c r="LP128" s="22" t="e">
        <f t="shared" si="3111"/>
        <v>#N/A</v>
      </c>
      <c r="LQ128" s="22" t="e">
        <f t="shared" si="3111"/>
        <v>#N/A</v>
      </c>
      <c r="LR128" s="22" t="e">
        <f t="shared" si="3111"/>
        <v>#N/A</v>
      </c>
      <c r="LS128" s="22" t="e">
        <f t="shared" si="3111"/>
        <v>#N/A</v>
      </c>
      <c r="LT128" s="22" t="e">
        <f t="shared" si="3111"/>
        <v>#N/A</v>
      </c>
      <c r="LU128" s="22">
        <f t="shared" si="3111"/>
        <v>0.49542215401785711</v>
      </c>
      <c r="LV128" s="22">
        <f t="shared" si="3111"/>
        <v>0.66056287202380948</v>
      </c>
      <c r="LW128" s="22">
        <f t="shared" si="3111"/>
        <v>0.66056287202380948</v>
      </c>
      <c r="LX128" s="22">
        <f t="shared" si="3111"/>
        <v>0.74313323102678575</v>
      </c>
      <c r="LY128" s="22">
        <f t="shared" si="3111"/>
        <v>0.48531149781341104</v>
      </c>
      <c r="LZ128" s="22">
        <f t="shared" ref="LZ128:OK128" si="3112">LZ125/(LZ2*LZ3*LZ4)</f>
        <v>0.37156661551339282</v>
      </c>
      <c r="MA128" s="22">
        <f t="shared" si="3112"/>
        <v>0.29725329241071424</v>
      </c>
      <c r="MB128" s="22">
        <f t="shared" si="3112"/>
        <v>0.49542215401785711</v>
      </c>
      <c r="MC128" s="22">
        <f t="shared" si="3112"/>
        <v>0.49542215401785711</v>
      </c>
      <c r="MD128" s="22">
        <f t="shared" si="3112"/>
        <v>0.49542215401785711</v>
      </c>
      <c r="ME128" s="22">
        <f t="shared" si="3112"/>
        <v>0.55734992327008925</v>
      </c>
      <c r="MF128" s="22">
        <f t="shared" si="3112"/>
        <v>0.55734992327008925</v>
      </c>
      <c r="MG128" s="22">
        <f t="shared" si="3112"/>
        <v>0.44037524801587297</v>
      </c>
      <c r="MH128" s="22">
        <f t="shared" si="3112"/>
        <v>0.44037524801587302</v>
      </c>
      <c r="MI128" s="22">
        <f t="shared" si="3112"/>
        <v>0.44037524801587302</v>
      </c>
      <c r="MJ128" s="22" t="e">
        <f t="shared" si="3112"/>
        <v>#N/A</v>
      </c>
      <c r="MK128" s="22">
        <f t="shared" si="3112"/>
        <v>0.79267544642857135</v>
      </c>
      <c r="ML128" s="22">
        <f t="shared" si="3112"/>
        <v>0.59450658482142849</v>
      </c>
      <c r="MM128" s="22">
        <f t="shared" si="3112"/>
        <v>0.59450658482142849</v>
      </c>
      <c r="MN128" s="22">
        <f t="shared" si="3112"/>
        <v>0.4756052678571428</v>
      </c>
      <c r="MO128" s="22">
        <f t="shared" si="3112"/>
        <v>0.79267544642857135</v>
      </c>
      <c r="MP128" s="22">
        <f t="shared" si="3112"/>
        <v>0.79267544642857135</v>
      </c>
      <c r="MQ128" s="22">
        <f t="shared" si="3112"/>
        <v>0.67943609693877549</v>
      </c>
      <c r="MR128" s="22">
        <f t="shared" si="3112"/>
        <v>0.89175987723214278</v>
      </c>
      <c r="MS128" s="22">
        <f t="shared" si="3112"/>
        <v>0.89175987723214278</v>
      </c>
      <c r="MT128" s="22">
        <f t="shared" si="3112"/>
        <v>0.79267544642857135</v>
      </c>
      <c r="MU128" s="22">
        <f t="shared" si="3112"/>
        <v>0.71340790178571423</v>
      </c>
      <c r="MV128" s="22">
        <f t="shared" si="3112"/>
        <v>0.71340790178571423</v>
      </c>
      <c r="MW128" s="22">
        <f t="shared" si="3112"/>
        <v>0.71340790178571423</v>
      </c>
      <c r="MX128" s="22">
        <f t="shared" si="3112"/>
        <v>0.71340790178571423</v>
      </c>
      <c r="MY128" s="22">
        <f t="shared" si="3112"/>
        <v>0.71340790178571423</v>
      </c>
      <c r="MZ128" s="22">
        <f t="shared" si="3112"/>
        <v>0.86473685064935057</v>
      </c>
      <c r="NA128" s="22">
        <f t="shared" si="3112"/>
        <v>0.79267544642857135</v>
      </c>
      <c r="NB128" s="22">
        <f t="shared" si="3112"/>
        <v>0.79267544642857135</v>
      </c>
      <c r="NC128" s="22">
        <f t="shared" si="3112"/>
        <v>0.72061404220779213</v>
      </c>
      <c r="ND128" s="22">
        <f t="shared" si="3112"/>
        <v>0.72061404220779213</v>
      </c>
      <c r="NE128" s="22">
        <f t="shared" si="3112"/>
        <v>0.81069079748376616</v>
      </c>
      <c r="NF128" s="22">
        <f t="shared" si="3112"/>
        <v>0.78612440968122776</v>
      </c>
      <c r="NG128" s="22">
        <f t="shared" si="3112"/>
        <v>0.66056287202380948</v>
      </c>
      <c r="NH128" s="22">
        <f t="shared" si="3112"/>
        <v>0.49542215401785711</v>
      </c>
      <c r="NI128" s="22">
        <f t="shared" si="3112"/>
        <v>0.49542215401785711</v>
      </c>
      <c r="NJ128" s="22">
        <f t="shared" si="3112"/>
        <v>0.66056287202380948</v>
      </c>
      <c r="NK128" s="22">
        <f t="shared" si="3112"/>
        <v>0.66056287202380948</v>
      </c>
      <c r="NL128" s="22">
        <f t="shared" si="3112"/>
        <v>0.66056287202380948</v>
      </c>
      <c r="NM128" s="22">
        <f t="shared" si="3112"/>
        <v>0.74313323102678575</v>
      </c>
      <c r="NN128" s="22">
        <f t="shared" si="3112"/>
        <v>0.74313323102678575</v>
      </c>
      <c r="NO128" s="22">
        <f t="shared" si="3112"/>
        <v>0.66056287202380948</v>
      </c>
      <c r="NP128" s="22">
        <f t="shared" si="3112"/>
        <v>0.5945065848214286</v>
      </c>
      <c r="NQ128" s="22">
        <f t="shared" si="3112"/>
        <v>0.5945065848214286</v>
      </c>
      <c r="NR128" s="22">
        <f t="shared" si="3112"/>
        <v>0.5945065848214286</v>
      </c>
      <c r="NS128" s="22">
        <f t="shared" si="3112"/>
        <v>0.66056287202380948</v>
      </c>
      <c r="NT128" s="22">
        <f t="shared" si="3112"/>
        <v>0.66056287202380948</v>
      </c>
      <c r="NU128" s="22">
        <f t="shared" si="3112"/>
        <v>0.66056287202380948</v>
      </c>
      <c r="NV128" s="22">
        <f t="shared" si="3112"/>
        <v>0.66056287202380948</v>
      </c>
      <c r="NW128" s="22">
        <f t="shared" si="3112"/>
        <v>0.70774593431122446</v>
      </c>
      <c r="NX128" s="22" t="e">
        <f t="shared" si="3112"/>
        <v>#N/A</v>
      </c>
      <c r="NY128" s="22">
        <f t="shared" si="3112"/>
        <v>0.84929512117346939</v>
      </c>
      <c r="NZ128" s="22">
        <f t="shared" si="3112"/>
        <v>0.63697134088010199</v>
      </c>
      <c r="OA128" s="22">
        <f t="shared" si="3112"/>
        <v>0.63697134088010199</v>
      </c>
      <c r="OB128" s="22">
        <f t="shared" si="3112"/>
        <v>0.50957707270408159</v>
      </c>
      <c r="OC128" s="22">
        <f t="shared" si="3112"/>
        <v>0.84929512117346939</v>
      </c>
      <c r="OD128" s="22">
        <f t="shared" si="3112"/>
        <v>0.84929512117346939</v>
      </c>
      <c r="OE128" s="22">
        <f t="shared" si="3112"/>
        <v>0.84929512117346939</v>
      </c>
      <c r="OF128" s="22">
        <f t="shared" si="3112"/>
        <v>0.84929512117346939</v>
      </c>
      <c r="OG128" s="22">
        <f t="shared" si="3112"/>
        <v>0.72796724672011659</v>
      </c>
      <c r="OH128" s="22">
        <f t="shared" si="3112"/>
        <v>0.95545701132015304</v>
      </c>
      <c r="OI128" s="22">
        <f t="shared" si="3112"/>
        <v>0.95545701132015304</v>
      </c>
      <c r="OJ128" s="22">
        <f t="shared" si="3112"/>
        <v>0.95545701132015304</v>
      </c>
      <c r="OK128" s="22">
        <f t="shared" si="3112"/>
        <v>0.84929512117346939</v>
      </c>
      <c r="OL128" s="22">
        <f t="shared" ref="OL128:QW128" si="3113">OL125/(OL2*OL3*OL4)</f>
        <v>0.76436560905612239</v>
      </c>
      <c r="OM128" s="22">
        <f t="shared" si="3113"/>
        <v>0.76436560905612239</v>
      </c>
      <c r="ON128" s="22">
        <f t="shared" si="3113"/>
        <v>0.76436560905612239</v>
      </c>
      <c r="OO128" s="22">
        <f t="shared" si="3113"/>
        <v>0.84929512117346939</v>
      </c>
      <c r="OP128" s="22">
        <f t="shared" si="3113"/>
        <v>0.84929512117346939</v>
      </c>
      <c r="OQ128" s="22">
        <f t="shared" si="3113"/>
        <v>0.84929512117346939</v>
      </c>
      <c r="OR128" s="22">
        <f t="shared" si="3113"/>
        <v>0.90995905840014579</v>
      </c>
      <c r="OS128" s="22">
        <f t="shared" si="3113"/>
        <v>0.90995905840014579</v>
      </c>
      <c r="OT128" s="22">
        <f t="shared" si="3113"/>
        <v>0.90995905840014579</v>
      </c>
      <c r="OU128" s="22">
        <f t="shared" si="3113"/>
        <v>0.90995905840014579</v>
      </c>
      <c r="OV128" s="22">
        <f t="shared" si="3113"/>
        <v>0.90995905840014579</v>
      </c>
      <c r="OW128" s="22">
        <f t="shared" si="3113"/>
        <v>0.90995905840014579</v>
      </c>
      <c r="OX128" s="22">
        <f t="shared" si="3113"/>
        <v>0.95545701132015304</v>
      </c>
      <c r="OY128" s="22">
        <f t="shared" si="3113"/>
        <v>0.84929512117346939</v>
      </c>
      <c r="OZ128" s="22">
        <f t="shared" si="3113"/>
        <v>0.93869460761278189</v>
      </c>
      <c r="PA128" s="22">
        <f t="shared" si="3113"/>
        <v>0.89175987723214278</v>
      </c>
      <c r="PB128" s="22">
        <f t="shared" si="3113"/>
        <v>0.95545701132015304</v>
      </c>
      <c r="PC128" s="22">
        <f t="shared" si="3113"/>
        <v>0.84929512117346939</v>
      </c>
      <c r="PD128" s="22">
        <f t="shared" si="3113"/>
        <v>0.70774593431122446</v>
      </c>
      <c r="PE128" s="22">
        <f t="shared" si="3113"/>
        <v>0.63697134088010199</v>
      </c>
      <c r="PF128" s="22">
        <f t="shared" si="3113"/>
        <v>0.53080945073341834</v>
      </c>
      <c r="PG128" s="22">
        <f t="shared" si="3113"/>
        <v>0.43733817733990143</v>
      </c>
      <c r="PH128" s="22">
        <f t="shared" si="3113"/>
        <v>0.43733817733990143</v>
      </c>
      <c r="PI128" s="22">
        <f t="shared" si="3113"/>
        <v>0.40236268529883862</v>
      </c>
      <c r="PJ128" s="22">
        <f t="shared" si="3113"/>
        <v>0.52019326171875002</v>
      </c>
      <c r="PK128" s="22">
        <f t="shared" si="3113"/>
        <v>0.46239401041666667</v>
      </c>
      <c r="PL128" s="22">
        <f t="shared" si="3113"/>
        <v>0.55487281249999998</v>
      </c>
      <c r="PM128" s="22">
        <f t="shared" si="3113"/>
        <v>0.44389824999999994</v>
      </c>
      <c r="PN128" s="22">
        <f t="shared" si="3113"/>
        <v>0.7398304166666666</v>
      </c>
      <c r="PO128" s="22">
        <f t="shared" si="3113"/>
        <v>0.7398304166666666</v>
      </c>
      <c r="PP128" s="22">
        <f t="shared" si="3113"/>
        <v>0.6341403571428571</v>
      </c>
      <c r="PQ128" s="22">
        <f t="shared" si="3113"/>
        <v>0.83230921874999997</v>
      </c>
      <c r="PR128" s="22">
        <f t="shared" si="3113"/>
        <v>0.66584737500000002</v>
      </c>
      <c r="PS128" s="22">
        <f t="shared" si="3113"/>
        <v>0.66584737500000002</v>
      </c>
      <c r="PT128" s="22">
        <f t="shared" si="3113"/>
        <v>0.7398304166666666</v>
      </c>
      <c r="PU128" s="22">
        <f t="shared" si="3113"/>
        <v>0.79267544642857135</v>
      </c>
      <c r="PV128" s="22">
        <f t="shared" si="3113"/>
        <v>0.50442982954545446</v>
      </c>
      <c r="PW128" s="22">
        <f t="shared" si="3113"/>
        <v>0.67257310606060605</v>
      </c>
      <c r="PX128" s="22">
        <f t="shared" si="3113"/>
        <v>0.57649123376623368</v>
      </c>
      <c r="PY128" s="22">
        <f t="shared" si="3113"/>
        <v>0.57649123376623368</v>
      </c>
      <c r="PZ128" s="22">
        <f t="shared" si="3113"/>
        <v>0.67257310606060605</v>
      </c>
      <c r="QA128" s="22">
        <f t="shared" si="3113"/>
        <v>0.7337161157024793</v>
      </c>
      <c r="QB128" s="22">
        <f t="shared" si="3113"/>
        <v>0.66501610486891383</v>
      </c>
      <c r="QC128" s="22">
        <f t="shared" si="3113"/>
        <v>0.61652534722222219</v>
      </c>
      <c r="QD128" s="22">
        <f t="shared" si="3113"/>
        <v>0.46239401041666661</v>
      </c>
      <c r="QE128" s="22">
        <f t="shared" si="3113"/>
        <v>0.3699152083333333</v>
      </c>
      <c r="QF128" s="22">
        <f t="shared" si="3113"/>
        <v>0.61652534722222219</v>
      </c>
      <c r="QG128" s="22">
        <f t="shared" si="3113"/>
        <v>0.61652534722222219</v>
      </c>
      <c r="QH128" s="22">
        <f t="shared" si="3113"/>
        <v>0.5284502976190476</v>
      </c>
      <c r="QI128" s="22">
        <f t="shared" si="3113"/>
        <v>0.69359101562500003</v>
      </c>
      <c r="QJ128" s="22">
        <f t="shared" si="3113"/>
        <v>0.69359101562500003</v>
      </c>
      <c r="QK128" s="22">
        <f t="shared" si="3113"/>
        <v>0.55487281249999998</v>
      </c>
      <c r="QL128" s="22">
        <f t="shared" si="3113"/>
        <v>0.55487281249999998</v>
      </c>
      <c r="QM128" s="22">
        <f t="shared" si="3113"/>
        <v>0.55487281249999998</v>
      </c>
      <c r="QN128" s="22">
        <f t="shared" si="3113"/>
        <v>0.61652534722222219</v>
      </c>
      <c r="QO128" s="22">
        <f t="shared" si="3113"/>
        <v>0.61652534722222219</v>
      </c>
      <c r="QP128" s="22">
        <f t="shared" si="3113"/>
        <v>0.61652534722222219</v>
      </c>
      <c r="QQ128" s="22">
        <f t="shared" si="3113"/>
        <v>0.66056287202380948</v>
      </c>
      <c r="QR128" s="22">
        <f t="shared" si="3113"/>
        <v>0.48780027472527471</v>
      </c>
      <c r="QS128" s="22">
        <f t="shared" si="3113"/>
        <v>0.56910032051282045</v>
      </c>
      <c r="QT128" s="22">
        <f t="shared" si="3113"/>
        <v>0.7398304166666666</v>
      </c>
      <c r="QU128" s="22">
        <f t="shared" si="3113"/>
        <v>0.55487281249999998</v>
      </c>
      <c r="QV128" s="22">
        <f t="shared" si="3113"/>
        <v>0.44389824999999999</v>
      </c>
      <c r="QW128" s="22">
        <f t="shared" si="3113"/>
        <v>0.7398304166666666</v>
      </c>
      <c r="QX128" s="22">
        <f t="shared" ref="QX128:TI128" si="3114">QX125/(QX2*QX3*QX4)</f>
        <v>0.7398304166666666</v>
      </c>
      <c r="QY128" s="22">
        <f t="shared" si="3114"/>
        <v>0.6341403571428571</v>
      </c>
      <c r="QZ128" s="22">
        <f t="shared" si="3114"/>
        <v>0.83230921874999997</v>
      </c>
      <c r="RA128" s="22">
        <f t="shared" si="3114"/>
        <v>0.66584737500000002</v>
      </c>
      <c r="RB128" s="22">
        <f t="shared" si="3114"/>
        <v>0.66584737500000002</v>
      </c>
      <c r="RC128" s="22">
        <f t="shared" si="3114"/>
        <v>0.66584737500000002</v>
      </c>
      <c r="RD128" s="22">
        <f t="shared" si="3114"/>
        <v>0.7398304166666666</v>
      </c>
      <c r="RE128" s="22">
        <f t="shared" si="3114"/>
        <v>0.7398304166666666</v>
      </c>
      <c r="RF128" s="22">
        <f t="shared" si="3114"/>
        <v>0.7398304166666666</v>
      </c>
      <c r="RG128" s="22">
        <f t="shared" si="3114"/>
        <v>0.7398304166666666</v>
      </c>
      <c r="RH128" s="22">
        <f t="shared" si="3114"/>
        <v>0.7398304166666666</v>
      </c>
      <c r="RI128" s="22">
        <f t="shared" si="3114"/>
        <v>0.7398304166666666</v>
      </c>
      <c r="RJ128" s="22">
        <f t="shared" si="3114"/>
        <v>0.77682193749999995</v>
      </c>
      <c r="RK128" s="22">
        <f t="shared" si="3114"/>
        <v>0.83230921874999997</v>
      </c>
      <c r="RL128" s="22">
        <f t="shared" si="3114"/>
        <v>0.7398304166666666</v>
      </c>
      <c r="RM128" s="22">
        <f t="shared" si="3114"/>
        <v>0.61652534722222219</v>
      </c>
      <c r="RN128" s="22">
        <f t="shared" si="3114"/>
        <v>0.46239401041666667</v>
      </c>
      <c r="RO128" s="22">
        <f t="shared" si="3114"/>
        <v>0.49572688289310091</v>
      </c>
      <c r="RP128" s="22" t="e">
        <f t="shared" si="3114"/>
        <v>#N/A</v>
      </c>
      <c r="RQ128" s="22">
        <f t="shared" si="3114"/>
        <v>0.41615460937499998</v>
      </c>
      <c r="RR128" s="22">
        <f t="shared" si="3114"/>
        <v>0.43349438476562496</v>
      </c>
      <c r="RS128" s="22">
        <f t="shared" si="3114"/>
        <v>0.57799251302083332</v>
      </c>
      <c r="RT128" s="22">
        <f t="shared" si="3114"/>
        <v>0.32512078857421872</v>
      </c>
      <c r="RU128" s="22">
        <f t="shared" si="3114"/>
        <v>0.43349438476562496</v>
      </c>
      <c r="RV128" s="22">
        <f t="shared" si="3114"/>
        <v>0.43349438476562496</v>
      </c>
      <c r="RW128" s="22">
        <f t="shared" si="3114"/>
        <v>0.48768118286132811</v>
      </c>
      <c r="RX128" s="22">
        <f t="shared" si="3114"/>
        <v>0.48768118286132811</v>
      </c>
      <c r="RY128" s="22">
        <f t="shared" si="3114"/>
        <v>0.39014494628906249</v>
      </c>
      <c r="RZ128" s="22">
        <f t="shared" si="3114"/>
        <v>0.43349438476562496</v>
      </c>
      <c r="SA128" s="22">
        <f t="shared" si="3114"/>
        <v>0.38532834201388888</v>
      </c>
      <c r="SB128" s="22">
        <f t="shared" si="3114"/>
        <v>0.38532834201388888</v>
      </c>
      <c r="SC128" s="22">
        <f t="shared" si="3114"/>
        <v>0.52019326171874991</v>
      </c>
      <c r="SD128" s="22">
        <f t="shared" si="3114"/>
        <v>0.41615460937499998</v>
      </c>
      <c r="SE128" s="22">
        <f t="shared" si="3114"/>
        <v>0.69359101562499992</v>
      </c>
      <c r="SF128" s="22">
        <f t="shared" si="3114"/>
        <v>0.69359101562499992</v>
      </c>
      <c r="SG128" s="22">
        <f t="shared" si="3114"/>
        <v>0.78028989257812498</v>
      </c>
      <c r="SH128" s="22">
        <f t="shared" si="3114"/>
        <v>0.78028989257812498</v>
      </c>
      <c r="SI128" s="22">
        <f t="shared" si="3114"/>
        <v>0.6242319140625</v>
      </c>
      <c r="SJ128" s="22">
        <f t="shared" si="3114"/>
        <v>0.6242319140625</v>
      </c>
      <c r="SK128" s="22">
        <f t="shared" si="3114"/>
        <v>0.6242319140625</v>
      </c>
      <c r="SL128" s="22">
        <f t="shared" si="3114"/>
        <v>0.69359101562499992</v>
      </c>
      <c r="SM128" s="22">
        <f t="shared" si="3114"/>
        <v>0.78028989257812498</v>
      </c>
      <c r="SN128" s="22">
        <f t="shared" si="3114"/>
        <v>0.63053728693181821</v>
      </c>
      <c r="SO128" s="22">
        <f t="shared" si="3114"/>
        <v>0.56748355823863639</v>
      </c>
      <c r="SP128" s="22">
        <f t="shared" si="3114"/>
        <v>0.57799251302083332</v>
      </c>
      <c r="SQ128" s="22">
        <f t="shared" si="3114"/>
        <v>0.43349438476562496</v>
      </c>
      <c r="SR128" s="22">
        <f t="shared" si="3114"/>
        <v>0.43349438476562496</v>
      </c>
      <c r="SS128" s="22">
        <f t="shared" si="3114"/>
        <v>0.57799251302083332</v>
      </c>
      <c r="ST128" s="22">
        <f t="shared" si="3114"/>
        <v>0.57799251302083332</v>
      </c>
      <c r="SU128" s="22">
        <f t="shared" si="3114"/>
        <v>0.57799251302083332</v>
      </c>
      <c r="SV128" s="22">
        <f t="shared" si="3114"/>
        <v>0.49542215401785711</v>
      </c>
      <c r="SW128" s="22">
        <f t="shared" si="3114"/>
        <v>0.65024157714843744</v>
      </c>
      <c r="SX128" s="22">
        <f t="shared" si="3114"/>
        <v>0.65024157714843744</v>
      </c>
      <c r="SY128" s="22">
        <f t="shared" si="3114"/>
        <v>0.65024157714843744</v>
      </c>
      <c r="SZ128" s="22">
        <f t="shared" si="3114"/>
        <v>0.65024157714843744</v>
      </c>
      <c r="TA128" s="22">
        <f t="shared" si="3114"/>
        <v>0.57799251302083332</v>
      </c>
      <c r="TB128" s="22">
        <f t="shared" si="3114"/>
        <v>0.57799251302083332</v>
      </c>
      <c r="TC128" s="22">
        <f t="shared" si="3114"/>
        <v>0.52019326171875002</v>
      </c>
      <c r="TD128" s="22">
        <f t="shared" si="3114"/>
        <v>0.52019326171875002</v>
      </c>
      <c r="TE128" s="22">
        <f t="shared" si="3114"/>
        <v>0.52019326171875002</v>
      </c>
      <c r="TF128" s="22">
        <f t="shared" si="3114"/>
        <v>0.6305372869318181</v>
      </c>
      <c r="TG128" s="22">
        <f t="shared" si="3114"/>
        <v>0.57799251302083332</v>
      </c>
      <c r="TH128" s="22">
        <f t="shared" si="3114"/>
        <v>0.57799251302083332</v>
      </c>
      <c r="TI128" s="22">
        <f t="shared" si="3114"/>
        <v>0.57799251302083332</v>
      </c>
      <c r="TJ128" s="22">
        <f t="shared" ref="TJ128:VU128" si="3115">TJ125/(TJ2*TJ3*TJ4)</f>
        <v>0.57799251302083332</v>
      </c>
      <c r="TK128" s="22">
        <f t="shared" si="3115"/>
        <v>0.57799251302083332</v>
      </c>
      <c r="TL128" s="22">
        <f t="shared" si="3115"/>
        <v>0.57799251302083332</v>
      </c>
      <c r="TM128" s="22">
        <f t="shared" si="3115"/>
        <v>0.57799251302083332</v>
      </c>
      <c r="TN128" s="22">
        <f t="shared" si="3115"/>
        <v>0.61927769252232134</v>
      </c>
      <c r="TO128" s="22">
        <f t="shared" si="3115"/>
        <v>0.65024157714843744</v>
      </c>
      <c r="TP128" s="22">
        <f t="shared" si="3115"/>
        <v>0.57799251302083332</v>
      </c>
      <c r="TQ128" s="22">
        <f t="shared" si="3115"/>
        <v>0.61561332747781061</v>
      </c>
      <c r="TR128" s="22">
        <f t="shared" si="3115"/>
        <v>0.61561332747781061</v>
      </c>
      <c r="TS128" s="22">
        <f t="shared" si="3115"/>
        <v>0.55734992327008925</v>
      </c>
      <c r="TT128" s="22">
        <f t="shared" si="3115"/>
        <v>0.74313323102678575</v>
      </c>
      <c r="TU128" s="22">
        <f t="shared" si="3115"/>
        <v>0.74313323102678575</v>
      </c>
      <c r="TV128" s="22">
        <f t="shared" si="3115"/>
        <v>0.83602488490513394</v>
      </c>
      <c r="TW128" s="22">
        <f t="shared" si="3115"/>
        <v>0.83602488490513394</v>
      </c>
      <c r="TX128" s="22">
        <f t="shared" si="3115"/>
        <v>0.66881990792410717</v>
      </c>
      <c r="TY128" s="22">
        <f t="shared" si="3115"/>
        <v>0.66881990792410717</v>
      </c>
      <c r="TZ128" s="22">
        <f t="shared" si="3115"/>
        <v>0.74313323102678575</v>
      </c>
      <c r="UA128" s="22">
        <f t="shared" si="3115"/>
        <v>0.74313323102678575</v>
      </c>
      <c r="UB128" s="22">
        <f t="shared" si="3115"/>
        <v>0.79621417610012757</v>
      </c>
      <c r="UC128" s="22">
        <f t="shared" si="3115"/>
        <v>0.74313323102678575</v>
      </c>
      <c r="UD128" s="22">
        <f t="shared" si="3115"/>
        <v>0.65024157714843744</v>
      </c>
      <c r="UE128" s="22">
        <f t="shared" si="3115"/>
        <v>0.48768118286132811</v>
      </c>
      <c r="UF128" s="22">
        <f t="shared" si="3115"/>
        <v>0.48768118286132811</v>
      </c>
      <c r="UG128" s="22">
        <f t="shared" si="3115"/>
        <v>0.39014494628906249</v>
      </c>
      <c r="UH128" s="22">
        <f t="shared" si="3115"/>
        <v>0.65024157714843744</v>
      </c>
      <c r="UI128" s="22">
        <f t="shared" si="3115"/>
        <v>0.65024157714843744</v>
      </c>
      <c r="UJ128" s="22">
        <f t="shared" si="3115"/>
        <v>0.65024157714843744</v>
      </c>
      <c r="UK128" s="22">
        <f t="shared" si="3115"/>
        <v>0.65024157714843744</v>
      </c>
      <c r="UL128" s="22">
        <f t="shared" si="3115"/>
        <v>0.55734992327008925</v>
      </c>
      <c r="UM128" s="22">
        <f t="shared" si="3115"/>
        <v>0.73152177429199217</v>
      </c>
      <c r="UN128" s="22">
        <f t="shared" si="3115"/>
        <v>0.73152177429199217</v>
      </c>
      <c r="UO128" s="22">
        <f t="shared" si="3115"/>
        <v>0.73152177429199217</v>
      </c>
      <c r="UP128" s="22">
        <f t="shared" si="3115"/>
        <v>0.65024157714843744</v>
      </c>
      <c r="UQ128" s="22">
        <f t="shared" si="3115"/>
        <v>0.58521741943359373</v>
      </c>
      <c r="UR128" s="22">
        <f t="shared" si="3115"/>
        <v>0.58521741943359373</v>
      </c>
      <c r="US128" s="22">
        <f t="shared" si="3115"/>
        <v>0.58521741943359373</v>
      </c>
      <c r="UT128" s="22">
        <f t="shared" si="3115"/>
        <v>0.70935444779829548</v>
      </c>
      <c r="UU128" s="22">
        <f t="shared" si="3115"/>
        <v>0.65024157714843744</v>
      </c>
      <c r="UV128" s="22">
        <f t="shared" si="3115"/>
        <v>0.65024157714843744</v>
      </c>
      <c r="UW128" s="22">
        <f t="shared" si="3115"/>
        <v>0.65024157714843744</v>
      </c>
      <c r="UX128" s="22">
        <f t="shared" si="3115"/>
        <v>0.75027874286358176</v>
      </c>
      <c r="UY128" s="22">
        <f t="shared" si="3115"/>
        <v>0.69668740408761154</v>
      </c>
      <c r="UZ128" s="22">
        <f t="shared" si="3115"/>
        <v>0.73152177429199217</v>
      </c>
      <c r="VA128" s="22">
        <f t="shared" si="3115"/>
        <v>0.73152177429199217</v>
      </c>
      <c r="VB128" s="22">
        <f t="shared" si="3115"/>
        <v>0.73152177429199217</v>
      </c>
      <c r="VC128" s="22">
        <f t="shared" si="3115"/>
        <v>0.73152177429199217</v>
      </c>
      <c r="VD128" s="22">
        <f t="shared" si="3115"/>
        <v>0.73152177429199217</v>
      </c>
      <c r="VE128" s="22">
        <f t="shared" si="3115"/>
        <v>0.73152177429199217</v>
      </c>
      <c r="VF128" s="22">
        <f t="shared" si="3115"/>
        <v>0.73152177429199217</v>
      </c>
      <c r="VG128" s="22">
        <f t="shared" si="3115"/>
        <v>0.65024157714843744</v>
      </c>
      <c r="VH128" s="22">
        <f t="shared" si="3115"/>
        <v>0.65024157714843744</v>
      </c>
      <c r="VI128" s="22">
        <f t="shared" si="3115"/>
        <v>0.71868805895353616</v>
      </c>
      <c r="VJ128" s="22">
        <f t="shared" si="3115"/>
        <v>0.68275365600585936</v>
      </c>
      <c r="VK128" s="22">
        <f t="shared" si="3115"/>
        <v>0.68275365600585936</v>
      </c>
      <c r="VL128" s="22">
        <f t="shared" si="3115"/>
        <v>0.70935444779829548</v>
      </c>
      <c r="VM128" s="22">
        <f t="shared" si="3115"/>
        <v>0.73152177429199217</v>
      </c>
      <c r="VN128" s="22">
        <f t="shared" si="3115"/>
        <v>0.75027874286358176</v>
      </c>
      <c r="VO128" s="22">
        <f t="shared" si="3115"/>
        <v>0.65024157714843744</v>
      </c>
      <c r="VP128" s="22">
        <f t="shared" si="3115"/>
        <v>0.54186798095703126</v>
      </c>
      <c r="VQ128" s="22">
        <f t="shared" si="3115"/>
        <v>0.40640098571777344</v>
      </c>
      <c r="VR128" s="22">
        <f t="shared" si="3115"/>
        <v>0.63465844566993457</v>
      </c>
      <c r="VS128" s="22">
        <f t="shared" si="3115"/>
        <v>0.46627967436974782</v>
      </c>
      <c r="VT128" s="22">
        <f t="shared" si="3115"/>
        <v>0.40295774328249817</v>
      </c>
      <c r="VU128" s="22">
        <f t="shared" si="3115"/>
        <v>0.74180857286096258</v>
      </c>
      <c r="VV128" s="22">
        <f t="shared" ref="VV128:YG128" si="3116">VV125/(VV2*VV3*VV4)</f>
        <v>0.63465844566993457</v>
      </c>
      <c r="VW128" s="22">
        <f t="shared" si="3116"/>
        <v>0.67999119178921574</v>
      </c>
      <c r="VX128" s="22">
        <f t="shared" si="3116"/>
        <v>0.59839224877450969</v>
      </c>
      <c r="VY128" s="22">
        <f t="shared" si="3116"/>
        <v>0.63465844566993457</v>
      </c>
      <c r="VZ128" s="22">
        <f t="shared" si="3116"/>
        <v>0.40171787330316738</v>
      </c>
      <c r="WA128" s="22">
        <f t="shared" si="3116"/>
        <v>0.50214734162895924</v>
      </c>
      <c r="WB128" s="22">
        <f t="shared" si="3116"/>
        <v>0.65665421597633133</v>
      </c>
      <c r="WC128" s="22">
        <f t="shared" si="3116"/>
        <v>0.55953560924369738</v>
      </c>
      <c r="WD128" s="22">
        <f t="shared" si="3116"/>
        <v>0.7771327906162464</v>
      </c>
      <c r="WE128" s="22">
        <f t="shared" si="3116"/>
        <v>0.76936146271008399</v>
      </c>
      <c r="WF128" s="22">
        <f t="shared" si="3116"/>
        <v>0.89925365771308519</v>
      </c>
      <c r="WG128" s="22">
        <f t="shared" si="3116"/>
        <v>0.43199440419550172</v>
      </c>
      <c r="WH128" s="22">
        <f t="shared" si="3116"/>
        <v>0.67199129541522484</v>
      </c>
      <c r="WI128" s="22">
        <f t="shared" si="3116"/>
        <v>0.5759925389273356</v>
      </c>
      <c r="WJ128" s="22">
        <f t="shared" si="3116"/>
        <v>0.71999067365916947</v>
      </c>
      <c r="WK128" s="22">
        <f t="shared" si="3116"/>
        <v>0.6399917099192618</v>
      </c>
      <c r="WL128" s="22">
        <f t="shared" si="3116"/>
        <v>0.63359179282006917</v>
      </c>
      <c r="WM128" s="22">
        <f t="shared" si="3116"/>
        <v>0.67199129541522484</v>
      </c>
      <c r="WN128" s="22">
        <f t="shared" si="3116"/>
        <v>0.74056183576371726</v>
      </c>
      <c r="WO128" s="22">
        <f t="shared" si="3116"/>
        <v>0.71152019514553222</v>
      </c>
      <c r="WP128" s="22">
        <f t="shared" si="3116"/>
        <v>0.71152019514553222</v>
      </c>
      <c r="WQ128" s="22">
        <f t="shared" si="3116"/>
        <v>0.71152019514553222</v>
      </c>
      <c r="WR128" s="22">
        <f t="shared" si="3116"/>
        <v>0.71152019514553222</v>
      </c>
      <c r="WS128" s="22">
        <f t="shared" si="3116"/>
        <v>0.66715786366076213</v>
      </c>
      <c r="WT128" s="22">
        <f t="shared" si="3116"/>
        <v>0.57184959742351038</v>
      </c>
      <c r="WU128" s="22">
        <f t="shared" si="3116"/>
        <v>0.71481199677938811</v>
      </c>
      <c r="WV128" s="22">
        <f t="shared" si="3116"/>
        <v>0.71481199677938811</v>
      </c>
      <c r="WW128" s="22">
        <f t="shared" si="3116"/>
        <v>0.71481199677938811</v>
      </c>
      <c r="WX128" s="22">
        <f t="shared" si="3116"/>
        <v>0.63538844158167829</v>
      </c>
      <c r="WY128" s="22">
        <f t="shared" si="3116"/>
        <v>0.62903455716586143</v>
      </c>
      <c r="WZ128" s="22">
        <f t="shared" si="3116"/>
        <v>0.62903455716586143</v>
      </c>
      <c r="XA128" s="22">
        <f t="shared" si="3116"/>
        <v>0.69616472729818657</v>
      </c>
      <c r="XB128" s="22">
        <f t="shared" si="3116"/>
        <v>0.66715786366076213</v>
      </c>
      <c r="XC128" s="22">
        <f t="shared" si="3116"/>
        <v>0.72233633358759219</v>
      </c>
      <c r="XD128" s="22">
        <f t="shared" si="3116"/>
        <v>0.66715786366076213</v>
      </c>
      <c r="XE128" s="22">
        <f t="shared" si="3116"/>
        <v>0.66715786366076213</v>
      </c>
      <c r="XF128" s="22">
        <f t="shared" si="3116"/>
        <v>0.66715786366076213</v>
      </c>
      <c r="XG128" s="22">
        <f t="shared" si="3116"/>
        <v>0.5284502976190476</v>
      </c>
      <c r="XH128" s="22">
        <f t="shared" si="3116"/>
        <v>0.5800868131868131</v>
      </c>
      <c r="XI128" s="22">
        <f t="shared" si="3116"/>
        <v>0.72227511864406768</v>
      </c>
      <c r="XJ128" s="22" t="e">
        <f t="shared" si="3116"/>
        <v>#N/A</v>
      </c>
      <c r="XK128" s="22">
        <f t="shared" si="3116"/>
        <v>0.38532834201388888</v>
      </c>
      <c r="XL128" s="22">
        <f t="shared" si="3116"/>
        <v>0.59939964313271599</v>
      </c>
      <c r="XM128" s="22">
        <f t="shared" si="3116"/>
        <v>0.59939964313271599</v>
      </c>
      <c r="XN128" s="22">
        <f t="shared" si="3116"/>
        <v>0.44526830632716047</v>
      </c>
      <c r="XO128" s="22">
        <f t="shared" si="3116"/>
        <v>0.34721894555097677</v>
      </c>
      <c r="XP128" s="22">
        <f t="shared" si="3116"/>
        <v>0.28899625651041666</v>
      </c>
      <c r="XQ128" s="22">
        <f t="shared" si="3116"/>
        <v>0.44954973234953699</v>
      </c>
      <c r="XR128" s="22">
        <f t="shared" si="3116"/>
        <v>0.4816604275173611</v>
      </c>
      <c r="XS128" s="22">
        <f t="shared" si="3116"/>
        <v>0.38057120198902605</v>
      </c>
      <c r="XT128" s="22">
        <f t="shared" si="3116"/>
        <v>0.46239401041666661</v>
      </c>
      <c r="XU128" s="22">
        <f t="shared" si="3116"/>
        <v>0.71927957175925916</v>
      </c>
      <c r="XV128" s="22">
        <f t="shared" si="3116"/>
        <v>0.71927957175925916</v>
      </c>
      <c r="XW128" s="22">
        <f t="shared" si="3116"/>
        <v>0.77065668402777776</v>
      </c>
      <c r="XX128" s="22">
        <f t="shared" si="3116"/>
        <v>0.67817788194444439</v>
      </c>
      <c r="XY128" s="22">
        <f t="shared" si="3116"/>
        <v>0.67817788194444439</v>
      </c>
      <c r="XZ128" s="22">
        <f t="shared" si="3116"/>
        <v>0.71927957175925916</v>
      </c>
      <c r="YA128" s="22" t="e">
        <f t="shared" si="3116"/>
        <v>#N/A</v>
      </c>
      <c r="YB128" s="22">
        <f t="shared" si="3116"/>
        <v>0.5137711226851851</v>
      </c>
      <c r="YC128" s="22">
        <f t="shared" si="3116"/>
        <v>0.38532834201388888</v>
      </c>
      <c r="YD128" s="22">
        <f t="shared" si="3116"/>
        <v>0.38532834201388888</v>
      </c>
      <c r="YE128" s="22">
        <f t="shared" si="3116"/>
        <v>0.41101689814814812</v>
      </c>
      <c r="YF128" s="22">
        <f t="shared" si="3116"/>
        <v>0.59939964313271599</v>
      </c>
      <c r="YG128" s="22">
        <f t="shared" si="3116"/>
        <v>0.59939964313271599</v>
      </c>
      <c r="YH128" s="22">
        <f t="shared" ref="YH128:AAS128" si="3117">YH125/(YH2*YH3*YH4)</f>
        <v>0.59939964313271599</v>
      </c>
      <c r="YI128" s="22">
        <f t="shared" si="3117"/>
        <v>0.59939964313271599</v>
      </c>
      <c r="YJ128" s="22">
        <f t="shared" si="3117"/>
        <v>0.59939964313271599</v>
      </c>
      <c r="YK128" s="22">
        <f t="shared" si="3117"/>
        <v>0.5137711226851851</v>
      </c>
      <c r="YL128" s="22">
        <f t="shared" si="3117"/>
        <v>0.64221390335648154</v>
      </c>
      <c r="YM128" s="22">
        <f t="shared" si="3117"/>
        <v>0.64221390335648154</v>
      </c>
      <c r="YN128" s="22">
        <f t="shared" si="3117"/>
        <v>0.64221390335648154</v>
      </c>
      <c r="YO128" s="22">
        <f t="shared" si="3117"/>
        <v>0.64221390335648154</v>
      </c>
      <c r="YP128" s="22">
        <f t="shared" si="3117"/>
        <v>0.57085680298353914</v>
      </c>
      <c r="YQ128" s="22">
        <f t="shared" si="3117"/>
        <v>0.57085680298353914</v>
      </c>
      <c r="YR128" s="22">
        <f t="shared" si="3117"/>
        <v>0.56514823495370359</v>
      </c>
      <c r="YS128" s="22">
        <f t="shared" si="3117"/>
        <v>0.56514823495370359</v>
      </c>
      <c r="YT128" s="22">
        <f t="shared" si="3117"/>
        <v>0.56514823495370359</v>
      </c>
      <c r="YU128" s="22">
        <f t="shared" si="3117"/>
        <v>0.59939964313271599</v>
      </c>
      <c r="YV128" s="22">
        <f t="shared" si="3117"/>
        <v>0.59939964313271599</v>
      </c>
      <c r="YW128" s="22">
        <f t="shared" si="3117"/>
        <v>0.59939964313271599</v>
      </c>
      <c r="YX128" s="22">
        <f t="shared" si="3117"/>
        <v>0.59939964313271599</v>
      </c>
      <c r="YY128" s="22">
        <f t="shared" si="3117"/>
        <v>0.59939964313271599</v>
      </c>
      <c r="YZ128" s="22">
        <f t="shared" si="3117"/>
        <v>0.59939964313271599</v>
      </c>
      <c r="ZA128" s="22">
        <f t="shared" si="3117"/>
        <v>0.59939964313271599</v>
      </c>
      <c r="ZB128" s="22">
        <f t="shared" si="3117"/>
        <v>0.66056287202380948</v>
      </c>
      <c r="ZC128" s="22">
        <f t="shared" si="3117"/>
        <v>0.66056287202380948</v>
      </c>
      <c r="ZD128" s="22">
        <f t="shared" si="3117"/>
        <v>0.67432459852430549</v>
      </c>
      <c r="ZE128" s="22">
        <f t="shared" si="3117"/>
        <v>0.59939964313271599</v>
      </c>
      <c r="ZF128" s="22">
        <f t="shared" si="3117"/>
        <v>0.37940021367521365</v>
      </c>
      <c r="ZG128" s="22">
        <f t="shared" si="3117"/>
        <v>0.55329197827635324</v>
      </c>
      <c r="ZH128" s="22">
        <f t="shared" si="3117"/>
        <v>0.49542215401785711</v>
      </c>
      <c r="ZI128" s="22">
        <f t="shared" si="3117"/>
        <v>0.49542215401785711</v>
      </c>
      <c r="ZJ128" s="22">
        <f t="shared" si="3117"/>
        <v>0.77065668402777765</v>
      </c>
      <c r="ZK128" s="22">
        <f t="shared" si="3117"/>
        <v>0.77065668402777765</v>
      </c>
      <c r="ZL128" s="22">
        <f t="shared" si="3117"/>
        <v>0.82570359002976179</v>
      </c>
      <c r="ZM128" s="22">
        <f t="shared" si="3117"/>
        <v>0.82570359002976179</v>
      </c>
      <c r="ZN128" s="22">
        <f t="shared" si="3117"/>
        <v>0.72661915922619047</v>
      </c>
      <c r="ZO128" s="22">
        <f t="shared" si="3117"/>
        <v>0.72661915922619047</v>
      </c>
      <c r="ZP128" s="22">
        <f t="shared" si="3117"/>
        <v>0.72661915922619047</v>
      </c>
      <c r="ZQ128" s="22">
        <f t="shared" si="3117"/>
        <v>0.77065668402777765</v>
      </c>
      <c r="ZR128" s="22">
        <f t="shared" si="3117"/>
        <v>0.77065668402777765</v>
      </c>
      <c r="ZS128" s="22">
        <f t="shared" si="3117"/>
        <v>0.77065668402777765</v>
      </c>
      <c r="ZT128" s="22">
        <f t="shared" si="3117"/>
        <v>0.84929512117346939</v>
      </c>
      <c r="ZU128" s="22">
        <f t="shared" si="3117"/>
        <v>0.84929512117346939</v>
      </c>
      <c r="ZV128" s="22">
        <f t="shared" si="3117"/>
        <v>0.84929512117346939</v>
      </c>
      <c r="ZW128" s="22">
        <f t="shared" si="3117"/>
        <v>0.77065668402777776</v>
      </c>
      <c r="ZX128" s="22">
        <f t="shared" si="3117"/>
        <v>0.74408231561302673</v>
      </c>
      <c r="ZY128" s="22" t="e">
        <f t="shared" si="3117"/>
        <v>#N/A</v>
      </c>
      <c r="ZZ128" s="22">
        <f t="shared" si="3117"/>
        <v>0.43349438476562496</v>
      </c>
      <c r="AAA128" s="22">
        <f t="shared" si="3117"/>
        <v>0.67432459852430549</v>
      </c>
      <c r="AAB128" s="22">
        <f t="shared" si="3117"/>
        <v>0.67432459852430549</v>
      </c>
      <c r="AAC128" s="22">
        <f t="shared" si="3117"/>
        <v>0.72249064127604157</v>
      </c>
      <c r="AAD128" s="22">
        <f t="shared" si="3117"/>
        <v>0.63579176432291662</v>
      </c>
      <c r="AAE128" s="22">
        <f t="shared" si="3117"/>
        <v>0.63579176432291662</v>
      </c>
      <c r="AAF128" s="22">
        <f t="shared" si="3117"/>
        <v>0.67432459852430549</v>
      </c>
      <c r="AAG128" s="22">
        <f t="shared" si="3117"/>
        <v>0.67432459852430549</v>
      </c>
      <c r="AAH128" s="22">
        <f t="shared" si="3117"/>
        <v>0.74313323102678575</v>
      </c>
      <c r="AAI128" s="22">
        <f t="shared" si="3117"/>
        <v>0.74313323102678575</v>
      </c>
      <c r="AAJ128" s="22">
        <f t="shared" si="3117"/>
        <v>0.74313323102678575</v>
      </c>
      <c r="AAK128" s="22">
        <f t="shared" si="3117"/>
        <v>0.75861517333984374</v>
      </c>
      <c r="AAL128" s="22" t="e">
        <f t="shared" si="3117"/>
        <v>#N/A</v>
      </c>
      <c r="AAM128" s="22">
        <f t="shared" si="3117"/>
        <v>0.51377112268518521</v>
      </c>
      <c r="AAN128" s="22">
        <f t="shared" si="3117"/>
        <v>0.38532834201388888</v>
      </c>
      <c r="AAO128" s="22">
        <f t="shared" si="3117"/>
        <v>0.38532834201388888</v>
      </c>
      <c r="AAP128" s="22">
        <f t="shared" si="3117"/>
        <v>0.41101689814814812</v>
      </c>
      <c r="AAQ128" s="22">
        <f t="shared" si="3117"/>
        <v>0.59939964313271599</v>
      </c>
      <c r="AAR128" s="22">
        <f t="shared" si="3117"/>
        <v>0.59939964313271599</v>
      </c>
      <c r="AAS128" s="22">
        <f t="shared" si="3117"/>
        <v>0.59939964313271599</v>
      </c>
      <c r="AAT128" s="22">
        <f t="shared" ref="AAT128:ADE128" si="3118">AAT125/(AAT2*AAT3*AAT4)</f>
        <v>0.59939964313271599</v>
      </c>
      <c r="AAU128" s="22">
        <f t="shared" si="3118"/>
        <v>0.5137711226851851</v>
      </c>
      <c r="AAV128" s="22">
        <f t="shared" si="3118"/>
        <v>0.64221390335648143</v>
      </c>
      <c r="AAW128" s="22">
        <f t="shared" si="3118"/>
        <v>0.64221390335648143</v>
      </c>
      <c r="AAX128" s="22">
        <f t="shared" si="3118"/>
        <v>0.64221390335648143</v>
      </c>
      <c r="AAY128" s="22">
        <f t="shared" si="3118"/>
        <v>0.5651482349537037</v>
      </c>
      <c r="AAZ128" s="22">
        <f t="shared" si="3118"/>
        <v>0.5651482349537037</v>
      </c>
      <c r="ABA128" s="22">
        <f t="shared" si="3118"/>
        <v>0.5651482349537037</v>
      </c>
      <c r="ABB128" s="22">
        <f t="shared" si="3118"/>
        <v>0.59939964313271599</v>
      </c>
      <c r="ABC128" s="22">
        <f t="shared" si="3118"/>
        <v>0.59939964313271599</v>
      </c>
      <c r="ABD128" s="22">
        <f t="shared" si="3118"/>
        <v>0.59939964313271599</v>
      </c>
      <c r="ABE128" s="22">
        <f t="shared" si="3118"/>
        <v>0.59939964313271599</v>
      </c>
      <c r="ABF128" s="22">
        <f t="shared" si="3118"/>
        <v>0.59939964313271599</v>
      </c>
      <c r="ABG128" s="22">
        <f t="shared" si="3118"/>
        <v>0.66056287202380948</v>
      </c>
      <c r="ABH128" s="22">
        <f t="shared" si="3118"/>
        <v>0.61652534722222219</v>
      </c>
      <c r="ABI128" s="22">
        <f t="shared" si="3118"/>
        <v>0.67432459852430549</v>
      </c>
      <c r="ABJ128" s="22">
        <f t="shared" si="3118"/>
        <v>0.67432459852430549</v>
      </c>
      <c r="ABK128" s="22">
        <f t="shared" si="3118"/>
        <v>0.67432459852430549</v>
      </c>
      <c r="ABL128" s="22">
        <f t="shared" si="3118"/>
        <v>0.67432459852430549</v>
      </c>
      <c r="ABM128" s="22">
        <f t="shared" si="3118"/>
        <v>0.59939964313271599</v>
      </c>
      <c r="ABN128" s="22">
        <f t="shared" si="3118"/>
        <v>0.59939964313271599</v>
      </c>
      <c r="ABO128" s="22">
        <f t="shared" si="3118"/>
        <v>0.59939964313271599</v>
      </c>
      <c r="ABP128" s="22">
        <f t="shared" si="3118"/>
        <v>0.59939964313271599</v>
      </c>
      <c r="ABQ128" s="22">
        <f t="shared" si="3118"/>
        <v>0.59939964313271599</v>
      </c>
      <c r="ABR128" s="22">
        <f t="shared" si="3118"/>
        <v>0.59939964313271599</v>
      </c>
      <c r="ABS128" s="22">
        <f t="shared" si="3118"/>
        <v>0.59939964313271599</v>
      </c>
      <c r="ABT128" s="22">
        <f t="shared" si="3118"/>
        <v>0.59939964313271599</v>
      </c>
      <c r="ABU128" s="22">
        <f t="shared" si="3118"/>
        <v>0.64221390335648132</v>
      </c>
      <c r="ABV128" s="22">
        <f t="shared" si="3118"/>
        <v>0.68502816358024687</v>
      </c>
      <c r="ABW128" s="22">
        <f t="shared" si="3118"/>
        <v>0.68502816358024687</v>
      </c>
      <c r="ABX128" s="22">
        <f t="shared" si="3118"/>
        <v>0.68502816358024687</v>
      </c>
      <c r="ABY128" s="22">
        <f t="shared" si="3118"/>
        <v>0.68502816358024687</v>
      </c>
      <c r="ABZ128" s="22">
        <f t="shared" si="3118"/>
        <v>0.66056287202380948</v>
      </c>
      <c r="ACA128" s="22">
        <f t="shared" si="3118"/>
        <v>0.66056287202380948</v>
      </c>
      <c r="ACB128" s="22">
        <f t="shared" si="3118"/>
        <v>0.61652534722222219</v>
      </c>
      <c r="ACC128" s="22">
        <f t="shared" si="3118"/>
        <v>0.55910386880446616</v>
      </c>
      <c r="ACD128" s="22">
        <f t="shared" si="3118"/>
        <v>0.52804254275977358</v>
      </c>
      <c r="ACE128" s="22">
        <f t="shared" si="3118"/>
        <v>0.42814260223765427</v>
      </c>
      <c r="ACF128" s="22">
        <f t="shared" si="3118"/>
        <v>0.47988999999999993</v>
      </c>
      <c r="ACG128" s="22">
        <f t="shared" si="3118"/>
        <v>0.53321111111111108</v>
      </c>
      <c r="ACH128" s="22">
        <f t="shared" si="3118"/>
        <v>0.55987166666666655</v>
      </c>
      <c r="ACI128" s="22">
        <f t="shared" si="3118"/>
        <v>0.55843055555555554</v>
      </c>
      <c r="ACJ128" s="22">
        <f t="shared" si="3118"/>
        <v>0.4867305372807017</v>
      </c>
      <c r="ACK128" s="22">
        <f t="shared" si="3118"/>
        <v>0.64897404970760231</v>
      </c>
      <c r="ACL128" s="22">
        <f t="shared" si="3118"/>
        <v>0.4867305372807017</v>
      </c>
      <c r="ACM128" s="22">
        <f t="shared" si="3118"/>
        <v>0.55626347117794483</v>
      </c>
      <c r="ACN128" s="22">
        <f t="shared" si="3118"/>
        <v>0.59905296896086369</v>
      </c>
      <c r="ACO128" s="22">
        <f t="shared" si="3118"/>
        <v>0.67393459008097156</v>
      </c>
      <c r="ACP128" s="22">
        <f t="shared" si="3118"/>
        <v>0.53914767206477732</v>
      </c>
      <c r="ACQ128" s="22">
        <f t="shared" si="3118"/>
        <v>0.59905296896086369</v>
      </c>
      <c r="ACR128" s="22">
        <f t="shared" si="3118"/>
        <v>0.69121496418561201</v>
      </c>
      <c r="ACS128" s="22">
        <f t="shared" si="3118"/>
        <v>0.90604687272197104</v>
      </c>
      <c r="ACT128" s="22" t="e">
        <f t="shared" si="3118"/>
        <v>#N/A</v>
      </c>
      <c r="ACU128" s="22">
        <f t="shared" si="3118"/>
        <v>0.44389824999999994</v>
      </c>
      <c r="ACV128" s="22">
        <f t="shared" si="3118"/>
        <v>0.61652534722222219</v>
      </c>
      <c r="ACW128" s="22">
        <f t="shared" si="3118"/>
        <v>0.34679550781249996</v>
      </c>
      <c r="ACX128" s="22">
        <f t="shared" si="3118"/>
        <v>0.46239401041666661</v>
      </c>
      <c r="ACY128" s="22">
        <f t="shared" si="3118"/>
        <v>0.52019326171874991</v>
      </c>
      <c r="ACZ128" s="22">
        <f t="shared" si="3118"/>
        <v>0.52019326171874991</v>
      </c>
      <c r="ADA128" s="22">
        <f t="shared" si="3118"/>
        <v>0.27743640624999999</v>
      </c>
      <c r="ADB128" s="22">
        <f t="shared" si="3118"/>
        <v>0.23119700520833333</v>
      </c>
      <c r="ADC128" s="22">
        <f t="shared" si="3118"/>
        <v>0.55487281249999998</v>
      </c>
      <c r="ADD128" s="22">
        <f t="shared" si="3118"/>
        <v>0.7398304166666666</v>
      </c>
      <c r="ADE128" s="22">
        <f t="shared" si="3118"/>
        <v>0.83230921874999997</v>
      </c>
      <c r="ADF128" s="22">
        <f t="shared" ref="ADF128:AFQ128" si="3119">ADF125/(ADF2*ADF3*ADF4)</f>
        <v>0.83230921874999997</v>
      </c>
      <c r="ADG128" s="22">
        <f t="shared" si="3119"/>
        <v>0.66584737499999991</v>
      </c>
      <c r="ADH128" s="22">
        <f t="shared" si="3119"/>
        <v>0.66584737499999991</v>
      </c>
      <c r="ADI128" s="22">
        <f t="shared" si="3119"/>
        <v>0.7398304166666666</v>
      </c>
      <c r="ADJ128" s="22">
        <f t="shared" si="3119"/>
        <v>0.61652534722222219</v>
      </c>
      <c r="ADK128" s="22">
        <f t="shared" si="3119"/>
        <v>0.46239401041666661</v>
      </c>
      <c r="ADL128" s="22">
        <f t="shared" si="3119"/>
        <v>0.61652534722222219</v>
      </c>
      <c r="ADM128" s="22">
        <f t="shared" si="3119"/>
        <v>0.61652534722222219</v>
      </c>
      <c r="ADN128" s="22">
        <f t="shared" si="3119"/>
        <v>0.61652534722222219</v>
      </c>
      <c r="ADO128" s="22">
        <f t="shared" si="3119"/>
        <v>0.5284502976190476</v>
      </c>
      <c r="ADP128" s="22">
        <f t="shared" si="3119"/>
        <v>0.69359101562499992</v>
      </c>
      <c r="ADQ128" s="22">
        <f t="shared" si="3119"/>
        <v>0.69359101562499992</v>
      </c>
      <c r="ADR128" s="22">
        <f t="shared" si="3119"/>
        <v>0.55487281249999998</v>
      </c>
      <c r="ADS128" s="22">
        <f t="shared" si="3119"/>
        <v>0.55487281249999998</v>
      </c>
      <c r="ADT128" s="22">
        <f t="shared" si="3119"/>
        <v>0.61652534722222219</v>
      </c>
      <c r="ADU128" s="22">
        <f t="shared" si="3119"/>
        <v>0.61652534722222219</v>
      </c>
      <c r="ADV128" s="22">
        <f t="shared" si="3119"/>
        <v>0.61652534722222219</v>
      </c>
      <c r="ADW128" s="22">
        <f t="shared" si="3119"/>
        <v>0.61652534722222219</v>
      </c>
      <c r="ADX128" s="22">
        <f t="shared" si="3119"/>
        <v>0.69359101562499992</v>
      </c>
      <c r="ADY128" s="22">
        <f t="shared" si="3119"/>
        <v>0.64735161458333323</v>
      </c>
      <c r="ADZ128" s="22">
        <f t="shared" si="3119"/>
        <v>0.51219028846153847</v>
      </c>
      <c r="AEA128" s="22">
        <f t="shared" si="3119"/>
        <v>0.79267544642857135</v>
      </c>
      <c r="AEB128" s="22">
        <f t="shared" si="3119"/>
        <v>0.59450658482142849</v>
      </c>
      <c r="AEC128" s="22">
        <f t="shared" si="3119"/>
        <v>0.79267544642857135</v>
      </c>
      <c r="AED128" s="22">
        <f t="shared" si="3119"/>
        <v>0.79267544642857135</v>
      </c>
      <c r="AEE128" s="22">
        <f t="shared" si="3119"/>
        <v>0.79267544642857135</v>
      </c>
      <c r="AEF128" s="22">
        <f t="shared" si="3119"/>
        <v>0.89175987723214278</v>
      </c>
      <c r="AEG128" s="22">
        <f t="shared" si="3119"/>
        <v>0.89175987723214278</v>
      </c>
      <c r="AEH128" s="22">
        <f t="shared" si="3119"/>
        <v>0.89175987723214278</v>
      </c>
      <c r="AEI128" s="22">
        <f t="shared" si="3119"/>
        <v>0.71340790178571423</v>
      </c>
      <c r="AEJ128" s="22">
        <f t="shared" si="3119"/>
        <v>0.71340790178571423</v>
      </c>
      <c r="AEK128" s="22">
        <f t="shared" si="3119"/>
        <v>0.71340790178571423</v>
      </c>
      <c r="AEL128" s="22">
        <f t="shared" si="3119"/>
        <v>0.79267544642857135</v>
      </c>
      <c r="AEM128" s="22">
        <f t="shared" si="3119"/>
        <v>0.79267544642857135</v>
      </c>
      <c r="AEN128" s="22">
        <f t="shared" si="3119"/>
        <v>0.79267544642857135</v>
      </c>
      <c r="AEO128" s="22">
        <f t="shared" si="3119"/>
        <v>0.84929512117346928</v>
      </c>
      <c r="AEP128" s="22">
        <f t="shared" si="3119"/>
        <v>0.84929512117346928</v>
      </c>
      <c r="AEQ128" s="22">
        <f t="shared" si="3119"/>
        <v>0.84929512117346928</v>
      </c>
      <c r="AER128" s="22">
        <f t="shared" si="3119"/>
        <v>0.84929512117346928</v>
      </c>
      <c r="AES128" s="22">
        <f t="shared" si="3119"/>
        <v>0.89175987723214278</v>
      </c>
      <c r="AET128" s="22">
        <f t="shared" si="3119"/>
        <v>0.79267544642857135</v>
      </c>
      <c r="AEU128" s="22">
        <f t="shared" si="3119"/>
        <v>0.83230921874999986</v>
      </c>
      <c r="AEV128" s="22">
        <f t="shared" si="3119"/>
        <v>0.7398304166666666</v>
      </c>
      <c r="AEW128" s="22">
        <f t="shared" si="3119"/>
        <v>0.7398304166666666</v>
      </c>
      <c r="AEX128" s="22">
        <f t="shared" si="3119"/>
        <v>0.66584737500000002</v>
      </c>
      <c r="AEY128" s="22">
        <f t="shared" si="3119"/>
        <v>0.7398304166666666</v>
      </c>
      <c r="AEZ128" s="22">
        <f t="shared" si="3119"/>
        <v>0.7398304166666666</v>
      </c>
      <c r="AFA128" s="22">
        <f t="shared" si="3119"/>
        <v>0.7398304166666666</v>
      </c>
      <c r="AFB128" s="22">
        <f t="shared" si="3119"/>
        <v>0.52019326171874991</v>
      </c>
      <c r="AFC128" s="22">
        <f t="shared" si="3119"/>
        <v>0.69359101562499992</v>
      </c>
      <c r="AFD128" s="22">
        <f t="shared" si="3119"/>
        <v>0.69359101562499992</v>
      </c>
      <c r="AFE128" s="22">
        <f t="shared" si="3119"/>
        <v>0.78028989257812498</v>
      </c>
      <c r="AFF128" s="22">
        <f t="shared" si="3119"/>
        <v>0.78028989257812498</v>
      </c>
      <c r="AFG128" s="22">
        <f t="shared" si="3119"/>
        <v>0.69359101562500003</v>
      </c>
      <c r="AFH128" s="22">
        <f t="shared" si="3119"/>
        <v>0.6242319140625</v>
      </c>
      <c r="AFI128" s="22">
        <f t="shared" si="3119"/>
        <v>0.6242319140625</v>
      </c>
      <c r="AFJ128" s="22">
        <f t="shared" si="3119"/>
        <v>0.6242319140625</v>
      </c>
      <c r="AFK128" s="22">
        <f t="shared" si="3119"/>
        <v>0.69359101562499992</v>
      </c>
      <c r="AFL128" s="22">
        <f t="shared" si="3119"/>
        <v>0.69359101562499992</v>
      </c>
      <c r="AFM128" s="22">
        <f t="shared" si="3119"/>
        <v>0.69359101562499992</v>
      </c>
      <c r="AFN128" s="22">
        <f t="shared" si="3119"/>
        <v>0.74313323102678563</v>
      </c>
      <c r="AFO128" s="22">
        <f t="shared" si="3119"/>
        <v>0.74313323102678563</v>
      </c>
      <c r="AFP128" s="22">
        <f t="shared" si="3119"/>
        <v>0.74313323102678563</v>
      </c>
      <c r="AFQ128" s="22">
        <f t="shared" si="3119"/>
        <v>0.74313323102678563</v>
      </c>
      <c r="AFR128" s="22">
        <f t="shared" ref="AFR128:AIC128" si="3120">AFR125/(AFR2*AFR3*AFR4)</f>
        <v>0.74313323102678563</v>
      </c>
      <c r="AFS128" s="22">
        <f t="shared" si="3120"/>
        <v>0.78028989257812498</v>
      </c>
      <c r="AFT128" s="22">
        <f t="shared" si="3120"/>
        <v>0.78028989257812498</v>
      </c>
      <c r="AFU128" s="22">
        <f t="shared" si="3120"/>
        <v>0.78028989257812498</v>
      </c>
      <c r="AFV128" s="22">
        <f t="shared" si="3120"/>
        <v>0.69359101562500003</v>
      </c>
      <c r="AFW128" s="22">
        <f t="shared" si="3120"/>
        <v>0.46239401041666661</v>
      </c>
      <c r="AFX128" s="22">
        <f t="shared" si="3120"/>
        <v>0.61652534722222219</v>
      </c>
      <c r="AFY128" s="22">
        <f t="shared" si="3120"/>
        <v>0.69359101562500003</v>
      </c>
      <c r="AFZ128" s="22">
        <f t="shared" si="3120"/>
        <v>0.55487281249999998</v>
      </c>
      <c r="AGA128" s="22">
        <f t="shared" si="3120"/>
        <v>0.61652534722222219</v>
      </c>
      <c r="AGB128" s="22">
        <f t="shared" si="3120"/>
        <v>0.66056287202380948</v>
      </c>
      <c r="AGC128" s="22">
        <f t="shared" si="3120"/>
        <v>0.69359101562500003</v>
      </c>
      <c r="AGD128" s="22">
        <f t="shared" si="3120"/>
        <v>0.61652534722222219</v>
      </c>
      <c r="AGE128" s="22">
        <f t="shared" si="3120"/>
        <v>0.67257310606060605</v>
      </c>
      <c r="AGF128" s="22" t="e">
        <f t="shared" si="3120"/>
        <v>#N/A</v>
      </c>
      <c r="AGG128" s="22">
        <f t="shared" si="3120"/>
        <v>0.55487281249999998</v>
      </c>
      <c r="AGH128" s="22">
        <f t="shared" si="3120"/>
        <v>0.55487281249999998</v>
      </c>
      <c r="AGI128" s="22">
        <f t="shared" si="3120"/>
        <v>0.7398304166666666</v>
      </c>
      <c r="AGJ128" s="22">
        <f t="shared" si="3120"/>
        <v>0.7398304166666666</v>
      </c>
      <c r="AGK128" s="22">
        <f t="shared" si="3120"/>
        <v>0.7398304166666666</v>
      </c>
      <c r="AGL128" s="22">
        <f t="shared" si="3120"/>
        <v>0.6341403571428571</v>
      </c>
      <c r="AGM128" s="22">
        <f t="shared" si="3120"/>
        <v>0.83230921874999997</v>
      </c>
      <c r="AGN128" s="22">
        <f t="shared" si="3120"/>
        <v>0.83230921874999997</v>
      </c>
      <c r="AGO128" s="22">
        <f t="shared" si="3120"/>
        <v>0.83230921874999997</v>
      </c>
      <c r="AGP128" s="22">
        <f t="shared" si="3120"/>
        <v>0.66584737499999991</v>
      </c>
      <c r="AGQ128" s="22">
        <f t="shared" si="3120"/>
        <v>0.66584737499999991</v>
      </c>
      <c r="AGR128" s="22">
        <f t="shared" si="3120"/>
        <v>0.66584737499999991</v>
      </c>
      <c r="AGS128" s="22">
        <f t="shared" si="3120"/>
        <v>0.80708772727272715</v>
      </c>
      <c r="AGT128" s="22">
        <f t="shared" si="3120"/>
        <v>0.7398304166666666</v>
      </c>
      <c r="AGU128" s="22">
        <f t="shared" si="3120"/>
        <v>0.7398304166666666</v>
      </c>
      <c r="AGV128" s="22">
        <f t="shared" si="3120"/>
        <v>0.7398304166666666</v>
      </c>
      <c r="AGW128" s="22">
        <f t="shared" si="3120"/>
        <v>0.7398304166666666</v>
      </c>
      <c r="AGX128" s="22">
        <f t="shared" si="3120"/>
        <v>0.79267544642857146</v>
      </c>
      <c r="AGY128" s="22">
        <f t="shared" si="3120"/>
        <v>0.79267544642857146</v>
      </c>
      <c r="AGZ128" s="22">
        <f t="shared" si="3120"/>
        <v>0.73983041666666671</v>
      </c>
      <c r="AHA128" s="22">
        <f t="shared" si="3120"/>
        <v>0.83230921874999997</v>
      </c>
      <c r="AHB128" s="22">
        <f t="shared" si="3120"/>
        <v>0.83230921874999997</v>
      </c>
      <c r="AHC128" s="22">
        <f t="shared" si="3120"/>
        <v>0.7398304166666666</v>
      </c>
      <c r="AHD128" s="22">
        <f t="shared" si="3120"/>
        <v>0.77682193749999984</v>
      </c>
      <c r="AHE128" s="22">
        <f t="shared" si="3120"/>
        <v>0.77682193749999984</v>
      </c>
      <c r="AHF128" s="22">
        <f t="shared" si="3120"/>
        <v>0.77682193749999984</v>
      </c>
      <c r="AHG128" s="22">
        <f t="shared" si="3120"/>
        <v>0.77682193749999984</v>
      </c>
      <c r="AHH128" s="22">
        <f t="shared" si="3120"/>
        <v>0.77682193749999984</v>
      </c>
      <c r="AHI128" s="22">
        <f t="shared" si="3120"/>
        <v>0.77682193749999984</v>
      </c>
      <c r="AHJ128" s="22">
        <f t="shared" si="3120"/>
        <v>0.77682193749999984</v>
      </c>
      <c r="AHK128" s="22">
        <f t="shared" si="3120"/>
        <v>0.77682193749999984</v>
      </c>
      <c r="AHL128" s="22">
        <f t="shared" si="3120"/>
        <v>0.77682193749999984</v>
      </c>
      <c r="AHM128" s="22">
        <f t="shared" si="3120"/>
        <v>0.77682193749999984</v>
      </c>
      <c r="AHN128" s="22">
        <f t="shared" si="3120"/>
        <v>0.83230921874999997</v>
      </c>
      <c r="AHO128" s="22">
        <f t="shared" si="3120"/>
        <v>0.83230921874999997</v>
      </c>
      <c r="AHP128" s="22">
        <f t="shared" si="3120"/>
        <v>0.79901685</v>
      </c>
      <c r="AHQ128" s="22">
        <f t="shared" si="3120"/>
        <v>0.85365048076923078</v>
      </c>
      <c r="AHR128" s="22">
        <f t="shared" si="3120"/>
        <v>0.79267544642857146</v>
      </c>
      <c r="AHS128" s="22">
        <f t="shared" si="3120"/>
        <v>0.73983041666666671</v>
      </c>
      <c r="AHT128" s="22">
        <f t="shared" si="3120"/>
        <v>0.61652534722222219</v>
      </c>
      <c r="AHU128" s="22">
        <f t="shared" si="3120"/>
        <v>0.55487281249999998</v>
      </c>
      <c r="AHV128" s="22">
        <f t="shared" si="3120"/>
        <v>0.46239401041666667</v>
      </c>
      <c r="AHW128" s="22">
        <f t="shared" si="3120"/>
        <v>0.6341403571428571</v>
      </c>
      <c r="AHX128" s="22">
        <f t="shared" si="3120"/>
        <v>0.58716699735449729</v>
      </c>
      <c r="AHY128" s="22">
        <f t="shared" si="3120"/>
        <v>0.62538496759650608</v>
      </c>
      <c r="AHZ128" s="22">
        <f t="shared" si="3120"/>
        <v>0.67943609693877549</v>
      </c>
      <c r="AIA128" s="22">
        <f t="shared" si="3120"/>
        <v>0.80885249635568501</v>
      </c>
      <c r="AIB128" s="22">
        <f t="shared" si="3120"/>
        <v>0.70460039682539677</v>
      </c>
      <c r="AIC128" s="22">
        <f t="shared" si="3120"/>
        <v>0.76691199654464959</v>
      </c>
      <c r="AID128" s="22">
        <f t="shared" ref="AID128:AKO128" si="3121">AID125/(AID2*AID3*AID4)</f>
        <v>0.70364056965944266</v>
      </c>
      <c r="AIE128" s="22">
        <f t="shared" si="3121"/>
        <v>0.73450199815327777</v>
      </c>
      <c r="AIF128" s="22">
        <f t="shared" si="3121"/>
        <v>0.7106073079729025</v>
      </c>
      <c r="AIG128" s="22">
        <f t="shared" si="3121"/>
        <v>0.63053728693181821</v>
      </c>
      <c r="AIH128" s="22">
        <f t="shared" si="3121"/>
        <v>0.70935444779829548</v>
      </c>
      <c r="AII128" s="22">
        <f t="shared" si="3121"/>
        <v>0.51231154563210224</v>
      </c>
      <c r="AIJ128" s="22">
        <f t="shared" si="3121"/>
        <v>0.50442982954545446</v>
      </c>
      <c r="AIK128" s="22">
        <f t="shared" si="3121"/>
        <v>0.75664474431818185</v>
      </c>
      <c r="AIL128" s="22">
        <f t="shared" si="3121"/>
        <v>0.72862086489898992</v>
      </c>
      <c r="AIM128" s="22">
        <f t="shared" si="3121"/>
        <v>0.63053728693181821</v>
      </c>
      <c r="AIN128" s="22">
        <f t="shared" si="3121"/>
        <v>0.68308206084280298</v>
      </c>
      <c r="AIO128" s="22">
        <f t="shared" si="3121"/>
        <v>0.58850146780303025</v>
      </c>
      <c r="AIP128" s="22">
        <f t="shared" si="3121"/>
        <v>0.63053728693181821</v>
      </c>
      <c r="AIQ128" s="22">
        <f t="shared" si="3121"/>
        <v>0.54046053165584407</v>
      </c>
      <c r="AIR128" s="22">
        <f t="shared" si="3121"/>
        <v>0.81069079748376616</v>
      </c>
      <c r="AIS128" s="22">
        <f t="shared" si="3121"/>
        <v>0.87824836394074668</v>
      </c>
      <c r="AIT128" s="22">
        <f t="shared" si="3121"/>
        <v>0.75664474431818174</v>
      </c>
      <c r="AIU128" s="22">
        <f t="shared" si="3121"/>
        <v>0.81069079748376616</v>
      </c>
      <c r="AIV128" s="22">
        <f t="shared" si="3121"/>
        <v>0.81069079748376616</v>
      </c>
      <c r="AIW128" s="22">
        <f t="shared" si="3121"/>
        <v>0.81069079748376616</v>
      </c>
      <c r="AIX128" s="22">
        <f t="shared" si="3121"/>
        <v>0.8878994448631724</v>
      </c>
      <c r="AIY128" s="22">
        <f t="shared" si="3121"/>
        <v>0.70620176136363622</v>
      </c>
      <c r="AIZ128" s="22">
        <f t="shared" si="3121"/>
        <v>0.77345907196969688</v>
      </c>
      <c r="AJA128" s="22">
        <f t="shared" si="3121"/>
        <v>0.77345907196969688</v>
      </c>
      <c r="AJB128" s="22">
        <f t="shared" si="3121"/>
        <v>0.4729029651988636</v>
      </c>
      <c r="AJC128" s="22">
        <f t="shared" si="3121"/>
        <v>0.70935444779829548</v>
      </c>
      <c r="AJD128" s="22">
        <f t="shared" si="3121"/>
        <v>0.7684673184481533</v>
      </c>
      <c r="AJE128" s="22">
        <f t="shared" si="3121"/>
        <v>0.66206415127840901</v>
      </c>
      <c r="AJF128" s="22">
        <f t="shared" si="3121"/>
        <v>0.70935444779829548</v>
      </c>
      <c r="AJG128" s="22">
        <f t="shared" si="3121"/>
        <v>0.7769120142552759</v>
      </c>
      <c r="AJH128" s="22">
        <f t="shared" si="3121"/>
        <v>0.79802375377308232</v>
      </c>
      <c r="AJI128" s="22">
        <f t="shared" si="3121"/>
        <v>0.79802375377308232</v>
      </c>
      <c r="AJJ128" s="22">
        <f t="shared" si="3121"/>
        <v>0.66762771557486633</v>
      </c>
      <c r="AJK128" s="22">
        <f t="shared" si="3121"/>
        <v>0.66762771557486633</v>
      </c>
      <c r="AJL128" s="22">
        <f t="shared" si="3121"/>
        <v>0.42035819128787877</v>
      </c>
      <c r="AJM128" s="22">
        <f t="shared" si="3121"/>
        <v>0.63053728693181821</v>
      </c>
      <c r="AJN128" s="22">
        <f t="shared" si="3121"/>
        <v>0.68308206084280298</v>
      </c>
      <c r="AJO128" s="22">
        <f t="shared" si="3121"/>
        <v>0.58850146780303025</v>
      </c>
      <c r="AJP128" s="22">
        <f t="shared" si="3121"/>
        <v>0.63053728693181821</v>
      </c>
      <c r="AJQ128" s="22">
        <f t="shared" si="3121"/>
        <v>0.70935444779829548</v>
      </c>
      <c r="AJR128" s="22">
        <f t="shared" si="3121"/>
        <v>0.70935444779829548</v>
      </c>
      <c r="AJS128" s="22">
        <f t="shared" si="3121"/>
        <v>0.70935444779829548</v>
      </c>
      <c r="AJT128" s="22">
        <f t="shared" si="3121"/>
        <v>0.63053728693181821</v>
      </c>
      <c r="AJU128" s="22">
        <f t="shared" si="3121"/>
        <v>0.75664474431818185</v>
      </c>
      <c r="AJV128" s="22">
        <f t="shared" si="3121"/>
        <v>0.70620176136363622</v>
      </c>
      <c r="AJW128" s="22">
        <f t="shared" si="3121"/>
        <v>0.82870614853896096</v>
      </c>
      <c r="AJX128" s="22">
        <f t="shared" si="3121"/>
        <v>0.80708772727272715</v>
      </c>
      <c r="AJY128" s="22">
        <f t="shared" si="3121"/>
        <v>0.45857257231404952</v>
      </c>
      <c r="AJZ128" s="22">
        <f t="shared" si="3121"/>
        <v>0.68785885847107431</v>
      </c>
      <c r="AKA128" s="22">
        <f t="shared" si="3121"/>
        <v>0.74518043001033052</v>
      </c>
      <c r="AKB128" s="22">
        <f t="shared" si="3121"/>
        <v>0.64200160123966932</v>
      </c>
      <c r="AKC128" s="22">
        <f t="shared" si="3121"/>
        <v>0.68785885847107431</v>
      </c>
      <c r="AKD128" s="22">
        <f t="shared" si="3121"/>
        <v>0.68785885847107431</v>
      </c>
      <c r="AKE128" s="22">
        <f t="shared" si="3121"/>
        <v>0.68785885847107431</v>
      </c>
      <c r="AKF128" s="22">
        <f t="shared" si="3121"/>
        <v>0.75336922594450995</v>
      </c>
      <c r="AKG128" s="22">
        <f t="shared" si="3121"/>
        <v>0.77384121577995868</v>
      </c>
      <c r="AKH128" s="22">
        <f t="shared" si="3121"/>
        <v>0.77384121577995868</v>
      </c>
      <c r="AKI128" s="22">
        <f t="shared" si="3121"/>
        <v>0.68785885847107431</v>
      </c>
      <c r="AKJ128" s="22">
        <f t="shared" si="3121"/>
        <v>0.7337161157024793</v>
      </c>
      <c r="AKK128" s="22">
        <f t="shared" si="3121"/>
        <v>0.75039148196844474</v>
      </c>
      <c r="AKL128" s="22">
        <f t="shared" si="3121"/>
        <v>0.75039148196844474</v>
      </c>
      <c r="AKM128" s="22">
        <f t="shared" si="3121"/>
        <v>0.75039148196844474</v>
      </c>
      <c r="AKN128" s="22">
        <f t="shared" si="3121"/>
        <v>0.75039148196844474</v>
      </c>
      <c r="AKO128" s="22">
        <f t="shared" si="3121"/>
        <v>0.78339481103650133</v>
      </c>
      <c r="AKP128" s="22">
        <f t="shared" ref="AKP128:ANA128" si="3122">AKP125/(AKP2*AKP3*AKP4)</f>
        <v>0.70314461088154268</v>
      </c>
      <c r="AKQ128" s="22">
        <f t="shared" si="3122"/>
        <v>0.59869196941000913</v>
      </c>
      <c r="AKR128" s="22">
        <f t="shared" si="3122"/>
        <v>0.77717814414940178</v>
      </c>
      <c r="AKS128" s="22">
        <f t="shared" si="3122"/>
        <v>0.63860042359335034</v>
      </c>
      <c r="AKT128" s="22">
        <f t="shared" si="3122"/>
        <v>0.6567081860770938</v>
      </c>
      <c r="AKU128" s="22" t="e">
        <f t="shared" si="3122"/>
        <v>#N/A</v>
      </c>
      <c r="AKV128" s="22">
        <f t="shared" si="3122"/>
        <v>0.77065668402777765</v>
      </c>
      <c r="AKW128" s="22">
        <f t="shared" si="3122"/>
        <v>0.86698876953124993</v>
      </c>
      <c r="AKX128" s="22">
        <f t="shared" si="3122"/>
        <v>0.4816604275173611</v>
      </c>
      <c r="AKY128" s="22">
        <f t="shared" si="3122"/>
        <v>0.64221390335648154</v>
      </c>
      <c r="AKZ128" s="22">
        <f t="shared" si="3122"/>
        <v>0.64221390335648154</v>
      </c>
      <c r="ALA128" s="22">
        <f t="shared" si="3122"/>
        <v>0.64221390335648154</v>
      </c>
      <c r="ALB128" s="22">
        <f t="shared" si="3122"/>
        <v>0.72249064127604157</v>
      </c>
      <c r="ALC128" s="22">
        <f t="shared" si="3122"/>
        <v>0.64221390335648143</v>
      </c>
      <c r="ALD128" s="22">
        <f t="shared" si="3122"/>
        <v>0.36124532063802084</v>
      </c>
      <c r="ALE128" s="22">
        <f t="shared" si="3122"/>
        <v>0.4816604275173611</v>
      </c>
      <c r="ALF128" s="22">
        <f t="shared" si="3122"/>
        <v>0.54186798095703115</v>
      </c>
      <c r="ALG128" s="22">
        <f t="shared" si="3122"/>
        <v>0.54186798095703115</v>
      </c>
      <c r="ALH128" s="22">
        <f t="shared" si="3122"/>
        <v>0.42814260223765432</v>
      </c>
      <c r="ALI128" s="22">
        <f t="shared" si="3122"/>
        <v>0.42814260223765427</v>
      </c>
      <c r="ALJ128" s="22">
        <f t="shared" si="3122"/>
        <v>0.57799251302083332</v>
      </c>
      <c r="ALK128" s="22">
        <f t="shared" si="3122"/>
        <v>0.77065668402777776</v>
      </c>
      <c r="ALL128" s="22">
        <f t="shared" si="3122"/>
        <v>0.86698876953124993</v>
      </c>
      <c r="ALM128" s="22">
        <f t="shared" si="3122"/>
        <v>0.69359101562499992</v>
      </c>
      <c r="ALN128" s="22">
        <f t="shared" si="3122"/>
        <v>0.69359101562499992</v>
      </c>
      <c r="ALO128" s="22">
        <f t="shared" si="3122"/>
        <v>0.69359101562499992</v>
      </c>
      <c r="ALP128" s="22">
        <f t="shared" si="3122"/>
        <v>0.77065668402777776</v>
      </c>
      <c r="ALQ128" s="22">
        <f t="shared" si="3122"/>
        <v>0.64221390335648154</v>
      </c>
      <c r="ALR128" s="22">
        <f t="shared" si="3122"/>
        <v>0.4816604275173611</v>
      </c>
      <c r="ALS128" s="22">
        <f t="shared" si="3122"/>
        <v>0.38532834201388888</v>
      </c>
      <c r="ALT128" s="22">
        <f t="shared" si="3122"/>
        <v>0.64221390335648154</v>
      </c>
      <c r="ALU128" s="22">
        <f t="shared" si="3122"/>
        <v>0.64221390335648154</v>
      </c>
      <c r="ALV128" s="22">
        <f t="shared" si="3122"/>
        <v>0.64221390335648154</v>
      </c>
      <c r="ALW128" s="22">
        <f t="shared" si="3122"/>
        <v>0.64221390335648154</v>
      </c>
      <c r="ALX128" s="22">
        <f t="shared" si="3122"/>
        <v>0.72249064127604157</v>
      </c>
      <c r="ALY128" s="22">
        <f t="shared" si="3122"/>
        <v>0.72249064127604157</v>
      </c>
      <c r="ALZ128" s="22">
        <f t="shared" si="3122"/>
        <v>0.72249064127604157</v>
      </c>
      <c r="AMA128" s="22">
        <f t="shared" si="3122"/>
        <v>0.57799251302083321</v>
      </c>
      <c r="AMB128" s="22">
        <f t="shared" si="3122"/>
        <v>0.64221390335648154</v>
      </c>
      <c r="AMC128" s="22">
        <f t="shared" si="3122"/>
        <v>0.64221390335648154</v>
      </c>
      <c r="AMD128" s="22">
        <f t="shared" si="3122"/>
        <v>0.64221390335648154</v>
      </c>
      <c r="AME128" s="22">
        <f t="shared" si="3122"/>
        <v>0.64221390335648154</v>
      </c>
      <c r="AMF128" s="22">
        <f t="shared" si="3122"/>
        <v>0.64221390335648154</v>
      </c>
      <c r="AMG128" s="22">
        <f t="shared" si="3122"/>
        <v>0.64221390335648154</v>
      </c>
      <c r="AMH128" s="22">
        <f t="shared" si="3122"/>
        <v>0.64221390335648154</v>
      </c>
      <c r="AMI128" s="22">
        <f t="shared" si="3122"/>
        <v>0.64221390335648154</v>
      </c>
      <c r="AMJ128" s="22">
        <f t="shared" si="3122"/>
        <v>0.72249064127604157</v>
      </c>
      <c r="AMK128" s="22">
        <f t="shared" si="3122"/>
        <v>0.64221390335648143</v>
      </c>
      <c r="AML128" s="22">
        <f t="shared" si="3122"/>
        <v>0.72249064127604168</v>
      </c>
      <c r="AMM128" s="22">
        <f t="shared" si="3122"/>
        <v>0.69359101562499992</v>
      </c>
      <c r="AMN128" s="22">
        <f t="shared" si="3122"/>
        <v>0.57368983922663352</v>
      </c>
      <c r="AMO128" s="22">
        <f t="shared" si="3122"/>
        <v>0.61927769252232134</v>
      </c>
      <c r="AMP128" s="22">
        <f t="shared" si="3122"/>
        <v>0.82570359002976179</v>
      </c>
      <c r="AMQ128" s="22">
        <f t="shared" si="3122"/>
        <v>0.92891653878348213</v>
      </c>
      <c r="AMR128" s="22">
        <f t="shared" si="3122"/>
        <v>0.92891653878348213</v>
      </c>
      <c r="AMS128" s="22">
        <f t="shared" si="3122"/>
        <v>0.74313323102678575</v>
      </c>
      <c r="AMT128" s="22">
        <f t="shared" si="3122"/>
        <v>0.74313323102678575</v>
      </c>
      <c r="AMU128" s="22">
        <f t="shared" si="3122"/>
        <v>0.82570359002976179</v>
      </c>
      <c r="AMV128" s="22">
        <f t="shared" si="3122"/>
        <v>0.82570359002976179</v>
      </c>
      <c r="AMW128" s="22">
        <f t="shared" si="3122"/>
        <v>0.88468241788903046</v>
      </c>
      <c r="AMX128" s="22">
        <f t="shared" si="3122"/>
        <v>0.88468241788903046</v>
      </c>
      <c r="AMY128" s="22">
        <f t="shared" si="3122"/>
        <v>0.88468241788903046</v>
      </c>
      <c r="AMZ128" s="22">
        <f t="shared" si="3122"/>
        <v>0.92891653878348213</v>
      </c>
      <c r="ANA128" s="22">
        <f t="shared" si="3122"/>
        <v>0.8257035900297619</v>
      </c>
      <c r="ANB128" s="22">
        <f t="shared" ref="ANB128:APM128" si="3123">ANB125/(ANB2*ANB3*ANB4)</f>
        <v>0.86698876953124993</v>
      </c>
      <c r="ANC128" s="22">
        <f t="shared" si="3123"/>
        <v>0.69359101562500003</v>
      </c>
      <c r="AND128" s="22">
        <f t="shared" si="3123"/>
        <v>0.77065668402777765</v>
      </c>
      <c r="ANE128" s="22">
        <f t="shared" si="3123"/>
        <v>0.77065668402777765</v>
      </c>
      <c r="ANF128" s="22">
        <f t="shared" si="3123"/>
        <v>0.54186798095703115</v>
      </c>
      <c r="ANG128" s="22">
        <f t="shared" si="3123"/>
        <v>0.72249064127604157</v>
      </c>
      <c r="ANH128" s="22">
        <f t="shared" si="3123"/>
        <v>0.72249064127604157</v>
      </c>
      <c r="ANI128" s="22">
        <f t="shared" si="3123"/>
        <v>0.81280197143554689</v>
      </c>
      <c r="ANJ128" s="22">
        <f t="shared" si="3123"/>
        <v>0.81280197143554689</v>
      </c>
      <c r="ANK128" s="22">
        <f t="shared" si="3123"/>
        <v>0.65024157714843744</v>
      </c>
      <c r="ANL128" s="22">
        <f t="shared" si="3123"/>
        <v>0.72249064127604157</v>
      </c>
      <c r="ANM128" s="22">
        <f t="shared" si="3123"/>
        <v>0.72249064127604157</v>
      </c>
      <c r="ANN128" s="22">
        <f t="shared" si="3123"/>
        <v>0.72249064127604157</v>
      </c>
      <c r="ANO128" s="22">
        <f t="shared" si="3123"/>
        <v>0.72249064127604157</v>
      </c>
      <c r="ANP128" s="22">
        <f t="shared" si="3123"/>
        <v>0.83364304762620178</v>
      </c>
      <c r="ANQ128" s="22">
        <f t="shared" si="3123"/>
        <v>0.77409711565290162</v>
      </c>
      <c r="ANR128" s="22">
        <f t="shared" si="3123"/>
        <v>0.81280197143554689</v>
      </c>
      <c r="ANS128" s="22">
        <f t="shared" si="3123"/>
        <v>0.81280197143554689</v>
      </c>
      <c r="ANT128" s="22">
        <f t="shared" si="3123"/>
        <v>0.81280197143554689</v>
      </c>
      <c r="ANU128" s="22">
        <f t="shared" si="3123"/>
        <v>0.72249064127604168</v>
      </c>
      <c r="ANV128" s="22">
        <f t="shared" si="3123"/>
        <v>0.75861517333984374</v>
      </c>
      <c r="ANW128" s="22">
        <f t="shared" si="3123"/>
        <v>0.81280197143554689</v>
      </c>
      <c r="ANX128" s="22">
        <f t="shared" si="3123"/>
        <v>0.67999119178921563</v>
      </c>
      <c r="ANY128" s="22">
        <f t="shared" si="3123"/>
        <v>0.67999119178921563</v>
      </c>
      <c r="ANZ128" s="22">
        <f t="shared" si="3123"/>
        <v>0.67999119178921552</v>
      </c>
      <c r="AOA128" s="22">
        <f t="shared" si="3123"/>
        <v>0.48166042751736104</v>
      </c>
      <c r="AOB128" s="22">
        <f t="shared" si="3123"/>
        <v>0.64221390335648143</v>
      </c>
      <c r="AOC128" s="22">
        <f t="shared" si="3123"/>
        <v>0.64221390335648143</v>
      </c>
      <c r="AOD128" s="22">
        <f t="shared" si="3123"/>
        <v>0.64221390335648143</v>
      </c>
      <c r="AOE128" s="22">
        <f t="shared" si="3123"/>
        <v>0.72249064127604168</v>
      </c>
      <c r="AOF128" s="22">
        <f t="shared" si="3123"/>
        <v>0.57799251302083332</v>
      </c>
      <c r="AOG128" s="22">
        <f t="shared" si="3123"/>
        <v>0.64221390335648143</v>
      </c>
      <c r="AOH128" s="22">
        <f t="shared" si="3123"/>
        <v>0.64221390335648143</v>
      </c>
      <c r="AOI128" s="22">
        <f t="shared" si="3123"/>
        <v>0.64221390335648143</v>
      </c>
      <c r="AOJ128" s="22">
        <f t="shared" si="3123"/>
        <v>0.64221390335648143</v>
      </c>
      <c r="AOK128" s="22">
        <f t="shared" si="3123"/>
        <v>0.64221390335648143</v>
      </c>
      <c r="AOL128" s="22">
        <f t="shared" si="3123"/>
        <v>0.68808632502480149</v>
      </c>
      <c r="AOM128" s="22">
        <f t="shared" si="3123"/>
        <v>0.72249064127604168</v>
      </c>
      <c r="AON128" s="22">
        <f t="shared" si="3123"/>
        <v>0.72249064127604168</v>
      </c>
      <c r="AOO128" s="22">
        <f t="shared" si="3123"/>
        <v>0.64221390335648143</v>
      </c>
      <c r="AOP128" s="22">
        <f t="shared" si="3123"/>
        <v>0.64221390335648143</v>
      </c>
      <c r="AOQ128" s="22">
        <f t="shared" si="3123"/>
        <v>0.64221390335648143</v>
      </c>
      <c r="AOR128" s="22">
        <f t="shared" si="3123"/>
        <v>0.64221390335648143</v>
      </c>
      <c r="AOS128" s="22">
        <f t="shared" si="3123"/>
        <v>0.64221390335648143</v>
      </c>
      <c r="AOT128" s="22">
        <f t="shared" si="3123"/>
        <v>0.64221390335648143</v>
      </c>
      <c r="AOU128" s="22">
        <f t="shared" si="3123"/>
        <v>0.64221390335648143</v>
      </c>
      <c r="AOV128" s="22">
        <f t="shared" si="3123"/>
        <v>0.67432459852430549</v>
      </c>
      <c r="AOW128" s="22">
        <f t="shared" si="3123"/>
        <v>0.72249064127604168</v>
      </c>
      <c r="AOX128" s="22">
        <f t="shared" si="3123"/>
        <v>0.72249064127604168</v>
      </c>
      <c r="AOY128" s="22">
        <f t="shared" si="3123"/>
        <v>0.72249064127604168</v>
      </c>
      <c r="AOZ128" s="22">
        <f t="shared" si="3123"/>
        <v>0.53517825279706777</v>
      </c>
      <c r="APA128" s="22">
        <f t="shared" si="3123"/>
        <v>0.57799251302083332</v>
      </c>
      <c r="APB128" s="22">
        <f t="shared" si="3123"/>
        <v>0.77065668402777776</v>
      </c>
      <c r="APC128" s="22">
        <f t="shared" si="3123"/>
        <v>0.86698876953124993</v>
      </c>
      <c r="APD128" s="22">
        <f t="shared" si="3123"/>
        <v>0.69359101562499992</v>
      </c>
      <c r="APE128" s="22">
        <f t="shared" si="3123"/>
        <v>0.77065668402777776</v>
      </c>
      <c r="APF128" s="22">
        <f t="shared" si="3123"/>
        <v>0.77065668402777776</v>
      </c>
      <c r="APG128" s="22">
        <f t="shared" si="3123"/>
        <v>0.8257035900297619</v>
      </c>
      <c r="APH128" s="22">
        <f t="shared" si="3123"/>
        <v>0.86698876953124993</v>
      </c>
      <c r="API128" s="22">
        <f t="shared" si="3123"/>
        <v>0.77065668402777765</v>
      </c>
      <c r="APJ128" s="22">
        <f t="shared" si="3123"/>
        <v>0.80918951822916663</v>
      </c>
      <c r="APK128" s="22">
        <f t="shared" si="3123"/>
        <v>0.80918951822916663</v>
      </c>
      <c r="APL128" s="22">
        <f t="shared" si="3123"/>
        <v>0.80918951822916663</v>
      </c>
      <c r="APM128" s="22">
        <f t="shared" si="3123"/>
        <v>0.86698876953124993</v>
      </c>
      <c r="APN128" s="22">
        <f t="shared" ref="APN128:ARY128" si="3124">APN125/(APN2*APN3*APN4)</f>
        <v>0.67999119178921563</v>
      </c>
      <c r="APO128" s="22">
        <f t="shared" si="3124"/>
        <v>0.50260218523550726</v>
      </c>
      <c r="APP128" s="22">
        <f t="shared" si="3124"/>
        <v>0.35029849273989899</v>
      </c>
      <c r="APQ128" s="22">
        <f t="shared" si="3124"/>
        <v>0.60207553439670136</v>
      </c>
      <c r="APR128" s="22">
        <f t="shared" si="3124"/>
        <v>0.80276737919560182</v>
      </c>
      <c r="APS128" s="22">
        <f t="shared" si="3124"/>
        <v>0.80276737919560182</v>
      </c>
      <c r="APT128" s="22">
        <f t="shared" si="3124"/>
        <v>0.80276737919560182</v>
      </c>
      <c r="APU128" s="22">
        <f t="shared" si="3124"/>
        <v>0.68808632502480149</v>
      </c>
      <c r="APV128" s="22">
        <f t="shared" si="3124"/>
        <v>0.90311330159505188</v>
      </c>
      <c r="APW128" s="22">
        <f t="shared" si="3124"/>
        <v>0.90311330159505188</v>
      </c>
      <c r="APX128" s="22">
        <f t="shared" si="3124"/>
        <v>0.72249064127604157</v>
      </c>
      <c r="APY128" s="22">
        <f t="shared" si="3124"/>
        <v>0.80276737919560182</v>
      </c>
      <c r="APZ128" s="22">
        <f t="shared" si="3124"/>
        <v>0.80276737919560182</v>
      </c>
      <c r="AQA128" s="22">
        <f t="shared" si="3124"/>
        <v>0.80276737919560182</v>
      </c>
      <c r="AQB128" s="22">
        <f t="shared" si="3124"/>
        <v>0.80276737919560182</v>
      </c>
      <c r="AQC128" s="22">
        <f t="shared" si="3124"/>
        <v>0.86010790628100187</v>
      </c>
      <c r="AQD128" s="22">
        <f t="shared" si="3124"/>
        <v>0.86010790628100187</v>
      </c>
      <c r="AQE128" s="22">
        <f t="shared" si="3124"/>
        <v>0.90311330159505188</v>
      </c>
      <c r="AQF128" s="22">
        <f t="shared" si="3124"/>
        <v>0.90311330159505188</v>
      </c>
      <c r="AQG128" s="22">
        <f t="shared" si="3124"/>
        <v>0.90311330159505188</v>
      </c>
      <c r="AQH128" s="22">
        <f t="shared" si="3124"/>
        <v>0.8027673791956017</v>
      </c>
      <c r="AQI128" s="22">
        <f t="shared" si="3124"/>
        <v>0.8027673791956017</v>
      </c>
      <c r="AQJ128" s="22">
        <f t="shared" si="3124"/>
        <v>0.84290574815538188</v>
      </c>
      <c r="AQK128" s="22">
        <f t="shared" si="3124"/>
        <v>0.84290574815538188</v>
      </c>
      <c r="AQL128" s="22">
        <f t="shared" si="3124"/>
        <v>0.87574623184974743</v>
      </c>
      <c r="AQM128" s="22">
        <f t="shared" si="3124"/>
        <v>0.9031133015950521</v>
      </c>
      <c r="AQN128" s="22">
        <f t="shared" si="3124"/>
        <v>0.9031133015950521</v>
      </c>
      <c r="AQO128" s="22">
        <f t="shared" si="3124"/>
        <v>0.9031133015950521</v>
      </c>
      <c r="AQP128" s="22">
        <f t="shared" si="3124"/>
        <v>0.9031133015950521</v>
      </c>
      <c r="AQQ128" s="22">
        <f t="shared" si="3124"/>
        <v>0.9031133015950521</v>
      </c>
      <c r="AQR128" s="22">
        <f t="shared" si="3124"/>
        <v>0.9031133015950521</v>
      </c>
      <c r="AQS128" s="22">
        <f t="shared" si="3124"/>
        <v>0.9031133015950521</v>
      </c>
      <c r="AQT128" s="22">
        <f t="shared" si="3124"/>
        <v>0.9031133015950521</v>
      </c>
      <c r="AQU128" s="22">
        <f t="shared" si="3124"/>
        <v>0.9031133015950521</v>
      </c>
      <c r="AQV128" s="22">
        <f t="shared" si="3124"/>
        <v>0.9031133015950521</v>
      </c>
      <c r="AQW128" s="22">
        <f t="shared" si="3124"/>
        <v>0.92627005291800202</v>
      </c>
      <c r="AQX128" s="22">
        <f t="shared" si="3124"/>
        <v>0.86010790628100187</v>
      </c>
      <c r="AQY128" s="22">
        <f t="shared" si="3124"/>
        <v>0.8027673791956017</v>
      </c>
      <c r="AQZ128" s="22">
        <f t="shared" si="3124"/>
        <v>0.8027673791956017</v>
      </c>
      <c r="ARA128" s="22">
        <f t="shared" si="3124"/>
        <v>0.66897281599633474</v>
      </c>
      <c r="ARB128" s="22">
        <f t="shared" si="3124"/>
        <v>0.66897281599633474</v>
      </c>
      <c r="ARC128" s="22">
        <f t="shared" si="3124"/>
        <v>0.50172961199725108</v>
      </c>
      <c r="ARD128" s="22">
        <f t="shared" si="3124"/>
        <v>0.50172961199725108</v>
      </c>
      <c r="ARE128" s="22">
        <f t="shared" si="3124"/>
        <v>0.78028989257812498</v>
      </c>
      <c r="ARF128" s="22">
        <f t="shared" si="3124"/>
        <v>0.7398304166666666</v>
      </c>
      <c r="ARG128" s="22">
        <f t="shared" si="3124"/>
        <v>0.77682193749999995</v>
      </c>
      <c r="ARH128" s="22">
        <f t="shared" si="3124"/>
        <v>0.79901685</v>
      </c>
      <c r="ARI128" s="22">
        <f t="shared" si="3124"/>
        <v>0.79901685</v>
      </c>
      <c r="ARJ128" s="22" t="e">
        <f t="shared" si="3124"/>
        <v>#N/A</v>
      </c>
      <c r="ARK128" s="22">
        <f t="shared" si="3124"/>
        <v>0.65209411725427346</v>
      </c>
      <c r="ARL128" s="22">
        <f t="shared" si="3124"/>
        <v>0.69359101562499992</v>
      </c>
      <c r="ARM128" s="22">
        <f t="shared" si="3124"/>
        <v>0.53353155048076917</v>
      </c>
      <c r="ARN128" s="22">
        <f t="shared" si="3124"/>
        <v>0.53353155048076928</v>
      </c>
      <c r="ARO128" s="22">
        <f t="shared" si="3124"/>
        <v>0.72560290865384613</v>
      </c>
      <c r="ARP128" s="22">
        <f t="shared" si="3124"/>
        <v>0.60466909054487172</v>
      </c>
      <c r="ARQ128" s="22">
        <f t="shared" si="3124"/>
        <v>0.65209411725427346</v>
      </c>
      <c r="ARR128" s="22">
        <f t="shared" si="3124"/>
        <v>0.65209411725427346</v>
      </c>
      <c r="ARS128" s="22">
        <f t="shared" si="3124"/>
        <v>0.65209411725427346</v>
      </c>
      <c r="ART128" s="22">
        <f t="shared" si="3124"/>
        <v>0.65665421597633133</v>
      </c>
      <c r="ARU128" s="22">
        <f t="shared" si="3124"/>
        <v>0.77743168784340644</v>
      </c>
      <c r="ARV128" s="22">
        <f t="shared" si="3124"/>
        <v>0.83840672218406587</v>
      </c>
      <c r="ARW128" s="22">
        <f t="shared" si="3124"/>
        <v>0.83840672218406587</v>
      </c>
      <c r="ARX128" s="22">
        <f t="shared" si="3124"/>
        <v>0.91462551510988999</v>
      </c>
      <c r="ARY128" s="22">
        <f t="shared" si="3124"/>
        <v>0.51219028846153847</v>
      </c>
      <c r="ARZ128" s="22">
        <f t="shared" ref="ARZ128:AUK128" si="3125">ARZ125/(ARZ2*ARZ3*ARZ4)</f>
        <v>0.67072537774725272</v>
      </c>
      <c r="ASA128" s="22">
        <f t="shared" si="3125"/>
        <v>0.78251294070512811</v>
      </c>
      <c r="ASB128" s="22">
        <f t="shared" si="3125"/>
        <v>0.68025272686298066</v>
      </c>
      <c r="ASC128" s="22">
        <f t="shared" si="3125"/>
        <v>0.80029732572115375</v>
      </c>
      <c r="ASD128" s="22">
        <f t="shared" si="3125"/>
        <v>0.82530661714993991</v>
      </c>
      <c r="ASE128" s="22">
        <f t="shared" si="3125"/>
        <v>0.82135778166118423</v>
      </c>
      <c r="ASF128" s="22">
        <f t="shared" si="3125"/>
        <v>0.45193260746606334</v>
      </c>
      <c r="ASG128" s="22">
        <f t="shared" si="3125"/>
        <v>0.60466909054487172</v>
      </c>
      <c r="ASH128" s="22">
        <f t="shared" si="3125"/>
        <v>0.65209411725427346</v>
      </c>
      <c r="ASI128" s="22">
        <f t="shared" si="3125"/>
        <v>0.65209411725427346</v>
      </c>
      <c r="ASJ128" s="22">
        <f t="shared" si="3125"/>
        <v>0.71137540064102556</v>
      </c>
      <c r="ASK128" s="22">
        <f t="shared" si="3125"/>
        <v>0.73360588191105769</v>
      </c>
      <c r="ASL128" s="22">
        <f t="shared" si="3125"/>
        <v>0.73360588191105769</v>
      </c>
      <c r="ASM128" s="22">
        <f t="shared" si="3125"/>
        <v>0.65209411725427346</v>
      </c>
      <c r="ASN128" s="22">
        <f t="shared" si="3125"/>
        <v>0.53353155048076928</v>
      </c>
      <c r="ASO128" s="22">
        <f t="shared" si="3125"/>
        <v>0.78251294070512811</v>
      </c>
      <c r="ASP128" s="22">
        <f t="shared" si="3125"/>
        <v>0.85365048076923067</v>
      </c>
      <c r="ASQ128" s="22">
        <f t="shared" si="3125"/>
        <v>0.72560290865384613</v>
      </c>
      <c r="ASR128" s="22">
        <f t="shared" si="3125"/>
        <v>0.78251294070512811</v>
      </c>
      <c r="ASS128" s="22">
        <f t="shared" si="3125"/>
        <v>0.78251294070512811</v>
      </c>
      <c r="AST128" s="22">
        <f t="shared" si="3125"/>
        <v>0.85365048076923067</v>
      </c>
      <c r="ASU128" s="22">
        <f t="shared" si="3125"/>
        <v>0.88032705829326918</v>
      </c>
      <c r="ASV128" s="22">
        <f t="shared" si="3125"/>
        <v>0.78251294070512811</v>
      </c>
      <c r="ASW128" s="22">
        <f t="shared" si="3125"/>
        <v>0.83230921874999997</v>
      </c>
      <c r="ASX128" s="22">
        <f t="shared" si="3125"/>
        <v>0.83230921874999997</v>
      </c>
      <c r="ASY128" s="22">
        <f t="shared" si="3125"/>
        <v>0.83230921874999997</v>
      </c>
      <c r="ASZ128" s="22">
        <f t="shared" si="3125"/>
        <v>0.71137540064102556</v>
      </c>
      <c r="ATA128" s="22">
        <f t="shared" si="3125"/>
        <v>0.51301110623150881</v>
      </c>
      <c r="ATB128" s="22">
        <f t="shared" si="3125"/>
        <v>0.75241628913954628</v>
      </c>
      <c r="ATC128" s="22">
        <f t="shared" si="3125"/>
        <v>0.82081776997041422</v>
      </c>
      <c r="ATD128" s="22">
        <f t="shared" si="3125"/>
        <v>0.69769510447485206</v>
      </c>
      <c r="ATE128" s="22">
        <f t="shared" si="3125"/>
        <v>0.75241628913954628</v>
      </c>
      <c r="ATF128" s="22">
        <f t="shared" si="3125"/>
        <v>0.75241628913954628</v>
      </c>
      <c r="ATG128" s="22">
        <f t="shared" si="3125"/>
        <v>0.82081776997041411</v>
      </c>
      <c r="ATH128" s="22">
        <f t="shared" si="3125"/>
        <v>0.84646832528198956</v>
      </c>
      <c r="ATI128" s="22">
        <f t="shared" si="3125"/>
        <v>0.80029732572115375</v>
      </c>
      <c r="ATJ128" s="22">
        <f t="shared" si="3125"/>
        <v>0.80029732572115375</v>
      </c>
      <c r="ATK128" s="22">
        <f t="shared" si="3125"/>
        <v>0.86817264131486105</v>
      </c>
      <c r="ATL128" s="22">
        <f t="shared" si="3125"/>
        <v>0.86817264131486105</v>
      </c>
      <c r="ATM128" s="22">
        <f t="shared" si="3125"/>
        <v>0.86817264131486105</v>
      </c>
      <c r="ATN128" s="22">
        <f t="shared" si="3125"/>
        <v>0.64981406789324447</v>
      </c>
      <c r="ATO128" s="22">
        <f t="shared" si="3125"/>
        <v>0.78288932980599646</v>
      </c>
      <c r="ATP128" s="22">
        <f t="shared" si="3125"/>
        <v>0.77523763368134935</v>
      </c>
      <c r="ATQ128" s="22" t="e">
        <f t="shared" si="3125"/>
        <v>#N/A</v>
      </c>
      <c r="ATR128" s="22" t="e">
        <f t="shared" si="3125"/>
        <v>#N/A</v>
      </c>
      <c r="ATS128" s="22">
        <f t="shared" si="3125"/>
        <v>0.5689058227956254</v>
      </c>
      <c r="ATT128" s="22">
        <f t="shared" si="3125"/>
        <v>0.66056287202380948</v>
      </c>
      <c r="ATU128" s="22">
        <f t="shared" si="3125"/>
        <v>0.69359101562499992</v>
      </c>
      <c r="ATV128" s="22">
        <f t="shared" si="3125"/>
        <v>0.38109396462912082</v>
      </c>
      <c r="ATW128" s="22">
        <f t="shared" si="3125"/>
        <v>0.55734992327008925</v>
      </c>
      <c r="ATX128" s="22">
        <f t="shared" si="3125"/>
        <v>0.71340790178571423</v>
      </c>
      <c r="ATY128" s="22">
        <f t="shared" si="3125"/>
        <v>0.66056287202380948</v>
      </c>
      <c r="ATZ128" s="22">
        <f t="shared" si="3125"/>
        <v>0.74313323102678575</v>
      </c>
      <c r="AUA128" s="22">
        <f t="shared" si="3125"/>
        <v>0.5945065848214286</v>
      </c>
      <c r="AUB128" s="22">
        <f t="shared" si="3125"/>
        <v>0.66056287202380948</v>
      </c>
      <c r="AUC128" s="22">
        <f t="shared" si="3125"/>
        <v>0.90995905840014579</v>
      </c>
      <c r="AUD128" s="22">
        <f t="shared" si="3125"/>
        <v>0.79267544642857135</v>
      </c>
      <c r="AUE128" s="22">
        <f t="shared" si="3125"/>
        <v>0.44587993861607139</v>
      </c>
      <c r="AUF128" s="22">
        <f t="shared" si="3125"/>
        <v>0.63697134088010199</v>
      </c>
      <c r="AUG128" s="22">
        <f t="shared" si="3125"/>
        <v>0.66881990792410717</v>
      </c>
      <c r="AUH128" s="22">
        <f t="shared" si="3125"/>
        <v>0.74313323102678575</v>
      </c>
      <c r="AUI128" s="22">
        <f t="shared" si="3125"/>
        <v>0.79621417610012757</v>
      </c>
      <c r="AUJ128" s="22">
        <f t="shared" si="3125"/>
        <v>0.41965170693277309</v>
      </c>
      <c r="AUK128" s="22">
        <f t="shared" si="3125"/>
        <v>0.66056287202380948</v>
      </c>
      <c r="AUL128" s="22">
        <f t="shared" ref="AUL128:AWW128" si="3126">AUL125/(AUL2*AUL3*AUL4)</f>
        <v>0.74313323102678575</v>
      </c>
      <c r="AUM128" s="22">
        <f t="shared" si="3126"/>
        <v>0.5945065848214286</v>
      </c>
      <c r="AUN128" s="22">
        <f t="shared" si="3126"/>
        <v>0.66056287202380948</v>
      </c>
      <c r="AUO128" s="22">
        <f t="shared" si="3126"/>
        <v>0.66056287202380948</v>
      </c>
      <c r="AUP128" s="22">
        <f t="shared" si="3126"/>
        <v>0.66056287202380948</v>
      </c>
      <c r="AUQ128" s="22">
        <f t="shared" si="3126"/>
        <v>0.71340790178571423</v>
      </c>
      <c r="AUR128" s="22">
        <f t="shared" si="3126"/>
        <v>0.79267544642857135</v>
      </c>
      <c r="AUS128" s="22">
        <f t="shared" si="3126"/>
        <v>0.83230921874999986</v>
      </c>
      <c r="AUT128" s="22">
        <f t="shared" si="3126"/>
        <v>0.89175987723214278</v>
      </c>
      <c r="AUU128" s="22">
        <f t="shared" si="3126"/>
        <v>0.85608948214285707</v>
      </c>
      <c r="AUV128" s="22">
        <f t="shared" si="3126"/>
        <v>0.82570359002976179</v>
      </c>
      <c r="AUW128" s="22">
        <f t="shared" si="3126"/>
        <v>0.82570359002976179</v>
      </c>
      <c r="AUX128" s="22">
        <f t="shared" si="3126"/>
        <v>0.86698876953124993</v>
      </c>
      <c r="AUY128" s="22">
        <f t="shared" si="3126"/>
        <v>0.84929512117346939</v>
      </c>
      <c r="AUZ128" s="22">
        <f t="shared" si="3126"/>
        <v>0.95545701132015304</v>
      </c>
      <c r="AVA128" s="22">
        <f t="shared" si="3126"/>
        <v>0.76436560905612239</v>
      </c>
      <c r="AVB128" s="22">
        <f t="shared" si="3126"/>
        <v>0.84929512117346939</v>
      </c>
      <c r="AVC128" s="22">
        <f t="shared" si="3126"/>
        <v>0.84929512117346939</v>
      </c>
      <c r="AVD128" s="22">
        <f t="shared" si="3126"/>
        <v>0.89175987723214278</v>
      </c>
      <c r="AVE128" s="22">
        <f t="shared" si="3126"/>
        <v>0.92650376855287564</v>
      </c>
      <c r="AVF128" s="22">
        <f t="shared" si="3126"/>
        <v>0.90995905840014579</v>
      </c>
      <c r="AVG128" s="22">
        <f t="shared" si="3126"/>
        <v>0.90995905840014579</v>
      </c>
      <c r="AVH128" s="22">
        <f t="shared" si="3126"/>
        <v>0.67530159736308315</v>
      </c>
      <c r="AVI128" s="22">
        <f t="shared" si="3126"/>
        <v>0.4051809584178499</v>
      </c>
      <c r="AVJ128" s="22">
        <f t="shared" si="3126"/>
        <v>0.57882994059692838</v>
      </c>
      <c r="AVK128" s="22">
        <f t="shared" si="3126"/>
        <v>0.67530159736308315</v>
      </c>
      <c r="AVL128" s="22">
        <f t="shared" si="3126"/>
        <v>0.67530159736308315</v>
      </c>
      <c r="AVM128" s="22">
        <f t="shared" si="3126"/>
        <v>0.67530159736308315</v>
      </c>
      <c r="AVN128" s="22">
        <f t="shared" si="3126"/>
        <v>0.67530159736308315</v>
      </c>
      <c r="AVO128" s="22">
        <f t="shared" si="3126"/>
        <v>0.70906667723123729</v>
      </c>
      <c r="AVP128" s="22">
        <f t="shared" si="3126"/>
        <v>0.89688493399784475</v>
      </c>
      <c r="AVQ128" s="22" t="e">
        <f t="shared" si="3126"/>
        <v>#N/A</v>
      </c>
      <c r="AVR128" s="22">
        <f t="shared" si="3126"/>
        <v>0.83230921874999997</v>
      </c>
      <c r="AVS128" s="22">
        <f t="shared" si="3126"/>
        <v>0.61652534722222219</v>
      </c>
      <c r="AVT128" s="22">
        <f t="shared" si="3126"/>
        <v>0.69359101562500003</v>
      </c>
      <c r="AVU128" s="22">
        <f t="shared" si="3126"/>
        <v>0.61652534722222219</v>
      </c>
      <c r="AVV128" s="22">
        <f t="shared" si="3126"/>
        <v>0.46239401041666661</v>
      </c>
      <c r="AVW128" s="22">
        <f t="shared" si="3126"/>
        <v>0.52019326171875002</v>
      </c>
      <c r="AVX128" s="22">
        <f t="shared" si="3126"/>
        <v>0.66584737500000002</v>
      </c>
      <c r="AVY128" s="22">
        <f t="shared" si="3126"/>
        <v>0.46239401041666661</v>
      </c>
      <c r="AVZ128" s="22">
        <f t="shared" si="3126"/>
        <v>0.61652534722222219</v>
      </c>
      <c r="AWA128" s="22">
        <f t="shared" si="3126"/>
        <v>0.61652534722222219</v>
      </c>
      <c r="AWB128" s="22">
        <f t="shared" si="3126"/>
        <v>0.65665421597633133</v>
      </c>
      <c r="AWC128" s="22">
        <f t="shared" si="3126"/>
        <v>0.67943609693877549</v>
      </c>
      <c r="AWD128" s="22">
        <f t="shared" si="3126"/>
        <v>0.71340790178571423</v>
      </c>
      <c r="AWE128" s="22">
        <f t="shared" si="3126"/>
        <v>0.7398304166666666</v>
      </c>
      <c r="AWF128" s="22">
        <f t="shared" si="3126"/>
        <v>0.7398304166666666</v>
      </c>
      <c r="AWG128" s="22">
        <f t="shared" si="3126"/>
        <v>0.73439048713235289</v>
      </c>
      <c r="AWH128" s="22">
        <f t="shared" si="3126"/>
        <v>0.73439048713235289</v>
      </c>
      <c r="AWI128" s="22">
        <f t="shared" si="3126"/>
        <v>0.69119104671280274</v>
      </c>
      <c r="AWJ128" s="22">
        <f t="shared" si="3126"/>
        <v>0.69359101562500003</v>
      </c>
      <c r="AWK128" s="22">
        <f t="shared" si="3126"/>
        <v>0.61652534722222219</v>
      </c>
      <c r="AWL128" s="22">
        <f t="shared" si="3126"/>
        <v>0.61652534722222219</v>
      </c>
      <c r="AWM128" s="22">
        <f t="shared" si="3126"/>
        <v>0.7398304166666666</v>
      </c>
      <c r="AWN128" s="22">
        <f t="shared" si="3126"/>
        <v>0.83230921874999997</v>
      </c>
      <c r="AWO128" s="22">
        <f t="shared" si="3126"/>
        <v>0.66584737500000002</v>
      </c>
      <c r="AWP128" s="22">
        <f t="shared" si="3126"/>
        <v>0.7398304166666666</v>
      </c>
      <c r="AWQ128" s="22">
        <f t="shared" si="3126"/>
        <v>0.7398304166666666</v>
      </c>
      <c r="AWR128" s="22">
        <f t="shared" si="3126"/>
        <v>0.77682193749999984</v>
      </c>
      <c r="AWS128" s="22">
        <f t="shared" si="3126"/>
        <v>0.77682193749999984</v>
      </c>
      <c r="AWT128" s="22">
        <f t="shared" si="3126"/>
        <v>0.77682193749999984</v>
      </c>
      <c r="AWU128" s="22">
        <f t="shared" si="3126"/>
        <v>0.77065668402777765</v>
      </c>
      <c r="AWV128" s="22">
        <f t="shared" si="3126"/>
        <v>0.69359101562500003</v>
      </c>
      <c r="AWW128" s="22">
        <f t="shared" si="3126"/>
        <v>0.77065668402777765</v>
      </c>
      <c r="AWX128" s="22">
        <f t="shared" ref="AWX128:AYH128" si="3127">AWX125/(AWX2*AWX3*AWX4)</f>
        <v>0.77065668402777765</v>
      </c>
      <c r="AWY128" s="22">
        <f t="shared" si="3127"/>
        <v>0.77065668402777765</v>
      </c>
      <c r="AWZ128" s="22">
        <f t="shared" si="3127"/>
        <v>0.80918951822916663</v>
      </c>
      <c r="AXA128" s="22">
        <f t="shared" si="3127"/>
        <v>0.86698876953124993</v>
      </c>
      <c r="AXB128" s="22">
        <f t="shared" si="3127"/>
        <v>0.80029732572115386</v>
      </c>
      <c r="AXC128" s="22">
        <f t="shared" si="3127"/>
        <v>0.7398304166666666</v>
      </c>
      <c r="AXD128" s="22">
        <f t="shared" si="3127"/>
        <v>0.83230921874999997</v>
      </c>
      <c r="AXE128" s="22">
        <f t="shared" si="3127"/>
        <v>0.66584737500000002</v>
      </c>
      <c r="AXF128" s="22">
        <f t="shared" si="3127"/>
        <v>0.7398304166666666</v>
      </c>
      <c r="AXG128" s="22">
        <f t="shared" si="3127"/>
        <v>0.7398304166666666</v>
      </c>
      <c r="AXH128" s="22">
        <f t="shared" si="3127"/>
        <v>0.83230921874999997</v>
      </c>
      <c r="AXI128" s="22">
        <f t="shared" si="3127"/>
        <v>0.83230921874999997</v>
      </c>
      <c r="AXJ128" s="22">
        <f t="shared" si="3127"/>
        <v>0.77682193749999995</v>
      </c>
      <c r="AXK128" s="22">
        <f t="shared" si="3127"/>
        <v>0.77682193749999995</v>
      </c>
      <c r="AXL128" s="22">
        <f t="shared" si="3127"/>
        <v>0.79901685</v>
      </c>
      <c r="AXM128" s="22">
        <f t="shared" si="3127"/>
        <v>0.7398304166666666</v>
      </c>
      <c r="AXN128" s="22">
        <f t="shared" si="3127"/>
        <v>0.7398304166666666</v>
      </c>
      <c r="AXO128" s="22">
        <f t="shared" si="3127"/>
        <v>0.7398304166666666</v>
      </c>
      <c r="AXP128" s="22">
        <f t="shared" si="3127"/>
        <v>0.7085069514448924</v>
      </c>
      <c r="AXQ128" s="22">
        <f t="shared" si="3127"/>
        <v>0.6261585557725694</v>
      </c>
      <c r="AXR128" s="22">
        <f t="shared" si="3127"/>
        <v>0.51477458190917968</v>
      </c>
      <c r="AXS128" s="22">
        <f t="shared" si="3127"/>
        <v>0.69359101562499992</v>
      </c>
      <c r="AXT128" s="22">
        <f t="shared" si="3127"/>
        <v>0.69359101562500003</v>
      </c>
      <c r="AXU128" s="22">
        <f t="shared" si="3127"/>
        <v>0.57799251302083332</v>
      </c>
      <c r="AXV128" s="22">
        <f t="shared" si="3127"/>
        <v>0.6261585557725694</v>
      </c>
      <c r="AXW128" s="22">
        <f t="shared" si="3127"/>
        <v>0.79248192214965818</v>
      </c>
      <c r="AXX128" s="22">
        <f t="shared" si="3127"/>
        <v>0.68636610921223951</v>
      </c>
      <c r="AXY128" s="22">
        <f t="shared" si="3127"/>
        <v>0.6261585557725694</v>
      </c>
      <c r="AXZ128" s="22">
        <f t="shared" si="3127"/>
        <v>0.6261585557725694</v>
      </c>
      <c r="AYA128" s="22">
        <f t="shared" si="3127"/>
        <v>0.88806141323513443</v>
      </c>
      <c r="AYB128" s="22">
        <f t="shared" si="3127"/>
        <v>0.88806141323513443</v>
      </c>
      <c r="AYC128" s="22">
        <f t="shared" si="3127"/>
        <v>0.88806141323513443</v>
      </c>
      <c r="AYD128" s="22">
        <f t="shared" si="3127"/>
        <v>0.77216187286376947</v>
      </c>
      <c r="AYE128" s="22">
        <f t="shared" si="3127"/>
        <v>0.70442837524414059</v>
      </c>
      <c r="AYF128" s="22">
        <f t="shared" si="3127"/>
        <v>0.67056162643432615</v>
      </c>
      <c r="AYG128" s="22">
        <f t="shared" si="3127"/>
        <v>0.67056162643432615</v>
      </c>
      <c r="AYH128" s="22">
        <f t="shared" si="3127"/>
        <v>0.76159013480392146</v>
      </c>
    </row>
    <row r="129" spans="16:1334" x14ac:dyDescent="0.25">
      <c r="R129" s="32"/>
      <c r="S129" s="32"/>
      <c r="T129" s="32"/>
      <c r="U129" s="32"/>
      <c r="V129" s="32"/>
      <c r="W129" s="32"/>
      <c r="X129" s="32"/>
      <c r="Y129" s="32"/>
      <c r="Z129" s="32"/>
      <c r="AA129" s="32"/>
      <c r="AB129" s="32"/>
      <c r="AC129" s="32"/>
      <c r="AD129" s="32"/>
      <c r="AE129" s="32"/>
      <c r="AF129" s="32"/>
      <c r="AG129" s="32"/>
      <c r="AH129" s="32"/>
      <c r="AI129" s="32"/>
      <c r="AJ129" s="32"/>
      <c r="AK129" s="32"/>
      <c r="AL129" s="32"/>
      <c r="AM129" s="32"/>
      <c r="AN129" s="32"/>
      <c r="AO129" s="32"/>
      <c r="AP129" s="32"/>
      <c r="AQ129" s="32"/>
      <c r="AR129" s="32"/>
      <c r="AS129" s="32"/>
      <c r="AT129" s="32"/>
      <c r="AU129" s="32"/>
      <c r="AV129" s="32"/>
      <c r="AW129" s="32"/>
      <c r="AX129" s="32"/>
      <c r="AY129" s="32"/>
      <c r="AZ129" s="32"/>
      <c r="BA129" s="32"/>
      <c r="BB129" s="32"/>
      <c r="BC129" s="32"/>
      <c r="BD129" s="32"/>
      <c r="BE129" s="32"/>
      <c r="BF129" s="32"/>
      <c r="BG129" s="32"/>
      <c r="BH129" s="32"/>
      <c r="BI129" s="32"/>
      <c r="BJ129" s="32"/>
      <c r="BK129" s="32"/>
      <c r="BL129" s="32"/>
      <c r="BM129" s="32"/>
      <c r="BN129" s="32"/>
      <c r="BO129" s="32"/>
      <c r="BP129" s="32"/>
      <c r="BQ129" s="32"/>
      <c r="BR129" s="32"/>
      <c r="BS129" s="32"/>
      <c r="BT129" s="32"/>
      <c r="BU129" s="32"/>
      <c r="BV129" s="32"/>
      <c r="BW129" s="32"/>
      <c r="BX129" s="32"/>
      <c r="BY129" s="32"/>
      <c r="BZ129" s="32"/>
      <c r="CA129" s="32"/>
      <c r="CB129" s="32"/>
      <c r="CC129" s="32"/>
      <c r="CD129" s="32"/>
      <c r="CE129" s="32"/>
      <c r="CF129" s="32"/>
      <c r="CG129" s="32"/>
      <c r="CH129" s="32"/>
      <c r="CI129" s="32"/>
      <c r="CJ129" s="32"/>
      <c r="CK129" s="32"/>
      <c r="CL129" s="32"/>
      <c r="CM129" s="32"/>
      <c r="CN129" s="32"/>
      <c r="CO129" s="32"/>
      <c r="CP129" s="32"/>
      <c r="CQ129" s="32"/>
      <c r="CR129" s="32"/>
      <c r="CS129" s="32"/>
      <c r="CT129" s="32"/>
      <c r="CU129" s="32"/>
      <c r="CV129" s="32"/>
      <c r="CW129" s="32"/>
      <c r="CX129" s="32"/>
      <c r="CY129" s="32"/>
      <c r="CZ129" s="32"/>
      <c r="DA129" s="32"/>
      <c r="DB129" s="32"/>
      <c r="DC129" s="32"/>
      <c r="DD129" s="32"/>
      <c r="DE129" s="32"/>
      <c r="DF129" s="32"/>
      <c r="DG129" s="32"/>
      <c r="DH129" s="32"/>
      <c r="DI129" s="32"/>
      <c r="DJ129" s="32"/>
      <c r="DK129" s="32"/>
      <c r="DL129" s="32"/>
      <c r="DM129" s="32"/>
      <c r="DN129" s="32"/>
      <c r="DO129" s="32"/>
      <c r="DP129" s="32"/>
      <c r="DQ129" s="32"/>
      <c r="DR129" s="32"/>
      <c r="DS129" s="32"/>
      <c r="DT129" s="32"/>
      <c r="DU129" s="32"/>
      <c r="DV129" s="32"/>
      <c r="DW129" s="32"/>
      <c r="DX129" s="32"/>
      <c r="DY129" s="32"/>
      <c r="DZ129" s="32"/>
      <c r="EA129" s="32"/>
      <c r="EB129" s="32"/>
      <c r="EC129" s="32"/>
      <c r="ED129" s="32"/>
      <c r="EE129" s="32"/>
      <c r="EF129" s="32"/>
      <c r="EG129" s="32"/>
      <c r="EH129" s="32"/>
      <c r="EI129" s="32"/>
      <c r="EJ129" s="32"/>
      <c r="EK129" s="32"/>
      <c r="EL129" s="32"/>
      <c r="EM129" s="32"/>
      <c r="EN129" s="32"/>
      <c r="EO129" s="32"/>
      <c r="EP129" s="32"/>
      <c r="EQ129" s="32"/>
      <c r="ER129" s="32"/>
      <c r="ES129" s="32"/>
      <c r="ET129" s="32"/>
      <c r="EU129" s="32"/>
      <c r="EV129" s="32"/>
      <c r="EW129" s="32"/>
      <c r="EX129" s="32"/>
      <c r="EY129" s="32"/>
      <c r="EZ129" s="32"/>
      <c r="FA129" s="32"/>
      <c r="FB129" s="32"/>
      <c r="FC129" s="32"/>
      <c r="FD129" s="32"/>
      <c r="FE129" s="32"/>
      <c r="FF129" s="32"/>
      <c r="FG129" s="32"/>
      <c r="FH129" s="32"/>
      <c r="FI129" s="32"/>
      <c r="FJ129" s="32"/>
      <c r="FK129" s="32"/>
      <c r="FL129" s="32"/>
      <c r="FM129" s="32"/>
      <c r="FN129" s="32"/>
      <c r="FO129" s="32"/>
      <c r="FP129" s="32"/>
      <c r="FQ129" s="32"/>
      <c r="FR129" s="32"/>
      <c r="FS129" s="32"/>
      <c r="FT129" s="32"/>
      <c r="FU129" s="32"/>
      <c r="FV129" s="32"/>
      <c r="FW129" s="32"/>
      <c r="FX129" s="32"/>
      <c r="FY129" s="32"/>
      <c r="FZ129" s="32"/>
      <c r="GA129" s="32"/>
      <c r="GB129" s="32"/>
      <c r="GC129" s="32"/>
      <c r="GD129" s="32"/>
      <c r="GE129" s="32"/>
      <c r="GF129" s="32"/>
      <c r="GG129" s="32"/>
      <c r="GH129" s="32"/>
      <c r="GI129" s="32"/>
      <c r="GJ129" s="32"/>
      <c r="GK129" s="32"/>
      <c r="GL129" s="32"/>
      <c r="GM129" s="32"/>
      <c r="GN129" s="32"/>
      <c r="GO129" s="32"/>
      <c r="GP129" s="32"/>
      <c r="GQ129" s="32"/>
      <c r="GR129" s="32"/>
      <c r="GS129" s="32"/>
      <c r="GT129" s="32"/>
      <c r="GU129" s="32"/>
      <c r="GV129" s="32"/>
      <c r="GW129" s="32"/>
      <c r="GX129" s="32"/>
      <c r="GY129" s="32"/>
      <c r="GZ129" s="32"/>
      <c r="HA129" s="32"/>
      <c r="HB129" s="32"/>
      <c r="HC129" s="32"/>
      <c r="HD129" s="32"/>
      <c r="HE129" s="32"/>
      <c r="HF129" s="32"/>
      <c r="HG129" s="32"/>
      <c r="HH129" s="32"/>
      <c r="HI129" s="32"/>
      <c r="HJ129" s="32"/>
      <c r="HK129" s="32"/>
      <c r="HL129" s="32"/>
      <c r="HM129" s="32"/>
      <c r="HN129" s="32"/>
      <c r="HO129" s="32"/>
      <c r="HP129" s="32"/>
      <c r="HQ129" s="32"/>
      <c r="HR129" s="32"/>
      <c r="HS129" s="32"/>
      <c r="HT129" s="32"/>
      <c r="HU129" s="32"/>
      <c r="HV129" s="32"/>
      <c r="HW129" s="32"/>
      <c r="HX129" s="32"/>
      <c r="HY129" s="32"/>
      <c r="HZ129" s="32"/>
      <c r="IA129" s="32"/>
      <c r="IB129" s="32"/>
      <c r="IC129" s="32"/>
      <c r="ID129" s="32"/>
      <c r="IE129" s="32"/>
      <c r="IF129" s="32"/>
      <c r="IG129" s="32"/>
      <c r="IH129" s="32"/>
      <c r="II129" s="32"/>
      <c r="IJ129" s="32"/>
      <c r="IK129" s="32"/>
      <c r="IL129" s="32"/>
      <c r="IM129" s="32"/>
      <c r="IN129" s="32"/>
      <c r="IO129" s="32"/>
      <c r="IP129" s="32"/>
      <c r="IQ129" s="32"/>
      <c r="IR129" s="32"/>
      <c r="IS129" s="32"/>
      <c r="IT129" s="32"/>
      <c r="IU129" s="32"/>
      <c r="IV129" s="32"/>
      <c r="IW129" s="32"/>
      <c r="IX129" s="32"/>
      <c r="IY129" s="32"/>
      <c r="IZ129" s="32"/>
      <c r="JA129" s="32"/>
      <c r="JB129" s="32"/>
      <c r="JC129" s="32"/>
      <c r="JD129" s="32"/>
      <c r="JE129" s="32"/>
      <c r="JF129" s="32"/>
      <c r="JG129" s="32"/>
      <c r="JH129" s="32"/>
      <c r="JI129" s="32"/>
      <c r="JJ129" s="32"/>
      <c r="JK129" s="32"/>
      <c r="JL129" s="32"/>
      <c r="JM129" s="32"/>
      <c r="JN129" s="32"/>
      <c r="JO129" s="32"/>
      <c r="JP129" s="32"/>
      <c r="JQ129" s="32"/>
      <c r="JR129" s="32"/>
      <c r="JS129" s="32"/>
      <c r="JT129" s="32"/>
      <c r="JU129" s="32"/>
      <c r="JV129" s="32"/>
      <c r="JW129" s="32"/>
      <c r="JX129" s="32"/>
      <c r="JY129" s="32"/>
      <c r="JZ129" s="32"/>
      <c r="KA129" s="32"/>
      <c r="KB129" s="32"/>
      <c r="KC129" s="32"/>
      <c r="KD129" s="32"/>
      <c r="KE129" s="32"/>
      <c r="KF129" s="32"/>
      <c r="KG129" s="32"/>
      <c r="KH129" s="32"/>
      <c r="KI129" s="32"/>
      <c r="KJ129" s="32"/>
      <c r="KK129" s="32"/>
      <c r="KL129" s="32"/>
      <c r="KM129" s="32"/>
      <c r="KN129" s="32"/>
      <c r="KO129" s="32"/>
      <c r="KP129" s="32"/>
      <c r="KQ129" s="32"/>
      <c r="KR129" s="32"/>
      <c r="KS129" s="32"/>
      <c r="KT129" s="32"/>
      <c r="KU129" s="32"/>
      <c r="KV129" s="32"/>
      <c r="KW129" s="32"/>
      <c r="KX129" s="32"/>
      <c r="KY129" s="32"/>
      <c r="KZ129" s="32"/>
      <c r="LA129" s="32"/>
      <c r="LB129" s="32"/>
      <c r="LC129" s="32"/>
      <c r="LD129" s="32"/>
      <c r="LE129" s="32"/>
      <c r="LF129" s="32"/>
      <c r="LG129" s="32"/>
      <c r="LH129" s="32"/>
      <c r="LI129" s="32"/>
      <c r="LJ129" s="32"/>
      <c r="LK129" s="32"/>
      <c r="LL129" s="32"/>
      <c r="LM129" s="32"/>
      <c r="LN129" s="32"/>
      <c r="LO129" s="32"/>
      <c r="LP129" s="32"/>
      <c r="LQ129" s="32"/>
      <c r="LR129" s="32"/>
      <c r="LS129" s="32"/>
      <c r="LT129" s="32"/>
      <c r="LU129" s="32"/>
      <c r="LV129" s="32"/>
      <c r="LW129" s="32"/>
      <c r="LX129" s="32"/>
      <c r="LY129" s="32"/>
      <c r="LZ129" s="32"/>
      <c r="MA129" s="32"/>
      <c r="MB129" s="32"/>
      <c r="MC129" s="32"/>
      <c r="MD129" s="32"/>
      <c r="ME129" s="32"/>
      <c r="MF129" s="32"/>
      <c r="MG129" s="32"/>
      <c r="MH129" s="32"/>
      <c r="MI129" s="32"/>
      <c r="MJ129" s="32"/>
      <c r="MK129" s="32"/>
      <c r="ML129" s="32"/>
      <c r="MM129" s="32"/>
      <c r="MN129" s="32"/>
      <c r="MO129" s="32"/>
      <c r="MP129" s="32"/>
      <c r="MQ129" s="32"/>
      <c r="MR129" s="32"/>
      <c r="MS129" s="32"/>
      <c r="MT129" s="32"/>
      <c r="MU129" s="32"/>
      <c r="MV129" s="32"/>
      <c r="MW129" s="32"/>
      <c r="MX129" s="32"/>
      <c r="MY129" s="32"/>
      <c r="MZ129" s="32"/>
      <c r="NA129" s="32"/>
      <c r="NB129" s="32"/>
      <c r="NC129" s="32"/>
      <c r="ND129" s="32"/>
      <c r="NE129" s="32"/>
      <c r="NF129" s="32"/>
      <c r="NG129" s="32"/>
      <c r="NH129" s="32"/>
      <c r="NI129" s="32"/>
      <c r="NJ129" s="32"/>
      <c r="NK129" s="32"/>
      <c r="NL129" s="32"/>
      <c r="NM129" s="32"/>
      <c r="NN129" s="32"/>
      <c r="NO129" s="32"/>
      <c r="NP129" s="32"/>
      <c r="NQ129" s="32"/>
      <c r="NR129" s="32"/>
      <c r="NS129" s="32"/>
      <c r="NT129" s="32"/>
      <c r="NU129" s="32"/>
      <c r="NV129" s="32"/>
      <c r="NW129" s="32"/>
      <c r="NX129" s="32"/>
      <c r="NY129" s="32"/>
      <c r="NZ129" s="32"/>
      <c r="OA129" s="32"/>
      <c r="OB129" s="32"/>
      <c r="OC129" s="32"/>
      <c r="OD129" s="32"/>
      <c r="OE129" s="32"/>
      <c r="OF129" s="32"/>
      <c r="OG129" s="32"/>
      <c r="OH129" s="32"/>
      <c r="OI129" s="32"/>
      <c r="OJ129" s="32"/>
      <c r="OK129" s="32"/>
      <c r="OL129" s="32"/>
      <c r="OM129" s="32"/>
      <c r="ON129" s="32"/>
      <c r="OO129" s="32"/>
      <c r="OP129" s="32"/>
      <c r="OQ129" s="32"/>
      <c r="OR129" s="32"/>
      <c r="OS129" s="32"/>
      <c r="OT129" s="32"/>
      <c r="OU129" s="32"/>
      <c r="OV129" s="32"/>
      <c r="OW129" s="32"/>
      <c r="OX129" s="32"/>
      <c r="OY129" s="32"/>
      <c r="OZ129" s="32"/>
      <c r="PA129" s="32"/>
      <c r="PB129" s="32"/>
      <c r="PC129" s="32"/>
      <c r="PD129" s="32"/>
      <c r="PE129" s="32"/>
      <c r="PF129" s="32"/>
      <c r="PG129" s="32"/>
      <c r="PH129" s="32"/>
      <c r="PI129" s="32"/>
      <c r="PJ129" s="32"/>
      <c r="PK129" s="32"/>
      <c r="PL129" s="32"/>
      <c r="PM129" s="32"/>
      <c r="PN129" s="32"/>
      <c r="PO129" s="32"/>
      <c r="PP129" s="32"/>
      <c r="PQ129" s="32"/>
      <c r="PR129" s="32"/>
      <c r="PS129" s="32"/>
      <c r="PT129" s="32"/>
      <c r="PU129" s="32"/>
      <c r="PV129" s="32"/>
      <c r="PW129" s="32"/>
      <c r="PX129" s="32"/>
      <c r="PY129" s="32"/>
      <c r="PZ129" s="32"/>
      <c r="QA129" s="32"/>
      <c r="QB129" s="32"/>
      <c r="QC129" s="32"/>
      <c r="QD129" s="32"/>
      <c r="QE129" s="32"/>
      <c r="QF129" s="32"/>
      <c r="QG129" s="32"/>
      <c r="QH129" s="32"/>
      <c r="QI129" s="32"/>
      <c r="QJ129" s="32"/>
      <c r="QK129" s="32"/>
      <c r="QL129" s="32"/>
      <c r="QM129" s="32"/>
      <c r="QN129" s="32"/>
      <c r="QO129" s="32"/>
      <c r="QP129" s="32"/>
      <c r="QQ129" s="32"/>
      <c r="QR129" s="32"/>
      <c r="QS129" s="32"/>
      <c r="QT129" s="32"/>
      <c r="QU129" s="32"/>
      <c r="QV129" s="32"/>
      <c r="QW129" s="32"/>
      <c r="QX129" s="32"/>
      <c r="QY129" s="32"/>
      <c r="QZ129" s="32"/>
      <c r="RA129" s="32"/>
      <c r="RB129" s="32"/>
      <c r="RC129" s="32"/>
      <c r="RD129" s="32"/>
      <c r="RE129" s="32"/>
      <c r="RF129" s="32"/>
      <c r="RG129" s="32"/>
      <c r="RH129" s="32"/>
      <c r="RI129" s="32"/>
      <c r="RJ129" s="32"/>
      <c r="RK129" s="32"/>
      <c r="RL129" s="32"/>
      <c r="RM129" s="32"/>
      <c r="RN129" s="32"/>
      <c r="RO129" s="32"/>
      <c r="RP129" s="32"/>
      <c r="RQ129" s="32"/>
      <c r="RR129" s="32"/>
      <c r="RS129" s="32"/>
      <c r="RT129" s="32"/>
      <c r="RU129" s="32"/>
      <c r="RV129" s="32"/>
      <c r="RW129" s="32"/>
      <c r="RX129" s="32"/>
      <c r="RY129" s="32"/>
      <c r="RZ129" s="32"/>
      <c r="SA129" s="32"/>
      <c r="SB129" s="32"/>
      <c r="SC129" s="32"/>
      <c r="SD129" s="32"/>
      <c r="SE129" s="32"/>
      <c r="SF129" s="32"/>
      <c r="SG129" s="32"/>
      <c r="SH129" s="32"/>
      <c r="SI129" s="32"/>
      <c r="SJ129" s="32"/>
      <c r="SK129" s="32"/>
      <c r="SL129" s="32"/>
      <c r="SM129" s="32"/>
      <c r="SN129" s="32"/>
      <c r="SO129" s="32"/>
      <c r="SP129" s="32"/>
      <c r="SQ129" s="32"/>
      <c r="SR129" s="32"/>
      <c r="SS129" s="32"/>
      <c r="ST129" s="32"/>
      <c r="SU129" s="32"/>
      <c r="SV129" s="32"/>
      <c r="SW129" s="32"/>
      <c r="SX129" s="32"/>
      <c r="SY129" s="32"/>
      <c r="SZ129" s="32"/>
      <c r="TA129" s="32"/>
      <c r="TB129" s="32"/>
      <c r="TC129" s="32"/>
      <c r="TD129" s="32"/>
      <c r="TE129" s="32"/>
      <c r="TF129" s="32"/>
      <c r="TG129" s="32"/>
      <c r="TH129" s="32"/>
      <c r="TI129" s="32"/>
      <c r="TJ129" s="32"/>
      <c r="TK129" s="32"/>
      <c r="TL129" s="32"/>
      <c r="TM129" s="32"/>
      <c r="TN129" s="32"/>
      <c r="TO129" s="32"/>
      <c r="TP129" s="32"/>
      <c r="TQ129" s="32"/>
      <c r="TR129" s="32"/>
      <c r="TS129" s="32"/>
      <c r="TT129" s="32"/>
      <c r="TU129" s="32"/>
      <c r="TV129" s="32"/>
      <c r="TW129" s="32"/>
      <c r="TX129" s="32"/>
      <c r="TY129" s="32"/>
      <c r="TZ129" s="32"/>
      <c r="UA129" s="32"/>
      <c r="UB129" s="32"/>
      <c r="UC129" s="32"/>
      <c r="UD129" s="32"/>
      <c r="UE129" s="32"/>
      <c r="UF129" s="32"/>
      <c r="UG129" s="32"/>
      <c r="UH129" s="32"/>
      <c r="UI129" s="32"/>
      <c r="UJ129" s="32"/>
      <c r="UK129" s="32"/>
      <c r="UL129" s="32"/>
      <c r="UM129" s="32"/>
      <c r="UN129" s="32"/>
      <c r="UO129" s="32"/>
      <c r="UP129" s="32"/>
      <c r="UQ129" s="32"/>
      <c r="UR129" s="32"/>
      <c r="US129" s="32"/>
      <c r="UT129" s="32"/>
      <c r="UU129" s="32"/>
      <c r="UV129" s="32"/>
      <c r="UW129" s="32"/>
      <c r="UX129" s="32"/>
      <c r="UY129" s="32"/>
      <c r="UZ129" s="32"/>
      <c r="VA129" s="32"/>
      <c r="VB129" s="32"/>
      <c r="VC129" s="32"/>
      <c r="VD129" s="32"/>
      <c r="VE129" s="32"/>
      <c r="VF129" s="32"/>
      <c r="VG129" s="32"/>
      <c r="VH129" s="32"/>
      <c r="VI129" s="32"/>
      <c r="VJ129" s="32"/>
      <c r="VK129" s="32"/>
      <c r="VL129" s="32"/>
      <c r="VM129" s="32"/>
      <c r="VN129" s="32"/>
      <c r="VO129" s="32"/>
      <c r="VP129" s="32"/>
      <c r="VQ129" s="32"/>
      <c r="VR129" s="32"/>
      <c r="VS129" s="32"/>
      <c r="VT129" s="32"/>
      <c r="VU129" s="32"/>
      <c r="VV129" s="32"/>
      <c r="VW129" s="32"/>
      <c r="VX129" s="32"/>
      <c r="VY129" s="32"/>
      <c r="VZ129" s="32"/>
      <c r="WA129" s="32"/>
      <c r="WB129" s="32"/>
      <c r="WC129" s="32"/>
      <c r="WD129" s="32"/>
      <c r="WE129" s="32"/>
      <c r="WF129" s="32"/>
      <c r="WG129" s="32"/>
      <c r="WH129" s="32"/>
      <c r="WI129" s="32"/>
      <c r="WJ129" s="32"/>
      <c r="WK129" s="32"/>
      <c r="WL129" s="32"/>
      <c r="WM129" s="32"/>
      <c r="WN129" s="32"/>
      <c r="WO129" s="32"/>
      <c r="WP129" s="32"/>
      <c r="WQ129" s="32"/>
      <c r="WR129" s="32"/>
      <c r="WS129" s="32"/>
      <c r="WT129" s="32"/>
      <c r="WU129" s="32"/>
      <c r="WV129" s="32"/>
      <c r="WW129" s="32"/>
      <c r="WX129" s="32"/>
      <c r="WY129" s="32"/>
      <c r="WZ129" s="32"/>
      <c r="XA129" s="32"/>
      <c r="XB129" s="32"/>
      <c r="XC129" s="32"/>
      <c r="XD129" s="32"/>
      <c r="XE129" s="32"/>
      <c r="XF129" s="32"/>
      <c r="XG129" s="32"/>
      <c r="XH129" s="32"/>
      <c r="XI129" s="32"/>
      <c r="XJ129" s="32"/>
      <c r="XK129" s="32"/>
      <c r="XL129" s="32"/>
      <c r="XM129" s="32"/>
      <c r="XN129" s="32"/>
      <c r="XO129" s="32"/>
      <c r="XP129" s="32"/>
      <c r="XQ129" s="32"/>
      <c r="XR129" s="32"/>
      <c r="XS129" s="32"/>
      <c r="XT129" s="32"/>
      <c r="XU129" s="32"/>
      <c r="XV129" s="32"/>
      <c r="XW129" s="32"/>
      <c r="XX129" s="32"/>
      <c r="XY129" s="32"/>
      <c r="XZ129" s="32"/>
      <c r="YA129" s="32"/>
      <c r="YB129" s="32"/>
      <c r="YC129" s="32"/>
      <c r="YD129" s="32"/>
      <c r="YE129" s="32"/>
      <c r="YF129" s="32"/>
      <c r="YG129" s="32"/>
      <c r="YH129" s="32"/>
      <c r="YI129" s="32"/>
      <c r="YJ129" s="32"/>
      <c r="YK129" s="32"/>
      <c r="YL129" s="32"/>
      <c r="YM129" s="32"/>
      <c r="YN129" s="32"/>
      <c r="YO129" s="32"/>
      <c r="YP129" s="32"/>
      <c r="YQ129" s="32"/>
      <c r="YR129" s="32"/>
      <c r="YS129" s="32"/>
      <c r="YT129" s="32"/>
      <c r="YU129" s="32"/>
      <c r="YV129" s="32"/>
      <c r="YW129" s="32"/>
      <c r="YX129" s="32"/>
      <c r="YY129" s="32"/>
      <c r="YZ129" s="32"/>
      <c r="ZA129" s="32"/>
      <c r="ZB129" s="32"/>
      <c r="ZC129" s="32"/>
      <c r="ZD129" s="32"/>
      <c r="ZE129" s="32"/>
      <c r="ZF129" s="32"/>
      <c r="ZG129" s="32"/>
      <c r="ZH129" s="32"/>
      <c r="ZI129" s="32"/>
      <c r="ZJ129" s="32"/>
      <c r="ZK129" s="32"/>
      <c r="ZL129" s="32"/>
      <c r="ZM129" s="32"/>
      <c r="ZN129" s="32"/>
      <c r="ZO129" s="32"/>
      <c r="ZP129" s="32"/>
      <c r="ZQ129" s="32"/>
      <c r="ZR129" s="32"/>
      <c r="ZS129" s="32"/>
      <c r="ZT129" s="32"/>
      <c r="ZU129" s="32"/>
      <c r="ZV129" s="32"/>
      <c r="ZW129" s="32"/>
      <c r="ZX129" s="32"/>
      <c r="ZY129" s="32"/>
      <c r="ZZ129" s="32"/>
      <c r="AAA129" s="32"/>
      <c r="AAB129" s="32"/>
      <c r="AAC129" s="32"/>
      <c r="AAD129" s="32"/>
      <c r="AAE129" s="32"/>
      <c r="AAF129" s="32"/>
      <c r="AAG129" s="32"/>
      <c r="AAH129" s="32"/>
      <c r="AAI129" s="32"/>
      <c r="AAJ129" s="32"/>
      <c r="AAK129" s="32"/>
      <c r="AAL129" s="32"/>
      <c r="AAM129" s="32"/>
      <c r="AAN129" s="32"/>
      <c r="AAO129" s="32"/>
      <c r="AAP129" s="32"/>
      <c r="AAQ129" s="32"/>
      <c r="AAR129" s="32"/>
      <c r="AAS129" s="32"/>
      <c r="AAT129" s="32"/>
      <c r="AAU129" s="32"/>
      <c r="AAV129" s="32"/>
      <c r="AAW129" s="32"/>
      <c r="AAX129" s="32"/>
      <c r="AAY129" s="32"/>
      <c r="AAZ129" s="32"/>
      <c r="ABA129" s="32"/>
      <c r="ABB129" s="32"/>
      <c r="ABC129" s="32"/>
      <c r="ABD129" s="32"/>
      <c r="ABE129" s="32"/>
      <c r="ABF129" s="32"/>
      <c r="ABG129" s="32"/>
      <c r="ABH129" s="32"/>
      <c r="ABI129" s="32"/>
      <c r="ABJ129" s="32"/>
      <c r="ABK129" s="32"/>
      <c r="ABL129" s="32"/>
      <c r="ABM129" s="32"/>
      <c r="ABN129" s="32"/>
      <c r="ABO129" s="32"/>
      <c r="ABP129" s="32"/>
      <c r="ABQ129" s="32"/>
      <c r="ABR129" s="32"/>
      <c r="ABS129" s="32"/>
      <c r="ABT129" s="32"/>
      <c r="ABU129" s="32"/>
      <c r="ABV129" s="32"/>
      <c r="ABW129" s="32"/>
      <c r="ABX129" s="32"/>
      <c r="ABY129" s="32"/>
      <c r="ABZ129" s="32"/>
      <c r="ACA129" s="32"/>
      <c r="ACB129" s="32"/>
      <c r="ACC129" s="32"/>
      <c r="ACD129" s="32"/>
      <c r="ACE129" s="32"/>
      <c r="ACF129" s="32"/>
      <c r="ACG129" s="32"/>
      <c r="ACH129" s="32"/>
      <c r="ACI129" s="32"/>
      <c r="ACJ129" s="32"/>
      <c r="ACK129" s="32"/>
      <c r="ACL129" s="32"/>
      <c r="ACM129" s="32"/>
      <c r="ACN129" s="32"/>
      <c r="ACO129" s="32"/>
      <c r="ACP129" s="32"/>
      <c r="ACQ129" s="32"/>
      <c r="ACR129" s="32"/>
      <c r="ACS129" s="32"/>
      <c r="ACT129" s="32"/>
      <c r="ACU129" s="32"/>
      <c r="ACV129" s="32"/>
      <c r="ACW129" s="32"/>
      <c r="ACX129" s="32"/>
      <c r="ACY129" s="32"/>
      <c r="ACZ129" s="32"/>
      <c r="ADA129" s="32"/>
      <c r="ADB129" s="32"/>
      <c r="ADC129" s="32"/>
      <c r="ADD129" s="32"/>
      <c r="ADE129" s="32"/>
      <c r="ADF129" s="32"/>
      <c r="ADG129" s="32"/>
      <c r="ADH129" s="32"/>
      <c r="ADI129" s="32"/>
      <c r="ADJ129" s="32"/>
      <c r="ADK129" s="32"/>
      <c r="ADL129" s="32"/>
      <c r="ADM129" s="32"/>
      <c r="ADN129" s="32"/>
      <c r="ADO129" s="32"/>
      <c r="ADP129" s="32"/>
      <c r="ADQ129" s="32"/>
      <c r="ADR129" s="32"/>
      <c r="ADS129" s="32"/>
      <c r="ADT129" s="32"/>
      <c r="ADU129" s="32"/>
      <c r="ADV129" s="32"/>
      <c r="ADW129" s="32"/>
      <c r="ADX129" s="32"/>
      <c r="ADY129" s="32"/>
      <c r="ADZ129" s="32"/>
      <c r="AEA129" s="32"/>
      <c r="AEB129" s="32"/>
      <c r="AEC129" s="32"/>
      <c r="AED129" s="32"/>
      <c r="AEE129" s="32"/>
      <c r="AEF129" s="32"/>
      <c r="AEG129" s="32"/>
      <c r="AEH129" s="32"/>
      <c r="AEI129" s="32"/>
      <c r="AEJ129" s="32"/>
      <c r="AEK129" s="32"/>
      <c r="AEL129" s="32"/>
      <c r="AEM129" s="32"/>
      <c r="AEN129" s="32"/>
      <c r="AEO129" s="32"/>
      <c r="AEP129" s="32"/>
      <c r="AEQ129" s="32"/>
      <c r="AER129" s="32"/>
      <c r="AES129" s="32"/>
      <c r="AET129" s="32"/>
      <c r="AEU129" s="32"/>
      <c r="AEV129" s="32"/>
      <c r="AEW129" s="32"/>
      <c r="AEX129" s="32"/>
      <c r="AEY129" s="32"/>
      <c r="AEZ129" s="32"/>
      <c r="AFA129" s="32"/>
      <c r="AFB129" s="32"/>
      <c r="AFC129" s="32"/>
      <c r="AFD129" s="32"/>
      <c r="AFE129" s="32"/>
      <c r="AFF129" s="32"/>
      <c r="AFG129" s="32"/>
      <c r="AFH129" s="32"/>
      <c r="AFI129" s="32"/>
      <c r="AFJ129" s="32"/>
      <c r="AFK129" s="32"/>
      <c r="AFL129" s="32"/>
      <c r="AFM129" s="32"/>
      <c r="AFN129" s="32"/>
      <c r="AFO129" s="32"/>
      <c r="AFP129" s="32"/>
      <c r="AFQ129" s="32"/>
      <c r="AFR129" s="32"/>
      <c r="AFS129" s="32"/>
      <c r="AFT129" s="32"/>
      <c r="AFU129" s="32"/>
      <c r="AFV129" s="32"/>
      <c r="AFW129" s="32"/>
      <c r="AFX129" s="32"/>
      <c r="AFY129" s="32"/>
      <c r="AFZ129" s="32"/>
      <c r="AGA129" s="32"/>
      <c r="AGB129" s="32"/>
      <c r="AGC129" s="32"/>
      <c r="AGD129" s="32"/>
      <c r="AGE129" s="32"/>
      <c r="AGF129" s="32"/>
      <c r="AGG129" s="32"/>
      <c r="AGH129" s="32"/>
      <c r="AGI129" s="32"/>
      <c r="AGJ129" s="32"/>
      <c r="AGK129" s="32"/>
      <c r="AGL129" s="32"/>
      <c r="AGM129" s="32"/>
      <c r="AGN129" s="32"/>
      <c r="AGO129" s="32"/>
      <c r="AGP129" s="32"/>
      <c r="AGQ129" s="32"/>
      <c r="AGR129" s="32"/>
      <c r="AGS129" s="32"/>
      <c r="AGT129" s="32"/>
      <c r="AGU129" s="32"/>
      <c r="AGV129" s="32"/>
      <c r="AGW129" s="32"/>
      <c r="AGX129" s="32"/>
      <c r="AGY129" s="32"/>
      <c r="AGZ129" s="32"/>
      <c r="AHA129" s="32"/>
      <c r="AHB129" s="32"/>
      <c r="AHC129" s="32"/>
      <c r="AHD129" s="32"/>
      <c r="AHE129" s="32"/>
      <c r="AHF129" s="32"/>
      <c r="AHG129" s="32"/>
      <c r="AHH129" s="32"/>
      <c r="AHI129" s="32"/>
      <c r="AHJ129" s="32"/>
      <c r="AHK129" s="32"/>
      <c r="AHL129" s="32"/>
      <c r="AHM129" s="32"/>
      <c r="AHN129" s="32"/>
      <c r="AHO129" s="32"/>
      <c r="AHP129" s="32"/>
      <c r="AHQ129" s="32"/>
      <c r="AHR129" s="32"/>
      <c r="AHS129" s="32"/>
      <c r="AHT129" s="32"/>
      <c r="AHU129" s="32"/>
      <c r="AHV129" s="32"/>
      <c r="AHW129" s="32"/>
      <c r="AHX129" s="32"/>
      <c r="AHY129" s="32"/>
      <c r="AHZ129" s="32"/>
      <c r="AIA129" s="32"/>
      <c r="AIB129" s="32"/>
      <c r="AIC129" s="32"/>
      <c r="AID129" s="32"/>
      <c r="AIE129" s="32"/>
      <c r="AIF129" s="32"/>
      <c r="AIG129" s="32"/>
      <c r="AIH129" s="32"/>
      <c r="AII129" s="32"/>
      <c r="AIJ129" s="32"/>
      <c r="AIK129" s="32"/>
      <c r="AIL129" s="32"/>
      <c r="AIM129" s="32"/>
      <c r="AIN129" s="32"/>
      <c r="AIO129" s="32"/>
      <c r="AIP129" s="32"/>
      <c r="AIQ129" s="32"/>
      <c r="AIR129" s="32"/>
      <c r="AIS129" s="32"/>
      <c r="AIT129" s="32"/>
      <c r="AIU129" s="32"/>
      <c r="AIV129" s="32"/>
      <c r="AIW129" s="32"/>
      <c r="AIX129" s="32"/>
      <c r="AIY129" s="32"/>
      <c r="AIZ129" s="32"/>
      <c r="AJA129" s="32"/>
      <c r="AJB129" s="32"/>
      <c r="AJC129" s="32"/>
      <c r="AJD129" s="32"/>
      <c r="AJE129" s="32"/>
      <c r="AJF129" s="32"/>
      <c r="AJG129" s="32"/>
      <c r="AJH129" s="32"/>
      <c r="AJI129" s="32"/>
      <c r="AJJ129" s="32"/>
      <c r="AJK129" s="32"/>
      <c r="AJL129" s="32"/>
      <c r="AJM129" s="32"/>
      <c r="AJN129" s="32"/>
      <c r="AJO129" s="32"/>
      <c r="AJP129" s="32"/>
      <c r="AJQ129" s="32"/>
      <c r="AJR129" s="32"/>
      <c r="AJS129" s="32"/>
      <c r="AJT129" s="32"/>
      <c r="AJU129" s="32"/>
      <c r="AJV129" s="32"/>
      <c r="AJW129" s="32"/>
      <c r="AJX129" s="32"/>
      <c r="AJY129" s="32"/>
      <c r="AJZ129" s="32"/>
      <c r="AKA129" s="32"/>
      <c r="AKB129" s="32"/>
      <c r="AKC129" s="32"/>
      <c r="AKD129" s="32"/>
      <c r="AKE129" s="32"/>
      <c r="AKF129" s="32"/>
      <c r="AKG129" s="32"/>
      <c r="AKH129" s="32"/>
      <c r="AKI129" s="32"/>
      <c r="AKJ129" s="32"/>
      <c r="AKK129" s="32"/>
      <c r="AKL129" s="32"/>
      <c r="AKM129" s="32"/>
      <c r="AKN129" s="32"/>
      <c r="AKO129" s="32"/>
      <c r="AKP129" s="32"/>
      <c r="AKQ129" s="32"/>
      <c r="AKR129" s="32"/>
      <c r="AKS129" s="32"/>
      <c r="AKT129" s="32"/>
      <c r="AKU129" s="32"/>
      <c r="AKV129" s="32"/>
      <c r="AKW129" s="32"/>
      <c r="AKX129" s="32"/>
      <c r="AKY129" s="32"/>
      <c r="AKZ129" s="32"/>
      <c r="ALA129" s="32"/>
      <c r="ALB129" s="32"/>
      <c r="ALC129" s="32"/>
      <c r="ALD129" s="32"/>
      <c r="ALE129" s="32"/>
      <c r="ALF129" s="32"/>
      <c r="ALG129" s="32"/>
      <c r="ALH129" s="32"/>
      <c r="ALI129" s="32"/>
      <c r="ALJ129" s="32"/>
      <c r="ALK129" s="32"/>
      <c r="ALL129" s="32"/>
      <c r="ALM129" s="32"/>
      <c r="ALN129" s="32"/>
      <c r="ALO129" s="32"/>
      <c r="ALP129" s="32"/>
      <c r="ALQ129" s="32"/>
      <c r="ALR129" s="32"/>
      <c r="ALS129" s="32"/>
      <c r="ALT129" s="32"/>
      <c r="ALU129" s="32"/>
      <c r="ALV129" s="32"/>
      <c r="ALW129" s="32"/>
      <c r="ALX129" s="32"/>
      <c r="ALY129" s="32"/>
      <c r="ALZ129" s="32"/>
      <c r="AMA129" s="32"/>
      <c r="AMB129" s="32"/>
      <c r="AMC129" s="32"/>
      <c r="AMD129" s="32"/>
      <c r="AME129" s="32"/>
      <c r="AMF129" s="32"/>
      <c r="AMG129" s="32"/>
      <c r="AMH129" s="32"/>
      <c r="AMI129" s="32"/>
      <c r="AMJ129" s="32"/>
      <c r="AMK129" s="32"/>
      <c r="AML129" s="32"/>
      <c r="AMM129" s="32"/>
      <c r="AMN129" s="32"/>
      <c r="AMO129" s="32"/>
      <c r="AMP129" s="32"/>
      <c r="AMQ129" s="32"/>
      <c r="AMR129" s="32"/>
      <c r="AMS129" s="32"/>
      <c r="AMT129" s="32"/>
      <c r="AMU129" s="32"/>
      <c r="AMV129" s="32"/>
      <c r="AMW129" s="32"/>
      <c r="AMX129" s="32"/>
      <c r="AMY129" s="32"/>
      <c r="AMZ129" s="32"/>
      <c r="ANA129" s="32"/>
      <c r="ANB129" s="32"/>
      <c r="ANC129" s="32"/>
      <c r="AND129" s="32"/>
      <c r="ANE129" s="32"/>
      <c r="ANF129" s="32"/>
      <c r="ANG129" s="32"/>
      <c r="ANH129" s="32"/>
      <c r="ANI129" s="32"/>
      <c r="ANJ129" s="32"/>
      <c r="ANK129" s="32"/>
      <c r="ANL129" s="32"/>
      <c r="ANM129" s="32"/>
      <c r="ANN129" s="32"/>
      <c r="ANO129" s="32"/>
      <c r="ANP129" s="32"/>
      <c r="ANQ129" s="32"/>
      <c r="ANR129" s="32"/>
      <c r="ANS129" s="32"/>
      <c r="ANT129" s="32"/>
      <c r="ANU129" s="32"/>
      <c r="ANV129" s="32"/>
      <c r="ANW129" s="32"/>
      <c r="ANX129" s="32"/>
      <c r="ANY129" s="32"/>
      <c r="ANZ129" s="32"/>
      <c r="AOA129" s="32"/>
      <c r="AOB129" s="32"/>
      <c r="AOC129" s="32"/>
      <c r="AOD129" s="32"/>
      <c r="AOE129" s="32"/>
      <c r="AOF129" s="32"/>
      <c r="AOG129" s="32"/>
      <c r="AOH129" s="32"/>
      <c r="AOI129" s="32"/>
      <c r="AOJ129" s="32"/>
      <c r="AOK129" s="32"/>
      <c r="AOL129" s="32"/>
      <c r="AOM129" s="32"/>
      <c r="AON129" s="32"/>
      <c r="AOO129" s="32"/>
      <c r="AOP129" s="32"/>
      <c r="AOQ129" s="32"/>
      <c r="AOR129" s="32"/>
      <c r="AOS129" s="32"/>
      <c r="AOT129" s="32"/>
      <c r="AOU129" s="32"/>
      <c r="AOV129" s="32"/>
      <c r="AOW129" s="32"/>
      <c r="AOX129" s="32"/>
      <c r="AOY129" s="32"/>
      <c r="AOZ129" s="32"/>
      <c r="APA129" s="32"/>
      <c r="APB129" s="32"/>
      <c r="APC129" s="32"/>
      <c r="APD129" s="32"/>
      <c r="APE129" s="32"/>
      <c r="APF129" s="32"/>
      <c r="APG129" s="32"/>
      <c r="APH129" s="32"/>
      <c r="API129" s="32"/>
      <c r="APJ129" s="32"/>
      <c r="APK129" s="32"/>
      <c r="APL129" s="32"/>
      <c r="APM129" s="32"/>
      <c r="APN129" s="32"/>
      <c r="APO129" s="32"/>
      <c r="APP129" s="32"/>
      <c r="APQ129" s="32"/>
      <c r="APR129" s="32"/>
      <c r="APS129" s="32"/>
      <c r="APT129" s="32"/>
      <c r="APU129" s="32"/>
      <c r="APV129" s="32"/>
      <c r="APW129" s="32"/>
      <c r="APX129" s="32"/>
      <c r="APY129" s="32"/>
      <c r="APZ129" s="32"/>
      <c r="AQA129" s="32"/>
      <c r="AQB129" s="32"/>
      <c r="AQC129" s="32"/>
      <c r="AQD129" s="32"/>
      <c r="AQE129" s="32"/>
      <c r="AQF129" s="32"/>
      <c r="AQG129" s="32"/>
      <c r="AQH129" s="32"/>
      <c r="AQI129" s="32"/>
      <c r="AQJ129" s="32"/>
      <c r="AQK129" s="32"/>
      <c r="AQL129" s="32"/>
      <c r="AQM129" s="32"/>
      <c r="AQN129" s="32"/>
      <c r="AQO129" s="32"/>
      <c r="AQP129" s="32"/>
      <c r="AQQ129" s="32"/>
      <c r="AQR129" s="32"/>
      <c r="AQS129" s="32"/>
      <c r="AQT129" s="32"/>
      <c r="AQU129" s="32"/>
      <c r="AQV129" s="32"/>
      <c r="AQW129" s="32"/>
      <c r="AQX129" s="32"/>
      <c r="AQY129" s="32"/>
      <c r="AQZ129" s="32"/>
      <c r="ARA129" s="32"/>
      <c r="ARB129" s="32"/>
      <c r="ARC129" s="32"/>
      <c r="ARD129" s="32"/>
      <c r="ARE129" s="32"/>
      <c r="ARF129" s="32"/>
      <c r="ARG129" s="32"/>
      <c r="ARH129" s="32"/>
      <c r="ARI129" s="32"/>
      <c r="ARJ129" s="32"/>
      <c r="ARK129" s="32"/>
      <c r="ARL129" s="32"/>
      <c r="ARM129" s="32"/>
      <c r="ARN129" s="32"/>
      <c r="ARO129" s="32"/>
      <c r="ARP129" s="32"/>
      <c r="ARQ129" s="32"/>
      <c r="ARR129" s="32"/>
      <c r="ARS129" s="32"/>
      <c r="ART129" s="32"/>
      <c r="ARU129" s="32"/>
      <c r="ARV129" s="32"/>
      <c r="ARW129" s="32"/>
      <c r="ARX129" s="32"/>
      <c r="ARY129" s="32"/>
      <c r="ARZ129" s="32"/>
      <c r="ASA129" s="32"/>
      <c r="ASB129" s="32"/>
      <c r="ASC129" s="32"/>
      <c r="ASD129" s="32"/>
      <c r="ASE129" s="32"/>
      <c r="ASF129" s="32"/>
      <c r="ASG129" s="32"/>
      <c r="ASH129" s="32"/>
      <c r="ASI129" s="32"/>
      <c r="ASJ129" s="32"/>
      <c r="ASK129" s="32"/>
      <c r="ASL129" s="32"/>
      <c r="ASM129" s="32"/>
      <c r="ASN129" s="32"/>
      <c r="ASO129" s="32"/>
      <c r="ASP129" s="32"/>
      <c r="ASQ129" s="32"/>
      <c r="ASR129" s="32"/>
      <c r="ASS129" s="32"/>
      <c r="AST129" s="32"/>
      <c r="ASU129" s="32"/>
      <c r="ASV129" s="32"/>
      <c r="ASW129" s="32"/>
      <c r="ASX129" s="32"/>
      <c r="ASY129" s="32"/>
      <c r="ASZ129" s="32"/>
      <c r="ATA129" s="32"/>
      <c r="ATB129" s="32"/>
      <c r="ATC129" s="32"/>
      <c r="ATD129" s="32"/>
      <c r="ATE129" s="32"/>
      <c r="ATF129" s="32"/>
      <c r="ATG129" s="32"/>
      <c r="ATH129" s="32"/>
      <c r="ATI129" s="32"/>
      <c r="ATJ129" s="32"/>
      <c r="ATK129" s="32"/>
      <c r="ATL129" s="32"/>
      <c r="ATM129" s="32"/>
      <c r="ATN129" s="32"/>
      <c r="ATO129" s="32"/>
      <c r="ATP129" s="32"/>
      <c r="ATQ129" s="32"/>
      <c r="ATR129" s="32"/>
      <c r="ATS129" s="32"/>
      <c r="ATT129" s="32"/>
      <c r="ATU129" s="32"/>
      <c r="ATV129" s="32"/>
      <c r="ATW129" s="32"/>
      <c r="ATX129" s="32"/>
      <c r="ATY129" s="32"/>
      <c r="ATZ129" s="32"/>
      <c r="AUA129" s="32"/>
      <c r="AUB129" s="32"/>
      <c r="AUC129" s="32"/>
      <c r="AUD129" s="32"/>
      <c r="AUE129" s="32"/>
      <c r="AUF129" s="32"/>
      <c r="AUG129" s="32"/>
      <c r="AUH129" s="32"/>
      <c r="AUI129" s="32"/>
      <c r="AUJ129" s="32"/>
      <c r="AUK129" s="32"/>
      <c r="AUL129" s="32"/>
      <c r="AUM129" s="32"/>
      <c r="AUN129" s="32"/>
      <c r="AUO129" s="32"/>
      <c r="AUP129" s="32"/>
      <c r="AUQ129" s="32"/>
      <c r="AUR129" s="32"/>
      <c r="AUS129" s="32"/>
      <c r="AUT129" s="32"/>
      <c r="AUU129" s="32"/>
      <c r="AUV129" s="32"/>
      <c r="AUW129" s="32"/>
      <c r="AUX129" s="32"/>
      <c r="AUY129" s="32"/>
      <c r="AUZ129" s="32"/>
      <c r="AVA129" s="32"/>
      <c r="AVB129" s="32"/>
      <c r="AVC129" s="32"/>
      <c r="AVD129" s="32"/>
      <c r="AVE129" s="32"/>
      <c r="AVF129" s="32"/>
      <c r="AVG129" s="32"/>
      <c r="AVH129" s="32"/>
      <c r="AVI129" s="32"/>
      <c r="AVJ129" s="32"/>
      <c r="AVK129" s="32"/>
      <c r="AVL129" s="32"/>
      <c r="AVM129" s="32"/>
      <c r="AVN129" s="32"/>
      <c r="AVO129" s="32"/>
      <c r="AVP129" s="32"/>
      <c r="AVQ129" s="32"/>
      <c r="AVR129" s="32"/>
      <c r="AVS129" s="32"/>
      <c r="AVT129" s="32"/>
      <c r="AVU129" s="32"/>
      <c r="AVV129" s="32"/>
      <c r="AVW129" s="32"/>
      <c r="AVX129" s="32"/>
      <c r="AVY129" s="32"/>
      <c r="AVZ129" s="32"/>
      <c r="AWA129" s="32"/>
      <c r="AWB129" s="32"/>
      <c r="AWC129" s="32"/>
      <c r="AWD129" s="32"/>
      <c r="AWE129" s="32"/>
      <c r="AWF129" s="32"/>
      <c r="AWG129" s="32"/>
      <c r="AWH129" s="32"/>
      <c r="AWI129" s="32"/>
      <c r="AWJ129" s="32"/>
      <c r="AWK129" s="32"/>
      <c r="AWL129" s="32"/>
      <c r="AWM129" s="32"/>
      <c r="AWN129" s="32"/>
      <c r="AWO129" s="32"/>
      <c r="AWP129" s="32"/>
      <c r="AWQ129" s="32"/>
      <c r="AWR129" s="32"/>
      <c r="AWS129" s="32"/>
      <c r="AWT129" s="32"/>
      <c r="AWU129" s="32"/>
      <c r="AWV129" s="32"/>
      <c r="AWW129" s="32"/>
      <c r="AWX129" s="32"/>
      <c r="AWY129" s="32"/>
      <c r="AWZ129" s="32"/>
      <c r="AXA129" s="32"/>
      <c r="AXB129" s="32"/>
      <c r="AXC129" s="32"/>
      <c r="AXD129" s="32"/>
      <c r="AXE129" s="32"/>
      <c r="AXF129" s="32"/>
      <c r="AXG129" s="32"/>
      <c r="AXH129" s="32"/>
      <c r="AXI129" s="32"/>
      <c r="AXJ129" s="32"/>
      <c r="AXK129" s="32"/>
      <c r="AXL129" s="32"/>
      <c r="AXM129" s="32"/>
      <c r="AXN129" s="32"/>
      <c r="AXO129" s="32"/>
      <c r="AXP129" s="32"/>
      <c r="AXQ129" s="32"/>
      <c r="AXR129" s="32"/>
      <c r="AXS129" s="32"/>
      <c r="AXT129" s="32"/>
      <c r="AXU129" s="32"/>
      <c r="AXV129" s="32"/>
      <c r="AXW129" s="32"/>
      <c r="AXX129" s="32"/>
      <c r="AXY129" s="32"/>
      <c r="AXZ129" s="32"/>
      <c r="AYA129" s="32"/>
      <c r="AYB129" s="32"/>
      <c r="AYC129" s="32"/>
      <c r="AYD129" s="32"/>
      <c r="AYE129" s="32"/>
      <c r="AYF129" s="32"/>
      <c r="AYG129" s="32"/>
      <c r="AYH129" s="32"/>
    </row>
    <row r="130" spans="16:1334" x14ac:dyDescent="0.25">
      <c r="P130" t="s">
        <v>69</v>
      </c>
      <c r="Q130" s="23" t="e">
        <f>AVERAGE(Q89,Q102,Q115,Q128)</f>
        <v>#N/A</v>
      </c>
      <c r="R130" s="23" t="e">
        <f t="shared" ref="R130:CC130" si="3128">AVERAGE(R89,R102,R115,R128)</f>
        <v>#N/A</v>
      </c>
      <c r="S130" s="23">
        <f t="shared" si="3128"/>
        <v>0.52554498780750003</v>
      </c>
      <c r="T130" s="23">
        <f t="shared" si="3128"/>
        <v>0.55112225099399992</v>
      </c>
      <c r="U130" s="23">
        <f t="shared" si="3128"/>
        <v>0.55112225099399992</v>
      </c>
      <c r="V130" s="23" t="e">
        <f t="shared" si="3128"/>
        <v>#N/A</v>
      </c>
      <c r="W130" s="23">
        <f t="shared" si="3128"/>
        <v>0.42802013211527778</v>
      </c>
      <c r="X130" s="23">
        <f t="shared" si="3128"/>
        <v>0.43795415650624997</v>
      </c>
      <c r="Y130" s="23">
        <f t="shared" si="3128"/>
        <v>0.43795415650624997</v>
      </c>
      <c r="Z130" s="23">
        <f t="shared" si="3128"/>
        <v>0.45926854249499999</v>
      </c>
      <c r="AA130" s="23">
        <f t="shared" si="3128"/>
        <v>0.50597950372847222</v>
      </c>
      <c r="AB130" s="23">
        <f t="shared" si="3128"/>
        <v>0.50597950372847222</v>
      </c>
      <c r="AC130" s="23">
        <f t="shared" si="3128"/>
        <v>0.4213360932988095</v>
      </c>
      <c r="AD130" s="23">
        <f t="shared" si="3128"/>
        <v>0.45708181851964291</v>
      </c>
      <c r="AE130" s="23">
        <f t="shared" si="3128"/>
        <v>0.49168980052714284</v>
      </c>
      <c r="AF130" s="23">
        <f t="shared" si="3128"/>
        <v>0.49168980052714284</v>
      </c>
      <c r="AG130" s="23">
        <f t="shared" si="3128"/>
        <v>0.56571515866530608</v>
      </c>
      <c r="AH130" s="23">
        <f t="shared" si="3128"/>
        <v>0.56571515866530608</v>
      </c>
      <c r="AI130" s="23">
        <f t="shared" si="3128"/>
        <v>0.58044604339484129</v>
      </c>
      <c r="AJ130" s="23" t="e">
        <f t="shared" si="3128"/>
        <v>#N/A</v>
      </c>
      <c r="AK130" s="23">
        <f t="shared" si="3128"/>
        <v>0.36866908163645834</v>
      </c>
      <c r="AL130" s="23">
        <f t="shared" si="3128"/>
        <v>0.39994659120468751</v>
      </c>
      <c r="AM130" s="23">
        <f t="shared" si="3128"/>
        <v>0.39994659120468751</v>
      </c>
      <c r="AN130" s="23">
        <f t="shared" si="3128"/>
        <v>0.43022857546125004</v>
      </c>
      <c r="AO130" s="23">
        <f t="shared" si="3128"/>
        <v>0.43022857546125004</v>
      </c>
      <c r="AP130" s="23">
        <f t="shared" si="3128"/>
        <v>0.45096560162135413</v>
      </c>
      <c r="AQ130" s="23">
        <f t="shared" si="3128"/>
        <v>0.45096560162135413</v>
      </c>
      <c r="AR130" s="23">
        <f t="shared" si="3128"/>
        <v>0.45096560162135413</v>
      </c>
      <c r="AS130" s="23">
        <f t="shared" si="3128"/>
        <v>0.45096560162135413</v>
      </c>
      <c r="AT130" s="23">
        <f t="shared" si="3128"/>
        <v>0.49500076383214286</v>
      </c>
      <c r="AU130" s="23">
        <f t="shared" si="3128"/>
        <v>0.5122155937421875</v>
      </c>
      <c r="AV130" s="23">
        <f t="shared" si="3128"/>
        <v>0.5122155937421875</v>
      </c>
      <c r="AW130" s="23">
        <f t="shared" si="3128"/>
        <v>0.5122155937421875</v>
      </c>
      <c r="AX130" s="23">
        <f t="shared" si="3128"/>
        <v>0.50789028797048608</v>
      </c>
      <c r="AY130" s="23">
        <f t="shared" si="3128"/>
        <v>0.48569364870343751</v>
      </c>
      <c r="AZ130" s="23">
        <f t="shared" si="3128"/>
        <v>0.49691197766197914</v>
      </c>
      <c r="BA130" s="23">
        <f t="shared" si="3128"/>
        <v>0.50687320693888893</v>
      </c>
      <c r="BB130" s="23">
        <f t="shared" si="3128"/>
        <v>0.57188511376759266</v>
      </c>
      <c r="BC130" s="23">
        <f t="shared" si="3128"/>
        <v>0.63616038888194448</v>
      </c>
      <c r="BD130" s="23">
        <f t="shared" si="3128"/>
        <v>0.65896485763271606</v>
      </c>
      <c r="BE130" s="23" t="e">
        <f t="shared" si="3128"/>
        <v>#N/A</v>
      </c>
      <c r="BF130" s="23">
        <f t="shared" si="3128"/>
        <v>0.5517473445783333</v>
      </c>
      <c r="BG130" s="23">
        <f t="shared" si="3128"/>
        <v>0.5827297668675</v>
      </c>
      <c r="BH130" s="23">
        <f t="shared" si="3128"/>
        <v>0.5827297668675</v>
      </c>
      <c r="BI130" s="23">
        <f t="shared" si="3128"/>
        <v>0.6197439858660001</v>
      </c>
      <c r="BJ130" s="23">
        <f t="shared" si="3128"/>
        <v>0.6197439858660001</v>
      </c>
      <c r="BK130" s="23">
        <f t="shared" si="3128"/>
        <v>0.66436018353416659</v>
      </c>
      <c r="BL130" s="23">
        <f t="shared" si="3128"/>
        <v>0.66436018353416659</v>
      </c>
      <c r="BM130" s="23">
        <f t="shared" si="3128"/>
        <v>0.66436018353416659</v>
      </c>
      <c r="BN130" s="23">
        <f t="shared" si="3128"/>
        <v>0.72664718891999991</v>
      </c>
      <c r="BO130" s="23">
        <f t="shared" si="3128"/>
        <v>0.74806397616250009</v>
      </c>
      <c r="BP130" s="23">
        <f t="shared" si="3128"/>
        <v>0.74806397616250009</v>
      </c>
      <c r="BQ130" s="23">
        <f t="shared" si="3128"/>
        <v>0.74908581735277779</v>
      </c>
      <c r="BR130" s="23">
        <f t="shared" si="3128"/>
        <v>0.70848810305349996</v>
      </c>
      <c r="BS130" s="23">
        <f t="shared" si="3128"/>
        <v>0.70848810305349996</v>
      </c>
      <c r="BT130" s="23">
        <f t="shared" si="3128"/>
        <v>0.70848810305349996</v>
      </c>
      <c r="BU130" s="23">
        <f t="shared" si="3128"/>
        <v>0.70848810305349996</v>
      </c>
      <c r="BV130" s="23">
        <f t="shared" si="3128"/>
        <v>0.70848810305349996</v>
      </c>
      <c r="BW130" s="23">
        <f t="shared" si="3128"/>
        <v>0.70848810305349996</v>
      </c>
      <c r="BX130" s="23">
        <f t="shared" si="3128"/>
        <v>0.70848810305349996</v>
      </c>
      <c r="BY130" s="23">
        <f t="shared" si="3128"/>
        <v>0.7283435886891666</v>
      </c>
      <c r="BZ130" s="23">
        <f t="shared" si="3128"/>
        <v>0.7283435886891666</v>
      </c>
      <c r="CA130" s="23">
        <f t="shared" si="3128"/>
        <v>0.79078872369571429</v>
      </c>
      <c r="CB130" s="23">
        <f t="shared" si="3128"/>
        <v>0.73806947544933332</v>
      </c>
      <c r="CC130" s="23">
        <f t="shared" si="3128"/>
        <v>0.79539276034218753</v>
      </c>
      <c r="CD130" s="23">
        <f t="shared" ref="CD130:EO130" si="3129">AVERAGE(CD89,CD102,CD115,CD128)</f>
        <v>0.74908581735277779</v>
      </c>
      <c r="CE130" s="23">
        <f t="shared" si="3129"/>
        <v>0.72315548561749998</v>
      </c>
      <c r="CF130" s="23">
        <f t="shared" si="3129"/>
        <v>0.66656448020208336</v>
      </c>
      <c r="CG130" s="23">
        <f t="shared" si="3129"/>
        <v>0.55174734457833341</v>
      </c>
      <c r="CH130" s="23">
        <f t="shared" si="3129"/>
        <v>0.4597894538152778</v>
      </c>
      <c r="CI130" s="23">
        <f t="shared" si="3129"/>
        <v>0.43559000887763155</v>
      </c>
      <c r="CJ130" s="23">
        <f t="shared" si="3129"/>
        <v>0.41381050843375</v>
      </c>
      <c r="CK130" s="23">
        <f t="shared" si="3129"/>
        <v>0.34484209036145835</v>
      </c>
      <c r="CL130" s="23">
        <f t="shared" si="3129"/>
        <v>0.2758736722891667</v>
      </c>
      <c r="CM130" s="23">
        <f t="shared" si="3129"/>
        <v>0.2298947269076389</v>
      </c>
      <c r="CN130" s="23">
        <f t="shared" si="3129"/>
        <v>0.41258074305113634</v>
      </c>
      <c r="CO130" s="23">
        <f t="shared" si="3129"/>
        <v>0.51741528691445704</v>
      </c>
      <c r="CP130" s="23">
        <f t="shared" si="3129"/>
        <v>0.57770169913520408</v>
      </c>
      <c r="CQ130" s="23">
        <f t="shared" si="3129"/>
        <v>0.33515371057859844</v>
      </c>
      <c r="CR130" s="23">
        <f t="shared" si="3129"/>
        <v>0.38524871134517047</v>
      </c>
      <c r="CS130" s="23">
        <f t="shared" si="3129"/>
        <v>0.45147177514630688</v>
      </c>
      <c r="CT130" s="23">
        <f t="shared" si="3129"/>
        <v>0.46026446904947915</v>
      </c>
      <c r="CU130" s="23">
        <f t="shared" si="3129"/>
        <v>0.51420279557226567</v>
      </c>
      <c r="CV130" s="23">
        <f t="shared" si="3129"/>
        <v>0.5105589294664773</v>
      </c>
      <c r="CW130" s="23">
        <f t="shared" si="3129"/>
        <v>0.59647411782196968</v>
      </c>
      <c r="CX130" s="23">
        <f t="shared" si="3129"/>
        <v>0.70116370795286187</v>
      </c>
      <c r="CY130" s="23">
        <f t="shared" si="3129"/>
        <v>0.45598954097382921</v>
      </c>
      <c r="CZ130" s="23">
        <f t="shared" si="3129"/>
        <v>0.50522492264256202</v>
      </c>
      <c r="DA130" s="23">
        <f t="shared" si="3129"/>
        <v>0.59367268774999993</v>
      </c>
      <c r="DB130" s="23">
        <f t="shared" si="3129"/>
        <v>0.61696431580750688</v>
      </c>
      <c r="DC130" s="23">
        <f t="shared" si="3129"/>
        <v>0.67224317734563166</v>
      </c>
      <c r="DD130" s="23">
        <f t="shared" si="3129"/>
        <v>0.68097946270428711</v>
      </c>
      <c r="DE130" s="23">
        <f t="shared" si="3129"/>
        <v>0.70962093841046836</v>
      </c>
      <c r="DF130" s="23">
        <f t="shared" si="3129"/>
        <v>0.67646696295619835</v>
      </c>
      <c r="DG130" s="23">
        <f t="shared" si="3129"/>
        <v>0.70742299759616822</v>
      </c>
      <c r="DH130" s="23">
        <f t="shared" si="3129"/>
        <v>0.70742299759616822</v>
      </c>
      <c r="DI130" s="23">
        <f t="shared" si="3129"/>
        <v>0.71108783788048324</v>
      </c>
      <c r="DJ130" s="23">
        <f t="shared" si="3129"/>
        <v>0.32685466631665222</v>
      </c>
      <c r="DK130" s="23">
        <f t="shared" si="3129"/>
        <v>0.34440011782476188</v>
      </c>
      <c r="DL130" s="23">
        <f t="shared" si="3129"/>
        <v>0.34440011782476188</v>
      </c>
      <c r="DM130" s="23">
        <f t="shared" si="3129"/>
        <v>0.44206546232126986</v>
      </c>
      <c r="DN130" s="23">
        <f t="shared" si="3129"/>
        <v>0.44351518024126985</v>
      </c>
      <c r="DO130" s="23">
        <f t="shared" si="3129"/>
        <v>0.44351518024126985</v>
      </c>
      <c r="DP130" s="23">
        <f t="shared" si="3129"/>
        <v>0.44351518024126985</v>
      </c>
      <c r="DQ130" s="23">
        <f t="shared" si="3129"/>
        <v>0.44351518024126985</v>
      </c>
      <c r="DR130" s="23">
        <f t="shared" si="3129"/>
        <v>0.44351518024126985</v>
      </c>
      <c r="DS130" s="23">
        <f t="shared" si="3129"/>
        <v>0.44351518024126985</v>
      </c>
      <c r="DT130" s="23">
        <f t="shared" si="3129"/>
        <v>0.48372099270444441</v>
      </c>
      <c r="DU130" s="23">
        <f t="shared" si="3129"/>
        <v>0.48372099270444441</v>
      </c>
      <c r="DV130" s="23">
        <f t="shared" si="3129"/>
        <v>0.52093421315876354</v>
      </c>
      <c r="DW130" s="23">
        <f t="shared" si="3129"/>
        <v>0.49488750250082536</v>
      </c>
      <c r="DX130" s="23">
        <f t="shared" si="3129"/>
        <v>0.49488750250082536</v>
      </c>
      <c r="DY130" s="23">
        <f t="shared" si="3129"/>
        <v>0.487310446448254</v>
      </c>
      <c r="DZ130" s="23">
        <f t="shared" si="3129"/>
        <v>0.487310446448254</v>
      </c>
      <c r="EA130" s="23">
        <f t="shared" si="3129"/>
        <v>0.487310446448254</v>
      </c>
      <c r="EB130" s="23">
        <f t="shared" si="3129"/>
        <v>0.487310446448254</v>
      </c>
      <c r="EC130" s="23">
        <f t="shared" si="3129"/>
        <v>0.487310446448254</v>
      </c>
      <c r="ED130" s="23">
        <f t="shared" si="3129"/>
        <v>0.54356900760399096</v>
      </c>
      <c r="EE130" s="23">
        <f t="shared" si="3129"/>
        <v>0.4455307011076628</v>
      </c>
      <c r="EF130" s="23">
        <f t="shared" si="3129"/>
        <v>0.48401199361361702</v>
      </c>
      <c r="EG130" s="23" t="e">
        <f t="shared" si="3129"/>
        <v>#N/A</v>
      </c>
      <c r="EH130" s="23" t="e">
        <f t="shared" si="3129"/>
        <v>#N/A</v>
      </c>
      <c r="EI130" s="23" t="e">
        <f t="shared" si="3129"/>
        <v>#N/A</v>
      </c>
      <c r="EJ130" s="23">
        <f t="shared" si="3129"/>
        <v>0.45383881735624998</v>
      </c>
      <c r="EK130" s="23">
        <f t="shared" si="3129"/>
        <v>0.58132071778958339</v>
      </c>
      <c r="EL130" s="23" t="e">
        <f t="shared" si="3129"/>
        <v>#N/A</v>
      </c>
      <c r="EM130" s="23">
        <f t="shared" si="3129"/>
        <v>0.35668344342939812</v>
      </c>
      <c r="EN130" s="23">
        <f t="shared" si="3129"/>
        <v>0.37819901446354165</v>
      </c>
      <c r="EO130" s="23">
        <f t="shared" si="3129"/>
        <v>0.37819901446354165</v>
      </c>
      <c r="EP130" s="23">
        <f t="shared" ref="EP130:HA130" si="3130">AVERAGE(EP89,EP102,EP115,EP128)</f>
        <v>0.48443393149131941</v>
      </c>
      <c r="EQ130" s="23">
        <f t="shared" si="3130"/>
        <v>0.50640804150607632</v>
      </c>
      <c r="ER130" s="23">
        <f t="shared" si="3130"/>
        <v>0.50640804150607632</v>
      </c>
      <c r="ES130" s="23">
        <f t="shared" si="3130"/>
        <v>0.50640804150607632</v>
      </c>
      <c r="ET130" s="23">
        <f t="shared" si="3130"/>
        <v>0.50640804150607632</v>
      </c>
      <c r="EU130" s="23">
        <f t="shared" si="3130"/>
        <v>0.54003675716558164</v>
      </c>
      <c r="EV130" s="23">
        <f t="shared" si="3130"/>
        <v>0.54863475885677082</v>
      </c>
      <c r="EW130" s="23">
        <f t="shared" si="3130"/>
        <v>0.4035938880758928</v>
      </c>
      <c r="EX130" s="23">
        <f t="shared" si="3130"/>
        <v>0.50599857470684528</v>
      </c>
      <c r="EY130" s="23">
        <f t="shared" si="3130"/>
        <v>0.55315142201764456</v>
      </c>
      <c r="EZ130" s="23">
        <f t="shared" si="3130"/>
        <v>0.30722423469704863</v>
      </c>
      <c r="FA130" s="23">
        <f t="shared" si="3130"/>
        <v>0.35314465206640627</v>
      </c>
      <c r="FB130" s="23">
        <f t="shared" si="3130"/>
        <v>0.35314465206640627</v>
      </c>
      <c r="FC130" s="23">
        <f t="shared" si="3130"/>
        <v>0.44274875286848958</v>
      </c>
      <c r="FD130" s="23">
        <f t="shared" si="3130"/>
        <v>0.44599211800455729</v>
      </c>
      <c r="FE130" s="23">
        <f t="shared" si="3130"/>
        <v>0.44599211800455729</v>
      </c>
      <c r="FF130" s="23">
        <f t="shared" si="3130"/>
        <v>0.48400749426543899</v>
      </c>
      <c r="FG130" s="23">
        <f t="shared" si="3130"/>
        <v>0.48941482863981123</v>
      </c>
      <c r="FH130" s="23">
        <f t="shared" si="3130"/>
        <v>0.48941482863981123</v>
      </c>
      <c r="FI130" s="23">
        <f t="shared" si="3130"/>
        <v>0.48941482863981123</v>
      </c>
      <c r="FJ130" s="23">
        <f t="shared" si="3130"/>
        <v>0.49691197766197914</v>
      </c>
      <c r="FK130" s="23">
        <f t="shared" si="3130"/>
        <v>0.49089937339257811</v>
      </c>
      <c r="FL130" s="23" t="e">
        <f t="shared" si="3130"/>
        <v>#N/A</v>
      </c>
      <c r="FM130" s="23">
        <f t="shared" si="3130"/>
        <v>0.38994940412500001</v>
      </c>
      <c r="FN130" s="23">
        <f t="shared" si="3130"/>
        <v>0.38994940412500001</v>
      </c>
      <c r="FO130" s="23">
        <f t="shared" si="3130"/>
        <v>0.44004396228240739</v>
      </c>
      <c r="FP130" s="23">
        <f t="shared" si="3130"/>
        <v>0.44004396228240739</v>
      </c>
      <c r="FQ130" s="23">
        <f t="shared" si="3130"/>
        <v>0.44004396228240739</v>
      </c>
      <c r="FR130" s="23">
        <f t="shared" si="3130"/>
        <v>0.56884624025231478</v>
      </c>
      <c r="FS130" s="23">
        <f t="shared" si="3130"/>
        <v>0.56884624025231478</v>
      </c>
      <c r="FT130" s="23">
        <f t="shared" si="3130"/>
        <v>0.56817507144868828</v>
      </c>
      <c r="FU130" s="23">
        <f t="shared" si="3130"/>
        <v>0.56817507144868828</v>
      </c>
      <c r="FV130" s="23">
        <f t="shared" si="3130"/>
        <v>0.56817507144868828</v>
      </c>
      <c r="FW130" s="23">
        <f t="shared" si="3130"/>
        <v>0.56817507144868828</v>
      </c>
      <c r="FX130" s="23">
        <f t="shared" si="3130"/>
        <v>0.62751593891302915</v>
      </c>
      <c r="FY130" s="23">
        <f t="shared" si="3130"/>
        <v>0.62751593891302915</v>
      </c>
      <c r="FZ130" s="23">
        <f t="shared" si="3130"/>
        <v>0.60766157646672458</v>
      </c>
      <c r="GA130" s="23">
        <f t="shared" si="3130"/>
        <v>0.65700481903137864</v>
      </c>
      <c r="GB130" s="23">
        <f t="shared" si="3130"/>
        <v>0.65700481903137864</v>
      </c>
      <c r="GC130" s="23">
        <f t="shared" si="3130"/>
        <v>0.65700481903137864</v>
      </c>
      <c r="GD130" s="23">
        <f t="shared" si="3130"/>
        <v>0.63238801226203711</v>
      </c>
      <c r="GE130" s="23">
        <f t="shared" si="3130"/>
        <v>0.62447736124961417</v>
      </c>
      <c r="GF130" s="23">
        <f t="shared" si="3130"/>
        <v>0.62447736124961417</v>
      </c>
      <c r="GG130" s="23">
        <f t="shared" si="3130"/>
        <v>0.51588367628481024</v>
      </c>
      <c r="GH130" s="23" t="e">
        <f t="shared" si="3130"/>
        <v>#N/A</v>
      </c>
      <c r="GI130" s="23">
        <f t="shared" si="3130"/>
        <v>0.4597894538152778</v>
      </c>
      <c r="GJ130" s="23">
        <f t="shared" si="3130"/>
        <v>0.5094351303312501</v>
      </c>
      <c r="GK130" s="23">
        <f t="shared" si="3130"/>
        <v>0.5094351303312501</v>
      </c>
      <c r="GL130" s="23">
        <f t="shared" si="3130"/>
        <v>0.64485936118958342</v>
      </c>
      <c r="GM130" s="23">
        <f t="shared" si="3130"/>
        <v>0.64485936118958342</v>
      </c>
      <c r="GN130" s="23">
        <f t="shared" si="3130"/>
        <v>0.66063851930729167</v>
      </c>
      <c r="GO130" s="23">
        <f t="shared" si="3130"/>
        <v>0.66063851930729167</v>
      </c>
      <c r="GP130" s="23">
        <f t="shared" si="3130"/>
        <v>0.66063851930729167</v>
      </c>
      <c r="GQ130" s="23">
        <f t="shared" si="3130"/>
        <v>0.66063851930729167</v>
      </c>
      <c r="GR130" s="23">
        <f t="shared" si="3130"/>
        <v>0.71087334742470243</v>
      </c>
      <c r="GS130" s="23">
        <f t="shared" si="3130"/>
        <v>0.71555391721119788</v>
      </c>
      <c r="GT130" s="23">
        <f t="shared" si="3130"/>
        <v>0.71555391721119788</v>
      </c>
      <c r="GU130" s="23">
        <f t="shared" si="3130"/>
        <v>0.71555391721119788</v>
      </c>
      <c r="GV130" s="23">
        <f t="shared" si="3130"/>
        <v>0.71555391721119788</v>
      </c>
      <c r="GW130" s="23">
        <f t="shared" si="3130"/>
        <v>0.71555391721119788</v>
      </c>
      <c r="GX130" s="23">
        <f t="shared" si="3130"/>
        <v>0.74122300236481486</v>
      </c>
      <c r="GY130" s="23">
        <f t="shared" si="3130"/>
        <v>0.7283435886891666</v>
      </c>
      <c r="GZ130" s="23">
        <f t="shared" si="3130"/>
        <v>0.7283435886891666</v>
      </c>
      <c r="HA130" s="23">
        <f t="shared" si="3130"/>
        <v>0.7283435886891666</v>
      </c>
      <c r="HB130" s="23">
        <f t="shared" ref="HB130:JM130" si="3131">AVERAGE(HB89,HB102,HB115,HB128)</f>
        <v>0.72190035402812502</v>
      </c>
      <c r="HC130" s="23">
        <f t="shared" si="3131"/>
        <v>0.80337621448110119</v>
      </c>
      <c r="HD130" s="23">
        <f t="shared" si="3131"/>
        <v>0.68668546215599169</v>
      </c>
      <c r="HE130" s="23" t="e">
        <f t="shared" si="3131"/>
        <v>#N/A</v>
      </c>
      <c r="HF130" s="23">
        <f t="shared" si="3131"/>
        <v>0.38315787817939811</v>
      </c>
      <c r="HG130" s="23">
        <f t="shared" si="3131"/>
        <v>0.38315787817939811</v>
      </c>
      <c r="HH130" s="23">
        <f t="shared" si="3131"/>
        <v>0.42452927527604167</v>
      </c>
      <c r="HI130" s="23">
        <f t="shared" si="3131"/>
        <v>0.42452927527604167</v>
      </c>
      <c r="HJ130" s="23">
        <f t="shared" si="3131"/>
        <v>0.42452927527604167</v>
      </c>
      <c r="HK130" s="23">
        <f t="shared" si="3131"/>
        <v>0.53738280099131952</v>
      </c>
      <c r="HL130" s="23">
        <f t="shared" si="3131"/>
        <v>0.53738280099131952</v>
      </c>
      <c r="HM130" s="23">
        <f t="shared" si="3131"/>
        <v>0.55053209942274306</v>
      </c>
      <c r="HN130" s="23">
        <f t="shared" si="3131"/>
        <v>0.55053209942274306</v>
      </c>
      <c r="HO130" s="23">
        <f t="shared" si="3131"/>
        <v>0.55053209942274306</v>
      </c>
      <c r="HP130" s="23">
        <f t="shared" si="3131"/>
        <v>0.55053209942274306</v>
      </c>
      <c r="HQ130" s="23">
        <f t="shared" si="3131"/>
        <v>0.55053209942274306</v>
      </c>
      <c r="HR130" s="23">
        <f t="shared" si="3131"/>
        <v>0.55053209942274306</v>
      </c>
      <c r="HS130" s="23">
        <f t="shared" si="3131"/>
        <v>0.59239445618725195</v>
      </c>
      <c r="HT130" s="23">
        <f t="shared" si="3131"/>
        <v>0.59239445618725195</v>
      </c>
      <c r="HU130" s="23">
        <f t="shared" si="3131"/>
        <v>0.59629493100933162</v>
      </c>
      <c r="HV130" s="23">
        <f t="shared" si="3131"/>
        <v>0.59629493100933162</v>
      </c>
      <c r="HW130" s="23">
        <f t="shared" si="3131"/>
        <v>0.59629493100933162</v>
      </c>
      <c r="HX130" s="23">
        <f t="shared" si="3131"/>
        <v>0.59629493100933162</v>
      </c>
      <c r="HY130" s="23">
        <f t="shared" si="3131"/>
        <v>0.61768583530401222</v>
      </c>
      <c r="HZ130" s="23">
        <f t="shared" si="3131"/>
        <v>0.61768583530401222</v>
      </c>
      <c r="IA130" s="23">
        <f t="shared" si="3131"/>
        <v>0.60695299057430563</v>
      </c>
      <c r="IB130" s="23">
        <f t="shared" si="3131"/>
        <v>0.60695299057430563</v>
      </c>
      <c r="IC130" s="23">
        <f t="shared" si="3131"/>
        <v>0.60695299057430563</v>
      </c>
      <c r="ID130" s="23">
        <f t="shared" si="3131"/>
        <v>0.60695299057430563</v>
      </c>
      <c r="IE130" s="23">
        <f t="shared" si="3131"/>
        <v>0.62946167364299233</v>
      </c>
      <c r="IF130" s="23">
        <f t="shared" si="3131"/>
        <v>0.60158362835677082</v>
      </c>
      <c r="IG130" s="23">
        <f t="shared" si="3131"/>
        <v>0.60158362835677082</v>
      </c>
      <c r="IH130" s="23">
        <f t="shared" si="3131"/>
        <v>0.60158362835677082</v>
      </c>
      <c r="II130" s="23">
        <f t="shared" si="3131"/>
        <v>0.60158362835677082</v>
      </c>
      <c r="IJ130" s="23">
        <f t="shared" si="3131"/>
        <v>0.60158362835677082</v>
      </c>
      <c r="IK130" s="23">
        <f t="shared" si="3131"/>
        <v>0.60158362835677082</v>
      </c>
      <c r="IL130" s="23">
        <f t="shared" si="3131"/>
        <v>0.60158362835677082</v>
      </c>
      <c r="IM130" s="23">
        <f t="shared" si="3131"/>
        <v>0.60158362835677082</v>
      </c>
      <c r="IN130" s="23">
        <f t="shared" si="3131"/>
        <v>0.6271519499123932</v>
      </c>
      <c r="IO130" s="23">
        <f t="shared" si="3131"/>
        <v>0.66948017873425103</v>
      </c>
      <c r="IP130" s="23">
        <f t="shared" si="3131"/>
        <v>0.62484816681863431</v>
      </c>
      <c r="IQ130" s="23">
        <f t="shared" si="3131"/>
        <v>0.66260121506673186</v>
      </c>
      <c r="IR130" s="23">
        <f t="shared" si="3131"/>
        <v>0.66260121506673186</v>
      </c>
      <c r="IS130" s="23">
        <f t="shared" si="3131"/>
        <v>0.63280180615162029</v>
      </c>
      <c r="IT130" s="23">
        <f t="shared" si="3131"/>
        <v>0.63280180615162029</v>
      </c>
      <c r="IU130" s="23">
        <f t="shared" si="3131"/>
        <v>0.63280180615162029</v>
      </c>
      <c r="IV130" s="23">
        <f t="shared" si="3131"/>
        <v>0.61713867291041669</v>
      </c>
      <c r="IW130" s="23">
        <f t="shared" si="3131"/>
        <v>0.58097418489952257</v>
      </c>
      <c r="IX130" s="23">
        <f t="shared" si="3131"/>
        <v>0.49810524163321768</v>
      </c>
      <c r="IY130" s="23">
        <f t="shared" si="3131"/>
        <v>0.43945953911882718</v>
      </c>
      <c r="IZ130" s="23">
        <f t="shared" si="3131"/>
        <v>0.40888921433554687</v>
      </c>
      <c r="JA130" s="23">
        <f t="shared" si="3131"/>
        <v>0.35921051079318578</v>
      </c>
      <c r="JB130" s="23">
        <f t="shared" si="3131"/>
        <v>0.35921051079318578</v>
      </c>
      <c r="JC130" s="23">
        <f t="shared" si="3131"/>
        <v>0.34186787852340411</v>
      </c>
      <c r="JD130" s="23">
        <f t="shared" si="3131"/>
        <v>0.31223231911247107</v>
      </c>
      <c r="JE130" s="23">
        <f t="shared" si="3131"/>
        <v>0.28248631447472994</v>
      </c>
      <c r="JF130" s="23">
        <f t="shared" si="3131"/>
        <v>0.62909928529144521</v>
      </c>
      <c r="JG130" s="23">
        <f t="shared" si="3131"/>
        <v>0.58639850646074643</v>
      </c>
      <c r="JH130" s="23">
        <f t="shared" si="3131"/>
        <v>0.67241511586541647</v>
      </c>
      <c r="JI130" s="23">
        <f t="shared" si="3131"/>
        <v>0.64006114119654345</v>
      </c>
      <c r="JJ130" s="23">
        <f t="shared" si="3131"/>
        <v>0.64006114119654345</v>
      </c>
      <c r="JK130" s="23">
        <f t="shared" si="3131"/>
        <v>0.40259550357577406</v>
      </c>
      <c r="JL130" s="23">
        <f t="shared" si="3131"/>
        <v>0.52510736199466668</v>
      </c>
      <c r="JM130" s="23">
        <f t="shared" si="3131"/>
        <v>0.57215645106026658</v>
      </c>
      <c r="JN130" s="23">
        <f t="shared" ref="JN130:LY130" si="3132">AVERAGE(JN89,JN102,JN115,JN128)</f>
        <v>0.5971444455400533</v>
      </c>
      <c r="JO130" s="23">
        <f t="shared" si="3132"/>
        <v>0.67073369219792967</v>
      </c>
      <c r="JP130" s="23" t="e">
        <f t="shared" si="3132"/>
        <v>#N/A</v>
      </c>
      <c r="JQ130" s="23" t="e">
        <f t="shared" si="3132"/>
        <v>#N/A</v>
      </c>
      <c r="JR130" s="23">
        <f t="shared" si="3132"/>
        <v>0.56399015231303418</v>
      </c>
      <c r="JS130" s="23">
        <f t="shared" si="3132"/>
        <v>0.54759265234968613</v>
      </c>
      <c r="JT130" s="23">
        <f t="shared" si="3132"/>
        <v>0.44944702463301284</v>
      </c>
      <c r="JU130" s="23">
        <f t="shared" si="3132"/>
        <v>0.48925325601412262</v>
      </c>
      <c r="JV130" s="23">
        <f t="shared" si="3132"/>
        <v>0.42248638656837612</v>
      </c>
      <c r="JW130" s="23">
        <f t="shared" si="3132"/>
        <v>0.56987911493376064</v>
      </c>
      <c r="JX130" s="23">
        <f t="shared" si="3132"/>
        <v>0.61816818339804647</v>
      </c>
      <c r="JY130" s="23">
        <f t="shared" si="3132"/>
        <v>0.60312172185897439</v>
      </c>
      <c r="JZ130" s="23">
        <f t="shared" si="3132"/>
        <v>0.65977154003798666</v>
      </c>
      <c r="KA130" s="23">
        <f t="shared" si="3132"/>
        <v>0.64538370334032624</v>
      </c>
      <c r="KB130" s="23" t="e">
        <f t="shared" si="3132"/>
        <v>#N/A</v>
      </c>
      <c r="KC130" s="23">
        <f t="shared" si="3132"/>
        <v>0.49224195840576923</v>
      </c>
      <c r="KD130" s="23">
        <f t="shared" si="3132"/>
        <v>0.49224195840576923</v>
      </c>
      <c r="KE130" s="23">
        <f t="shared" si="3132"/>
        <v>0.65602760970230767</v>
      </c>
      <c r="KF130" s="23">
        <f t="shared" si="3132"/>
        <v>0.66046418396666673</v>
      </c>
      <c r="KG130" s="23">
        <f t="shared" si="3132"/>
        <v>0.66046418396666673</v>
      </c>
      <c r="KH130" s="23">
        <f t="shared" si="3132"/>
        <v>0.69959993563681311</v>
      </c>
      <c r="KI130" s="23">
        <f t="shared" si="3132"/>
        <v>0.70949139031490382</v>
      </c>
      <c r="KJ130" s="23">
        <f t="shared" si="3132"/>
        <v>0.74195602216025636</v>
      </c>
      <c r="KK130" s="23">
        <f t="shared" si="3132"/>
        <v>0.72429231523115378</v>
      </c>
      <c r="KL130" s="23">
        <f t="shared" si="3132"/>
        <v>0.72429231523115378</v>
      </c>
      <c r="KM130" s="23">
        <f t="shared" si="3132"/>
        <v>0.7170135698628205</v>
      </c>
      <c r="KN130" s="23">
        <f t="shared" si="3132"/>
        <v>0.7414397097168639</v>
      </c>
      <c r="KO130" s="23">
        <f t="shared" si="3132"/>
        <v>0.7470472170741026</v>
      </c>
      <c r="KP130" s="23" t="e">
        <f t="shared" si="3132"/>
        <v>#N/A</v>
      </c>
      <c r="KQ130" s="23">
        <f t="shared" si="3132"/>
        <v>0.59638873609300702</v>
      </c>
      <c r="KR130" s="23">
        <f t="shared" si="3132"/>
        <v>0.63599994148801198</v>
      </c>
      <c r="KS130" s="23">
        <f t="shared" si="3132"/>
        <v>0.64499217301354894</v>
      </c>
      <c r="KT130" s="23">
        <f t="shared" si="3132"/>
        <v>0.67450547469114219</v>
      </c>
      <c r="KU130" s="23" t="e">
        <f t="shared" si="3132"/>
        <v>#N/A</v>
      </c>
      <c r="KV130" s="23">
        <f t="shared" si="3132"/>
        <v>0.37911328126528598</v>
      </c>
      <c r="KW130" s="23">
        <f t="shared" si="3132"/>
        <v>0.42376385680917161</v>
      </c>
      <c r="KX130" s="23">
        <f t="shared" si="3132"/>
        <v>0.55877605864437863</v>
      </c>
      <c r="KY130" s="23">
        <f t="shared" si="3132"/>
        <v>0.55316556877909273</v>
      </c>
      <c r="KZ130" s="23">
        <f t="shared" si="3132"/>
        <v>0.58971516406889268</v>
      </c>
      <c r="LA130" s="23">
        <f t="shared" si="3132"/>
        <v>0.60215785355584317</v>
      </c>
      <c r="LB130" s="23">
        <f t="shared" si="3132"/>
        <v>0.62086450888067057</v>
      </c>
      <c r="LC130" s="23">
        <f t="shared" si="3132"/>
        <v>0.61128737058964489</v>
      </c>
      <c r="LD130" s="23">
        <f t="shared" si="3132"/>
        <v>0.61128737058964489</v>
      </c>
      <c r="LE130" s="23">
        <f t="shared" si="3132"/>
        <v>0.60418446247435897</v>
      </c>
      <c r="LF130" s="23">
        <f t="shared" si="3132"/>
        <v>0.62586586470163863</v>
      </c>
      <c r="LG130" s="23">
        <f t="shared" si="3132"/>
        <v>0.62586586470163863</v>
      </c>
      <c r="LH130" s="23">
        <f t="shared" si="3132"/>
        <v>0.62586586470163863</v>
      </c>
      <c r="LI130" s="23">
        <f t="shared" si="3132"/>
        <v>0.62586586470163863</v>
      </c>
      <c r="LJ130" s="23">
        <f t="shared" si="3132"/>
        <v>0.62879114123806701</v>
      </c>
      <c r="LK130" s="23">
        <f t="shared" si="3132"/>
        <v>0.62171805660981549</v>
      </c>
      <c r="LL130" s="23">
        <f t="shared" si="3132"/>
        <v>0.75855084738661349</v>
      </c>
      <c r="LM130" s="23">
        <f t="shared" si="3132"/>
        <v>0.74582103577143744</v>
      </c>
      <c r="LN130" s="23">
        <f t="shared" si="3132"/>
        <v>0.76925898312575536</v>
      </c>
      <c r="LO130" s="23">
        <f t="shared" si="3132"/>
        <v>0.70868612256497499</v>
      </c>
      <c r="LP130" s="23" t="e">
        <f t="shared" si="3132"/>
        <v>#N/A</v>
      </c>
      <c r="LQ130" s="23" t="e">
        <f t="shared" si="3132"/>
        <v>#N/A</v>
      </c>
      <c r="LR130" s="23" t="e">
        <f t="shared" si="3132"/>
        <v>#N/A</v>
      </c>
      <c r="LS130" s="23" t="e">
        <f t="shared" si="3132"/>
        <v>#N/A</v>
      </c>
      <c r="LT130" s="23" t="e">
        <f t="shared" si="3132"/>
        <v>#N/A</v>
      </c>
      <c r="LU130" s="23">
        <f t="shared" si="3132"/>
        <v>0.45789040993526786</v>
      </c>
      <c r="LV130" s="23">
        <f t="shared" si="3132"/>
        <v>0.53077471053050584</v>
      </c>
      <c r="LW130" s="23">
        <f t="shared" si="3132"/>
        <v>0.53077471053050584</v>
      </c>
      <c r="LX130" s="23">
        <f t="shared" si="3132"/>
        <v>0.58990923347098212</v>
      </c>
      <c r="LY130" s="23">
        <f t="shared" si="3132"/>
        <v>0.583894121287172</v>
      </c>
      <c r="LZ130" s="23">
        <f t="shared" ref="LZ130:OK130" si="3133">AVERAGE(LZ89,LZ102,LZ115,LZ128)</f>
        <v>0.4114949253800223</v>
      </c>
      <c r="MA130" s="23">
        <f t="shared" si="3133"/>
        <v>0.44053605261562501</v>
      </c>
      <c r="MB130" s="23">
        <f t="shared" si="3133"/>
        <v>0.4661581508264509</v>
      </c>
      <c r="MC130" s="23">
        <f t="shared" si="3133"/>
        <v>0.4661581508264509</v>
      </c>
      <c r="MD130" s="23">
        <f t="shared" si="3133"/>
        <v>0.4661581508264509</v>
      </c>
      <c r="ME130" s="23">
        <f t="shared" si="3133"/>
        <v>0.52752832251395088</v>
      </c>
      <c r="MF130" s="23">
        <f t="shared" si="3133"/>
        <v>0.52752832251395088</v>
      </c>
      <c r="MG130" s="23">
        <f t="shared" si="3133"/>
        <v>0.59760580203670632</v>
      </c>
      <c r="MH130" s="23">
        <f t="shared" si="3133"/>
        <v>0.68922461111441802</v>
      </c>
      <c r="MI130" s="23">
        <f t="shared" si="3133"/>
        <v>0.68922461111441802</v>
      </c>
      <c r="MJ130" s="23" t="e">
        <f t="shared" si="3133"/>
        <v>#N/A</v>
      </c>
      <c r="MK130" s="23">
        <f t="shared" si="3133"/>
        <v>0.57754244560535706</v>
      </c>
      <c r="ML130" s="23">
        <f t="shared" si="3133"/>
        <v>0.60393018626517858</v>
      </c>
      <c r="MM130" s="23">
        <f t="shared" si="3133"/>
        <v>0.60393018626517858</v>
      </c>
      <c r="MN130" s="23">
        <f t="shared" si="3133"/>
        <v>0.63950365097357142</v>
      </c>
      <c r="MO130" s="23">
        <f t="shared" si="3133"/>
        <v>0.69139134697946425</v>
      </c>
      <c r="MP130" s="23">
        <f t="shared" si="3133"/>
        <v>0.69139134697946425</v>
      </c>
      <c r="MQ130" s="23">
        <f t="shared" si="3133"/>
        <v>0.75520983341020409</v>
      </c>
      <c r="MR130" s="23">
        <f t="shared" si="3133"/>
        <v>0.77596819809375006</v>
      </c>
      <c r="MS130" s="23">
        <f t="shared" si="3133"/>
        <v>0.77596819809375006</v>
      </c>
      <c r="MT130" s="23">
        <f t="shared" si="3133"/>
        <v>0.77989957452083336</v>
      </c>
      <c r="MU130" s="23">
        <f t="shared" si="3133"/>
        <v>0.73458663367446431</v>
      </c>
      <c r="MV130" s="23">
        <f t="shared" si="3133"/>
        <v>0.73458663367446431</v>
      </c>
      <c r="MW130" s="23">
        <f t="shared" si="3133"/>
        <v>0.73458663367446431</v>
      </c>
      <c r="MX130" s="23">
        <f t="shared" si="3133"/>
        <v>0.73458663367446431</v>
      </c>
      <c r="MY130" s="23">
        <f t="shared" si="3133"/>
        <v>0.73458663367446431</v>
      </c>
      <c r="MZ130" s="23">
        <f t="shared" si="3133"/>
        <v>0.78395148452824681</v>
      </c>
      <c r="NA130" s="23">
        <f t="shared" si="3133"/>
        <v>0.75654113946339285</v>
      </c>
      <c r="NB130" s="23">
        <f t="shared" si="3133"/>
        <v>0.75654113946339285</v>
      </c>
      <c r="NC130" s="23">
        <f t="shared" si="3133"/>
        <v>0.52503858691396099</v>
      </c>
      <c r="ND130" s="23">
        <f t="shared" si="3133"/>
        <v>0.62853758816314931</v>
      </c>
      <c r="NE130" s="23">
        <f t="shared" si="3133"/>
        <v>0.70542563463068175</v>
      </c>
      <c r="NF130" s="23">
        <f t="shared" si="3133"/>
        <v>0.7126831677529516</v>
      </c>
      <c r="NG130" s="23">
        <f t="shared" si="3133"/>
        <v>0.48128537133779764</v>
      </c>
      <c r="NH130" s="23">
        <f t="shared" si="3133"/>
        <v>0.5032751552209821</v>
      </c>
      <c r="NI130" s="23">
        <f t="shared" si="3133"/>
        <v>0.5032751552209821</v>
      </c>
      <c r="NJ130" s="23">
        <f t="shared" si="3133"/>
        <v>0.57615945581622019</v>
      </c>
      <c r="NK130" s="23">
        <f t="shared" si="3133"/>
        <v>0.57615945581622019</v>
      </c>
      <c r="NL130" s="23">
        <f t="shared" si="3133"/>
        <v>0.57615945581622019</v>
      </c>
      <c r="NM130" s="23">
        <f t="shared" si="3133"/>
        <v>0.64664016507812505</v>
      </c>
      <c r="NN130" s="23">
        <f t="shared" si="3133"/>
        <v>0.64664016507812505</v>
      </c>
      <c r="NO130" s="23">
        <f t="shared" si="3133"/>
        <v>0.64991631210069445</v>
      </c>
      <c r="NP130" s="23">
        <f t="shared" si="3133"/>
        <v>0.61215552806205364</v>
      </c>
      <c r="NQ130" s="23">
        <f t="shared" si="3133"/>
        <v>0.61215552806205364</v>
      </c>
      <c r="NR130" s="23">
        <f t="shared" si="3133"/>
        <v>0.61215552806205364</v>
      </c>
      <c r="NS130" s="23">
        <f t="shared" si="3133"/>
        <v>0.63045094955282743</v>
      </c>
      <c r="NT130" s="23">
        <f t="shared" si="3133"/>
        <v>0.63045094955282743</v>
      </c>
      <c r="NU130" s="23">
        <f t="shared" si="3133"/>
        <v>0.63045094955282743</v>
      </c>
      <c r="NV130" s="23">
        <f t="shared" si="3133"/>
        <v>0.63045094955282743</v>
      </c>
      <c r="NW130" s="23">
        <f t="shared" si="3133"/>
        <v>0.68417942967984691</v>
      </c>
      <c r="NX130" s="23" t="e">
        <f t="shared" si="3133"/>
        <v>#N/A</v>
      </c>
      <c r="NY130" s="23">
        <f t="shared" si="3133"/>
        <v>0.60582840735267851</v>
      </c>
      <c r="NZ130" s="23">
        <f t="shared" si="3133"/>
        <v>0.62761745159024229</v>
      </c>
      <c r="OA130" s="23">
        <f t="shared" si="3133"/>
        <v>0.62761745159024229</v>
      </c>
      <c r="OB130" s="23">
        <f t="shared" si="3133"/>
        <v>0.66184175703903059</v>
      </c>
      <c r="OC130" s="23">
        <f t="shared" si="3133"/>
        <v>0.72132583806983419</v>
      </c>
      <c r="OD130" s="23">
        <f t="shared" si="3133"/>
        <v>0.72132583806983419</v>
      </c>
      <c r="OE130" s="23">
        <f t="shared" si="3133"/>
        <v>0.72132583806983419</v>
      </c>
      <c r="OF130" s="23">
        <f t="shared" si="3133"/>
        <v>0.72132583806983419</v>
      </c>
      <c r="OG130" s="23">
        <f t="shared" si="3133"/>
        <v>0.78692412994241989</v>
      </c>
      <c r="OH130" s="23">
        <f t="shared" si="3133"/>
        <v>0.80708124155452809</v>
      </c>
      <c r="OI130" s="23">
        <f t="shared" si="3133"/>
        <v>0.80708124155452809</v>
      </c>
      <c r="OJ130" s="23">
        <f t="shared" si="3133"/>
        <v>0.80708124155452809</v>
      </c>
      <c r="OK130" s="23">
        <f t="shared" si="3133"/>
        <v>0.81399490351721937</v>
      </c>
      <c r="OL130" s="23">
        <f t="shared" ref="OL130:QW130" si="3134">AVERAGE(OL89,OL102,OL115,OL128)</f>
        <v>0.76371638136141584</v>
      </c>
      <c r="OM130" s="23">
        <f t="shared" si="3134"/>
        <v>0.76371638136141584</v>
      </c>
      <c r="ON130" s="23">
        <f t="shared" si="3134"/>
        <v>0.76371638136141584</v>
      </c>
      <c r="OO130" s="23">
        <f t="shared" si="3134"/>
        <v>0.7878874196393495</v>
      </c>
      <c r="OP130" s="23">
        <f t="shared" si="3134"/>
        <v>0.7878874196393495</v>
      </c>
      <c r="OQ130" s="23">
        <f t="shared" si="3134"/>
        <v>0.7878874196393495</v>
      </c>
      <c r="OR130" s="23">
        <f t="shared" si="3134"/>
        <v>0.85465134585951164</v>
      </c>
      <c r="OS130" s="23">
        <f t="shared" si="3134"/>
        <v>0.85465134585951164</v>
      </c>
      <c r="OT130" s="23">
        <f t="shared" si="3134"/>
        <v>0.85465134585951164</v>
      </c>
      <c r="OU130" s="23">
        <f t="shared" si="3134"/>
        <v>0.85465134585951164</v>
      </c>
      <c r="OV130" s="23">
        <f t="shared" si="3134"/>
        <v>0.85465134585951164</v>
      </c>
      <c r="OW130" s="23">
        <f t="shared" si="3134"/>
        <v>0.85465134585951164</v>
      </c>
      <c r="OX130" s="23">
        <f t="shared" si="3134"/>
        <v>0.86141275400569994</v>
      </c>
      <c r="OY130" s="23">
        <f t="shared" si="3134"/>
        <v>0.81399490351721937</v>
      </c>
      <c r="OZ130" s="23">
        <f t="shared" si="3134"/>
        <v>0.80467787390473944</v>
      </c>
      <c r="PA130" s="23">
        <f t="shared" si="3134"/>
        <v>0.78882044505325255</v>
      </c>
      <c r="PB130" s="23">
        <f t="shared" si="3134"/>
        <v>0.73074503665417734</v>
      </c>
      <c r="PC130" s="23">
        <f t="shared" si="3134"/>
        <v>0.60582840735267851</v>
      </c>
      <c r="PD130" s="23">
        <f t="shared" si="3134"/>
        <v>0.50485700612723217</v>
      </c>
      <c r="PE130" s="23">
        <f t="shared" si="3134"/>
        <v>0.45437130551450888</v>
      </c>
      <c r="PF130" s="23">
        <f t="shared" si="3134"/>
        <v>0.37864275459542412</v>
      </c>
      <c r="PG130" s="23">
        <f t="shared" si="3134"/>
        <v>0.4215210700339902</v>
      </c>
      <c r="PH130" s="23">
        <f t="shared" si="3134"/>
        <v>0.46748172691576356</v>
      </c>
      <c r="PI130" s="23">
        <f t="shared" si="3134"/>
        <v>0.57493999595097722</v>
      </c>
      <c r="PJ130" s="23">
        <f t="shared" si="3134"/>
        <v>0.51690506288841154</v>
      </c>
      <c r="PK130" s="23">
        <f t="shared" si="3134"/>
        <v>0.64802714755300928</v>
      </c>
      <c r="PL130" s="23">
        <f t="shared" si="3134"/>
        <v>0.5827297668675</v>
      </c>
      <c r="PM130" s="23">
        <f t="shared" si="3134"/>
        <v>0.63429057261633348</v>
      </c>
      <c r="PN130" s="23">
        <f t="shared" si="3134"/>
        <v>0.67648233915944445</v>
      </c>
      <c r="PO130" s="23">
        <f t="shared" si="3134"/>
        <v>0.67648233915944445</v>
      </c>
      <c r="PP130" s="23">
        <f t="shared" si="3134"/>
        <v>0.74248377746166661</v>
      </c>
      <c r="PQ130" s="23">
        <f t="shared" si="3134"/>
        <v>0.75715559288145839</v>
      </c>
      <c r="PR130" s="23">
        <f t="shared" si="3134"/>
        <v>0.73065932701183334</v>
      </c>
      <c r="PS130" s="23">
        <f t="shared" si="3134"/>
        <v>0.73065932701183334</v>
      </c>
      <c r="PT130" s="23">
        <f t="shared" si="3134"/>
        <v>0.74364267648444449</v>
      </c>
      <c r="PU130" s="23">
        <f t="shared" si="3134"/>
        <v>0.81182052179107145</v>
      </c>
      <c r="PV130" s="23">
        <f t="shared" si="3134"/>
        <v>0.52975433351590906</v>
      </c>
      <c r="PW130" s="23">
        <f t="shared" si="3134"/>
        <v>0.61498394469040396</v>
      </c>
      <c r="PX130" s="23">
        <f t="shared" si="3134"/>
        <v>0.67498525223787886</v>
      </c>
      <c r="PY130" s="23">
        <f t="shared" si="3134"/>
        <v>0.67498525223787886</v>
      </c>
      <c r="PZ130" s="23">
        <f t="shared" si="3134"/>
        <v>0.69953145552710438</v>
      </c>
      <c r="QA130" s="23">
        <f t="shared" si="3134"/>
        <v>0.70239834134820944</v>
      </c>
      <c r="QB130" s="23">
        <f t="shared" si="3134"/>
        <v>0.60807401272759054</v>
      </c>
      <c r="QC130" s="23">
        <f t="shared" si="3134"/>
        <v>0.44919967991527776</v>
      </c>
      <c r="QD130" s="23">
        <f t="shared" si="3134"/>
        <v>0.48560813905625005</v>
      </c>
      <c r="QE130" s="23">
        <f t="shared" si="3134"/>
        <v>0.52857547718027775</v>
      </c>
      <c r="QF130" s="23">
        <f t="shared" si="3134"/>
        <v>0.56373528263287043</v>
      </c>
      <c r="QG130" s="23">
        <f t="shared" si="3134"/>
        <v>0.56373528263287043</v>
      </c>
      <c r="QH130" s="23">
        <f t="shared" si="3134"/>
        <v>0.61873648121805558</v>
      </c>
      <c r="QI130" s="23">
        <f t="shared" si="3134"/>
        <v>0.63096299406788192</v>
      </c>
      <c r="QJ130" s="23">
        <f t="shared" si="3134"/>
        <v>0.63096299406788192</v>
      </c>
      <c r="QK130" s="23">
        <f t="shared" si="3134"/>
        <v>0.60888277250986111</v>
      </c>
      <c r="QL130" s="23">
        <f t="shared" si="3134"/>
        <v>0.60888277250986111</v>
      </c>
      <c r="QM130" s="23">
        <f t="shared" si="3134"/>
        <v>0.60888277250986111</v>
      </c>
      <c r="QN130" s="23">
        <f t="shared" si="3134"/>
        <v>0.61970223040370376</v>
      </c>
      <c r="QO130" s="23">
        <f t="shared" si="3134"/>
        <v>0.61970223040370376</v>
      </c>
      <c r="QP130" s="23">
        <f t="shared" si="3134"/>
        <v>0.61970223040370376</v>
      </c>
      <c r="QQ130" s="23">
        <f t="shared" si="3134"/>
        <v>0.6765171014925595</v>
      </c>
      <c r="QR130" s="23">
        <f t="shared" si="3134"/>
        <v>0.62141370051776557</v>
      </c>
      <c r="QS130" s="23">
        <f t="shared" si="3134"/>
        <v>0.62253790358803429</v>
      </c>
      <c r="QT130" s="23">
        <f t="shared" si="3134"/>
        <v>0.5277438570716666</v>
      </c>
      <c r="QU130" s="23">
        <f t="shared" si="3134"/>
        <v>0.56366817384750001</v>
      </c>
      <c r="QV130" s="23">
        <f t="shared" si="3134"/>
        <v>0.61226384290433344</v>
      </c>
      <c r="QW130" s="23">
        <f t="shared" si="3134"/>
        <v>0.65812673106611108</v>
      </c>
      <c r="QX130" s="23">
        <f t="shared" ref="QX130:TI130" si="3135">AVERAGE(QX89,QX102,QX115,QX128)</f>
        <v>0.65812673106611108</v>
      </c>
      <c r="QY130" s="23">
        <f t="shared" si="3135"/>
        <v>0.72069909972452373</v>
      </c>
      <c r="QZ130" s="23">
        <f t="shared" si="3135"/>
        <v>0.73385809030145832</v>
      </c>
      <c r="RA130" s="23">
        <f t="shared" si="3135"/>
        <v>0.70778541538783335</v>
      </c>
      <c r="RB130" s="23">
        <f t="shared" si="3135"/>
        <v>0.70778541538783335</v>
      </c>
      <c r="RC130" s="23">
        <f t="shared" si="3135"/>
        <v>0.70778541538783335</v>
      </c>
      <c r="RD130" s="23">
        <f t="shared" si="3135"/>
        <v>0.72175714375777777</v>
      </c>
      <c r="RE130" s="23">
        <f t="shared" si="3135"/>
        <v>0.72175714375777777</v>
      </c>
      <c r="RF130" s="23">
        <f t="shared" si="3135"/>
        <v>0.7351076360183334</v>
      </c>
      <c r="RG130" s="23">
        <f t="shared" si="3135"/>
        <v>0.7351076360183334</v>
      </c>
      <c r="RH130" s="23">
        <f t="shared" si="3135"/>
        <v>0.7351076360183334</v>
      </c>
      <c r="RI130" s="23">
        <f t="shared" si="3135"/>
        <v>0.7351076360183334</v>
      </c>
      <c r="RJ130" s="23">
        <f t="shared" si="3135"/>
        <v>0.72965384420383328</v>
      </c>
      <c r="RK130" s="23">
        <f t="shared" si="3135"/>
        <v>0.67942272372201384</v>
      </c>
      <c r="RL130" s="23">
        <f t="shared" si="3135"/>
        <v>0.570247446918</v>
      </c>
      <c r="RM130" s="23">
        <f t="shared" si="3135"/>
        <v>0.48513013202898148</v>
      </c>
      <c r="RN130" s="23">
        <f t="shared" si="3135"/>
        <v>0.37411448342638892</v>
      </c>
      <c r="RO130" s="23">
        <f t="shared" si="3135"/>
        <v>0.61326126975211748</v>
      </c>
      <c r="RP130" s="23" t="e">
        <f t="shared" si="3135"/>
        <v>#N/A</v>
      </c>
      <c r="RQ130" s="23">
        <f t="shared" si="3135"/>
        <v>0.57830208925156257</v>
      </c>
      <c r="RR130" s="23">
        <f t="shared" si="3135"/>
        <v>0.42050993475585935</v>
      </c>
      <c r="RS130" s="23">
        <f t="shared" si="3135"/>
        <v>0.51715090901258687</v>
      </c>
      <c r="RT130" s="23">
        <f t="shared" si="3135"/>
        <v>0.38984179880126951</v>
      </c>
      <c r="RU130" s="23">
        <f t="shared" si="3135"/>
        <v>0.46232252949381514</v>
      </c>
      <c r="RV130" s="23">
        <f t="shared" si="3135"/>
        <v>0.46232252949381514</v>
      </c>
      <c r="RW130" s="23">
        <f t="shared" si="3135"/>
        <v>0.517304762387085</v>
      </c>
      <c r="RX130" s="23">
        <f t="shared" si="3135"/>
        <v>0.517304762387085</v>
      </c>
      <c r="RY130" s="23">
        <f t="shared" si="3135"/>
        <v>0.50278852922802741</v>
      </c>
      <c r="RZ130" s="23">
        <f t="shared" si="3135"/>
        <v>0.50787923528971357</v>
      </c>
      <c r="SA130" s="23">
        <f t="shared" si="3135"/>
        <v>0.44751789122395835</v>
      </c>
      <c r="SB130" s="23">
        <f t="shared" si="3135"/>
        <v>0.69091817108892739</v>
      </c>
      <c r="SC130" s="23">
        <f t="shared" si="3135"/>
        <v>0.56417939989453125</v>
      </c>
      <c r="SD130" s="23">
        <f t="shared" si="3135"/>
        <v>0.64978306307656253</v>
      </c>
      <c r="SE130" s="23">
        <f t="shared" si="3135"/>
        <v>0.68014856900260423</v>
      </c>
      <c r="SF130" s="23">
        <f t="shared" si="3135"/>
        <v>0.68014856900260423</v>
      </c>
      <c r="SG130" s="23">
        <f t="shared" si="3135"/>
        <v>0.75322827208496101</v>
      </c>
      <c r="SH130" s="23">
        <f t="shared" si="3135"/>
        <v>0.75322827208496101</v>
      </c>
      <c r="SI130" s="23">
        <f t="shared" si="3135"/>
        <v>0.73298067293984381</v>
      </c>
      <c r="SJ130" s="23">
        <f t="shared" si="3135"/>
        <v>0.73298067293984381</v>
      </c>
      <c r="SK130" s="23">
        <f t="shared" si="3135"/>
        <v>0.73298067293984381</v>
      </c>
      <c r="SL130" s="23">
        <f t="shared" si="3135"/>
        <v>0.7431113852447917</v>
      </c>
      <c r="SM130" s="23">
        <f t="shared" si="3135"/>
        <v>0.81238925230957038</v>
      </c>
      <c r="SN130" s="23">
        <f t="shared" si="3135"/>
        <v>0.70428301618923617</v>
      </c>
      <c r="SO130" s="23">
        <f t="shared" si="3135"/>
        <v>0.66634606630894888</v>
      </c>
      <c r="SP130" s="23">
        <f t="shared" si="3135"/>
        <v>0.44098052598307291</v>
      </c>
      <c r="SQ130" s="23">
        <f t="shared" si="3135"/>
        <v>0.47014949991210936</v>
      </c>
      <c r="SR130" s="23">
        <f t="shared" si="3135"/>
        <v>0.47014949991210936</v>
      </c>
      <c r="SS130" s="23">
        <f t="shared" si="3135"/>
        <v>0.56679047416883688</v>
      </c>
      <c r="ST130" s="23">
        <f t="shared" si="3135"/>
        <v>0.56679047416883688</v>
      </c>
      <c r="SU130" s="23">
        <f t="shared" si="3135"/>
        <v>0.56679047416883688</v>
      </c>
      <c r="SV130" s="23">
        <f t="shared" si="3135"/>
        <v>0.61288429117094489</v>
      </c>
      <c r="SW130" s="23">
        <f t="shared" si="3135"/>
        <v>0.62769022673746744</v>
      </c>
      <c r="SX130" s="23">
        <f t="shared" si="3135"/>
        <v>0.62769022673746744</v>
      </c>
      <c r="SY130" s="23">
        <f t="shared" si="3135"/>
        <v>0.62769022673746744</v>
      </c>
      <c r="SZ130" s="23">
        <f t="shared" si="3135"/>
        <v>0.62769022673746744</v>
      </c>
      <c r="TA130" s="23">
        <f t="shared" si="3135"/>
        <v>0.64559276484013306</v>
      </c>
      <c r="TB130" s="23">
        <f t="shared" si="3135"/>
        <v>0.64559276484013306</v>
      </c>
      <c r="TC130" s="23">
        <f t="shared" si="3135"/>
        <v>0.61081722744986988</v>
      </c>
      <c r="TD130" s="23">
        <f t="shared" si="3135"/>
        <v>0.61081722744986988</v>
      </c>
      <c r="TE130" s="23">
        <f t="shared" si="3135"/>
        <v>0.61081722744986988</v>
      </c>
      <c r="TF130" s="23">
        <f t="shared" si="3135"/>
        <v>0.6453930073603219</v>
      </c>
      <c r="TG130" s="23">
        <f t="shared" si="3135"/>
        <v>0.61925948770399308</v>
      </c>
      <c r="TH130" s="23">
        <f t="shared" si="3135"/>
        <v>0.61925948770399308</v>
      </c>
      <c r="TI130" s="23">
        <f t="shared" si="3135"/>
        <v>0.61925948770399308</v>
      </c>
      <c r="TJ130" s="23">
        <f t="shared" ref="TJ130:VU130" si="3136">AVERAGE(TJ89,TJ102,TJ115,TJ128)</f>
        <v>0.61925948770399308</v>
      </c>
      <c r="TK130" s="23">
        <f t="shared" si="3136"/>
        <v>0.61925948770399308</v>
      </c>
      <c r="TL130" s="23">
        <f t="shared" si="3136"/>
        <v>0.61925948770399308</v>
      </c>
      <c r="TM130" s="23">
        <f t="shared" si="3136"/>
        <v>0.61925948770399308</v>
      </c>
      <c r="TN130" s="23">
        <f t="shared" si="3136"/>
        <v>0.67920822282226556</v>
      </c>
      <c r="TO130" s="23">
        <f t="shared" si="3136"/>
        <v>0.67699104359130857</v>
      </c>
      <c r="TP130" s="23">
        <f t="shared" si="3136"/>
        <v>0.64559276484013306</v>
      </c>
      <c r="TQ130" s="23">
        <f t="shared" si="3136"/>
        <v>0.65442587228966342</v>
      </c>
      <c r="TR130" s="23">
        <f t="shared" si="3136"/>
        <v>0.65442587228966342</v>
      </c>
      <c r="TS130" s="23">
        <f t="shared" si="3136"/>
        <v>0.58320382910574775</v>
      </c>
      <c r="TT130" s="23">
        <f t="shared" si="3136"/>
        <v>0.70745651029296863</v>
      </c>
      <c r="TU130" s="23">
        <f t="shared" si="3136"/>
        <v>0.70745651029296863</v>
      </c>
      <c r="TV130" s="23">
        <f t="shared" si="3136"/>
        <v>0.78043766732875275</v>
      </c>
      <c r="TW130" s="23">
        <f t="shared" si="3136"/>
        <v>0.78043766732875275</v>
      </c>
      <c r="TX130" s="23">
        <f t="shared" si="3136"/>
        <v>0.7598075160694755</v>
      </c>
      <c r="TY130" s="23">
        <f t="shared" si="3136"/>
        <v>0.7598075160694755</v>
      </c>
      <c r="TZ130" s="23">
        <f t="shared" si="3136"/>
        <v>0.77137098732700893</v>
      </c>
      <c r="UA130" s="23">
        <f t="shared" si="3136"/>
        <v>0.77137098732700893</v>
      </c>
      <c r="UB130" s="23">
        <f t="shared" si="3136"/>
        <v>0.84591530160375483</v>
      </c>
      <c r="UC130" s="23">
        <f t="shared" si="3136"/>
        <v>0.80640995233909973</v>
      </c>
      <c r="UD130" s="23">
        <f t="shared" si="3136"/>
        <v>0.50851298302001957</v>
      </c>
      <c r="UE130" s="23">
        <f t="shared" si="3136"/>
        <v>0.54753302433471684</v>
      </c>
      <c r="UF130" s="23">
        <f t="shared" si="3136"/>
        <v>0.54753302433471684</v>
      </c>
      <c r="UG130" s="23">
        <f t="shared" si="3136"/>
        <v>0.63150942595458992</v>
      </c>
      <c r="UH130" s="23">
        <f t="shared" si="3136"/>
        <v>0.65625412037353514</v>
      </c>
      <c r="UI130" s="23">
        <f t="shared" si="3136"/>
        <v>0.65625412037353514</v>
      </c>
      <c r="UJ130" s="23">
        <f t="shared" si="3136"/>
        <v>0.65625412037353514</v>
      </c>
      <c r="UK130" s="23">
        <f t="shared" si="3136"/>
        <v>0.65625412037353514</v>
      </c>
      <c r="UL130" s="23">
        <f t="shared" si="3136"/>
        <v>0.71076892691999161</v>
      </c>
      <c r="UM130" s="23">
        <f t="shared" si="3136"/>
        <v>0.72942005124664311</v>
      </c>
      <c r="UN130" s="23">
        <f t="shared" si="3136"/>
        <v>0.72942005124664311</v>
      </c>
      <c r="UO130" s="23">
        <f t="shared" si="3136"/>
        <v>0.72942005124664311</v>
      </c>
      <c r="UP130" s="23">
        <f t="shared" si="3136"/>
        <v>0.74697501259358723</v>
      </c>
      <c r="UQ130" s="23">
        <f t="shared" si="3136"/>
        <v>0.70950718520141609</v>
      </c>
      <c r="UR130" s="23">
        <f t="shared" si="3136"/>
        <v>0.70950718520141609</v>
      </c>
      <c r="US130" s="23">
        <f t="shared" si="3136"/>
        <v>0.70950718520141609</v>
      </c>
      <c r="UT130" s="23">
        <f t="shared" si="3136"/>
        <v>0.74975874392311792</v>
      </c>
      <c r="UU130" s="23">
        <f t="shared" si="3136"/>
        <v>0.71838423342285163</v>
      </c>
      <c r="UV130" s="23">
        <f t="shared" si="3136"/>
        <v>0.71838423342285163</v>
      </c>
      <c r="UW130" s="23">
        <f t="shared" si="3136"/>
        <v>0.71838423342285163</v>
      </c>
      <c r="UX130" s="23">
        <f t="shared" si="3136"/>
        <v>0.75176039478571965</v>
      </c>
      <c r="UY130" s="23">
        <f t="shared" si="3136"/>
        <v>0.78804261244681217</v>
      </c>
      <c r="UZ130" s="23">
        <f t="shared" si="3136"/>
        <v>0.78488347020721427</v>
      </c>
      <c r="VA130" s="23">
        <f t="shared" si="3136"/>
        <v>0.78488347020721427</v>
      </c>
      <c r="VB130" s="23">
        <f t="shared" si="3136"/>
        <v>0.78488347020721427</v>
      </c>
      <c r="VC130" s="23">
        <f t="shared" si="3136"/>
        <v>0.78488347020721427</v>
      </c>
      <c r="VD130" s="23">
        <f t="shared" si="3136"/>
        <v>0.78488347020721427</v>
      </c>
      <c r="VE130" s="23">
        <f t="shared" si="3136"/>
        <v>0.78488347020721427</v>
      </c>
      <c r="VF130" s="23">
        <f t="shared" si="3136"/>
        <v>0.78488347020721427</v>
      </c>
      <c r="VG130" s="23">
        <f t="shared" si="3136"/>
        <v>0.74697501259358723</v>
      </c>
      <c r="VH130" s="23">
        <f t="shared" si="3136"/>
        <v>0.74697501259358723</v>
      </c>
      <c r="VI130" s="23">
        <f t="shared" si="3136"/>
        <v>0.73332796892346841</v>
      </c>
      <c r="VJ130" s="23">
        <f t="shared" si="3136"/>
        <v>0.71532480137329102</v>
      </c>
      <c r="VK130" s="23">
        <f t="shared" si="3136"/>
        <v>0.71532480137329102</v>
      </c>
      <c r="VL130" s="23">
        <f t="shared" si="3136"/>
        <v>0.68254685846224705</v>
      </c>
      <c r="VM130" s="23">
        <f t="shared" si="3136"/>
        <v>0.66154069528961179</v>
      </c>
      <c r="VN130" s="23">
        <f t="shared" si="3136"/>
        <v>0.62940991806969282</v>
      </c>
      <c r="VO130" s="23">
        <f t="shared" si="3136"/>
        <v>0.55288371818847659</v>
      </c>
      <c r="VP130" s="23">
        <f t="shared" si="3136"/>
        <v>0.47306163603719076</v>
      </c>
      <c r="VQ130" s="23">
        <f t="shared" si="3136"/>
        <v>0.36404013018798831</v>
      </c>
      <c r="VR130" s="23">
        <f t="shared" si="3136"/>
        <v>0.52298194916360297</v>
      </c>
      <c r="VS130" s="23">
        <f t="shared" si="3136"/>
        <v>0.56682768187725086</v>
      </c>
      <c r="VT130" s="23">
        <f t="shared" si="3136"/>
        <v>0.68450152939814812</v>
      </c>
      <c r="VU130" s="23">
        <f t="shared" si="3136"/>
        <v>0.6741338548546123</v>
      </c>
      <c r="VV130" s="23">
        <f t="shared" ref="VV130:YG130" si="3137">AVERAGE(VV89,VV102,VV115,VV128)</f>
        <v>0.56970153989889705</v>
      </c>
      <c r="VW130" s="23">
        <f t="shared" si="3137"/>
        <v>0.61795603361672802</v>
      </c>
      <c r="VX130" s="23">
        <f t="shared" si="3137"/>
        <v>0.6183888205349265</v>
      </c>
      <c r="VY130" s="23">
        <f t="shared" si="3137"/>
        <v>0.61908414087316177</v>
      </c>
      <c r="VZ130" s="23">
        <f t="shared" si="3137"/>
        <v>0.56233781729864252</v>
      </c>
      <c r="WA130" s="23">
        <f t="shared" si="3137"/>
        <v>0.61042981125242401</v>
      </c>
      <c r="WB130" s="23">
        <f t="shared" si="3137"/>
        <v>0.6468192397698399</v>
      </c>
      <c r="WC130" s="23">
        <f t="shared" si="3137"/>
        <v>0.6871473731533615</v>
      </c>
      <c r="WD130" s="23">
        <f t="shared" si="3137"/>
        <v>0.80169149335171563</v>
      </c>
      <c r="WE130" s="23">
        <f t="shared" si="3137"/>
        <v>0.77104412259532562</v>
      </c>
      <c r="WF130" s="23">
        <f t="shared" si="3137"/>
        <v>0.85608182758140761</v>
      </c>
      <c r="WG130" s="23">
        <f t="shared" si="3137"/>
        <v>0.48501195235185984</v>
      </c>
      <c r="WH130" s="23">
        <f t="shared" si="3137"/>
        <v>0.61970266250540662</v>
      </c>
      <c r="WI130" s="23">
        <f t="shared" si="3137"/>
        <v>0.66250914727199695</v>
      </c>
      <c r="WJ130" s="23">
        <f t="shared" si="3137"/>
        <v>0.6749179726832828</v>
      </c>
      <c r="WK130" s="23">
        <f t="shared" si="3137"/>
        <v>0.69685934019968288</v>
      </c>
      <c r="WL130" s="23">
        <f t="shared" si="3137"/>
        <v>0.67455175428957614</v>
      </c>
      <c r="WM130" s="23">
        <f t="shared" si="3137"/>
        <v>0.67473833358023361</v>
      </c>
      <c r="WN130" s="23">
        <f t="shared" si="3137"/>
        <v>0.74740953699487156</v>
      </c>
      <c r="WO130" s="23">
        <f t="shared" si="3137"/>
        <v>0.69500446929383786</v>
      </c>
      <c r="WP130" s="23">
        <f t="shared" si="3137"/>
        <v>0.69500446929383786</v>
      </c>
      <c r="WQ130" s="23">
        <f t="shared" si="3137"/>
        <v>0.69500446929383786</v>
      </c>
      <c r="WR130" s="23">
        <f t="shared" si="3137"/>
        <v>0.69500446929383786</v>
      </c>
      <c r="WS130" s="23">
        <f t="shared" si="3137"/>
        <v>0.59887466223188413</v>
      </c>
      <c r="WT130" s="23">
        <f t="shared" si="3137"/>
        <v>0.63903458637405108</v>
      </c>
      <c r="WU130" s="23">
        <f t="shared" si="3137"/>
        <v>0.64960015900966184</v>
      </c>
      <c r="WV130" s="23">
        <f t="shared" si="3137"/>
        <v>0.64960015900966184</v>
      </c>
      <c r="WW130" s="23">
        <f t="shared" si="3137"/>
        <v>0.64960015900966184</v>
      </c>
      <c r="WX130" s="23">
        <f t="shared" si="3137"/>
        <v>0.67365741232062981</v>
      </c>
      <c r="WY130" s="23">
        <f t="shared" si="3137"/>
        <v>0.65005510796328503</v>
      </c>
      <c r="WZ130" s="23">
        <f t="shared" si="3137"/>
        <v>0.65005510796328503</v>
      </c>
      <c r="XA130" s="23">
        <f t="shared" si="3137"/>
        <v>0.67908107903717707</v>
      </c>
      <c r="XB130" s="23">
        <f t="shared" si="3137"/>
        <v>0.65078603407729463</v>
      </c>
      <c r="XC130" s="23">
        <f t="shared" si="3137"/>
        <v>0.70833677565081787</v>
      </c>
      <c r="XD130" s="23">
        <f t="shared" si="3137"/>
        <v>0.59887466223188413</v>
      </c>
      <c r="XE130" s="23">
        <f t="shared" si="3137"/>
        <v>0.65078603407729463</v>
      </c>
      <c r="XF130" s="23">
        <f t="shared" si="3137"/>
        <v>0.65078603407729463</v>
      </c>
      <c r="XG130" s="23">
        <f t="shared" si="3137"/>
        <v>0.40318219518452381</v>
      </c>
      <c r="XH130" s="23">
        <f t="shared" si="3137"/>
        <v>0.66831306247377487</v>
      </c>
      <c r="XI130" s="23">
        <f t="shared" si="3137"/>
        <v>0.74487429451734632</v>
      </c>
      <c r="XJ130" s="23" t="e">
        <f t="shared" si="3137"/>
        <v>#N/A</v>
      </c>
      <c r="XK130" s="23">
        <f t="shared" si="3137"/>
        <v>0.44568022270023144</v>
      </c>
      <c r="XL130" s="23">
        <f t="shared" si="3137"/>
        <v>0.52902590303086416</v>
      </c>
      <c r="XM130" s="23">
        <f t="shared" si="3137"/>
        <v>0.52902590303086416</v>
      </c>
      <c r="XN130" s="23">
        <f t="shared" si="3137"/>
        <v>0.31733537648528803</v>
      </c>
      <c r="XO130" s="23">
        <f t="shared" si="3137"/>
        <v>0.27918669649198713</v>
      </c>
      <c r="XP130" s="23">
        <f t="shared" si="3137"/>
        <v>0.4070648625876736</v>
      </c>
      <c r="XQ130" s="23">
        <f t="shared" si="3137"/>
        <v>0.4673679199398148</v>
      </c>
      <c r="XR130" s="23">
        <f t="shared" si="3137"/>
        <v>0.5251895900529514</v>
      </c>
      <c r="XS130" s="23">
        <f t="shared" si="3137"/>
        <v>0.69746606112208509</v>
      </c>
      <c r="XT130" s="23">
        <f t="shared" si="3137"/>
        <v>0.59306002369027788</v>
      </c>
      <c r="XU130" s="23">
        <f t="shared" si="3137"/>
        <v>0.69130987777037045</v>
      </c>
      <c r="XV130" s="23">
        <f t="shared" si="3137"/>
        <v>0.69130987777037045</v>
      </c>
      <c r="XW130" s="23">
        <f t="shared" si="3137"/>
        <v>0.76882237025972222</v>
      </c>
      <c r="XX130" s="23">
        <f t="shared" si="3137"/>
        <v>0.75273427669222226</v>
      </c>
      <c r="XY130" s="23">
        <f t="shared" si="3137"/>
        <v>0.75273427669222226</v>
      </c>
      <c r="XZ130" s="23">
        <f t="shared" si="3137"/>
        <v>0.76240255016481484</v>
      </c>
      <c r="YA130" s="23" t="e">
        <f t="shared" si="3137"/>
        <v>#N/A</v>
      </c>
      <c r="YB130" s="23">
        <f t="shared" si="3137"/>
        <v>0.45041328751543208</v>
      </c>
      <c r="YC130" s="23">
        <f t="shared" si="3137"/>
        <v>0.49421668640856481</v>
      </c>
      <c r="YD130" s="23">
        <f t="shared" si="3137"/>
        <v>0.49421668640856481</v>
      </c>
      <c r="YE130" s="23">
        <f t="shared" si="3137"/>
        <v>0.55265747615000005</v>
      </c>
      <c r="YF130" s="23">
        <f t="shared" si="3137"/>
        <v>0.57609156480864199</v>
      </c>
      <c r="YG130" s="23">
        <f t="shared" si="3137"/>
        <v>0.57609156480864199</v>
      </c>
      <c r="YH130" s="23">
        <f t="shared" ref="YH130:AAS130" si="3138">AVERAGE(YH89,YH102,YH115,YH128)</f>
        <v>0.57609156480864199</v>
      </c>
      <c r="YI130" s="23">
        <f t="shared" si="3138"/>
        <v>0.57609156480864199</v>
      </c>
      <c r="YJ130" s="23">
        <f t="shared" si="3138"/>
        <v>0.57609156480864199</v>
      </c>
      <c r="YK130" s="23">
        <f t="shared" si="3138"/>
        <v>0.63934425412632279</v>
      </c>
      <c r="YL130" s="23">
        <f t="shared" si="3138"/>
        <v>0.64068530854976857</v>
      </c>
      <c r="YM130" s="23">
        <f t="shared" si="3138"/>
        <v>0.64068530854976857</v>
      </c>
      <c r="YN130" s="23">
        <f t="shared" si="3138"/>
        <v>0.64068530854976857</v>
      </c>
      <c r="YO130" s="23">
        <f t="shared" si="3138"/>
        <v>0.64068530854976857</v>
      </c>
      <c r="YP130" s="23">
        <f t="shared" si="3138"/>
        <v>0.64740551571450622</v>
      </c>
      <c r="YQ130" s="23">
        <f t="shared" si="3138"/>
        <v>0.64740551571450622</v>
      </c>
      <c r="YR130" s="23">
        <f t="shared" si="3138"/>
        <v>0.62727856391018522</v>
      </c>
      <c r="YS130" s="23">
        <f t="shared" si="3138"/>
        <v>0.62727856391018522</v>
      </c>
      <c r="YT130" s="23">
        <f t="shared" si="3138"/>
        <v>0.62727856391018522</v>
      </c>
      <c r="YU130" s="23">
        <f t="shared" si="3138"/>
        <v>0.63533545847067896</v>
      </c>
      <c r="YV130" s="23">
        <f t="shared" si="3138"/>
        <v>0.63533545847067896</v>
      </c>
      <c r="YW130" s="23">
        <f t="shared" si="3138"/>
        <v>0.63533545847067896</v>
      </c>
      <c r="YX130" s="23">
        <f t="shared" si="3138"/>
        <v>0.63533545847067896</v>
      </c>
      <c r="YY130" s="23">
        <f t="shared" si="3138"/>
        <v>0.63533545847067896</v>
      </c>
      <c r="YZ130" s="23">
        <f t="shared" si="3138"/>
        <v>0.63533545847067896</v>
      </c>
      <c r="ZA130" s="23">
        <f t="shared" si="3138"/>
        <v>0.63533545847067896</v>
      </c>
      <c r="ZB130" s="23">
        <f t="shared" si="3138"/>
        <v>0.69495250199669312</v>
      </c>
      <c r="ZC130" s="23">
        <f t="shared" si="3138"/>
        <v>0.69495250199669312</v>
      </c>
      <c r="ZD130" s="23">
        <f t="shared" si="3138"/>
        <v>0.69584523499999995</v>
      </c>
      <c r="ZE130" s="23">
        <f t="shared" si="3138"/>
        <v>0.6574828296129116</v>
      </c>
      <c r="ZF130" s="23">
        <f t="shared" si="3138"/>
        <v>0.56227963410769233</v>
      </c>
      <c r="ZG130" s="23">
        <f t="shared" si="3138"/>
        <v>0.63805470630626782</v>
      </c>
      <c r="ZH130" s="23">
        <f t="shared" si="3138"/>
        <v>0.61462011236458336</v>
      </c>
      <c r="ZI130" s="23">
        <f t="shared" si="3138"/>
        <v>0.61462011236458336</v>
      </c>
      <c r="ZJ130" s="23">
        <f t="shared" si="3138"/>
        <v>0.72051815684920639</v>
      </c>
      <c r="ZK130" s="23">
        <f t="shared" si="3138"/>
        <v>0.72051815684920639</v>
      </c>
      <c r="ZL130" s="23">
        <f t="shared" si="3138"/>
        <v>0.79820933462648802</v>
      </c>
      <c r="ZM130" s="23">
        <f t="shared" si="3138"/>
        <v>0.79820933462648802</v>
      </c>
      <c r="ZN130" s="23">
        <f t="shared" si="3138"/>
        <v>0.78153940083452378</v>
      </c>
      <c r="ZO130" s="23">
        <f t="shared" si="3138"/>
        <v>0.78153940083452378</v>
      </c>
      <c r="ZP130" s="23">
        <f t="shared" si="3138"/>
        <v>0.78153940083452378</v>
      </c>
      <c r="ZQ130" s="23">
        <f t="shared" si="3138"/>
        <v>0.79290681516468264</v>
      </c>
      <c r="ZR130" s="23">
        <f t="shared" si="3138"/>
        <v>0.79290681516468264</v>
      </c>
      <c r="ZS130" s="23">
        <f t="shared" si="3138"/>
        <v>0.79290681516468264</v>
      </c>
      <c r="ZT130" s="23">
        <f t="shared" si="3138"/>
        <v>0.86703592496003412</v>
      </c>
      <c r="ZU130" s="23">
        <f t="shared" si="3138"/>
        <v>0.86703592496003412</v>
      </c>
      <c r="ZV130" s="23">
        <f t="shared" si="3138"/>
        <v>0.86703592496003412</v>
      </c>
      <c r="ZW130" s="23">
        <f t="shared" si="3138"/>
        <v>0.82222246487929895</v>
      </c>
      <c r="ZX130" s="23">
        <f t="shared" si="3138"/>
        <v>0.76556520084865909</v>
      </c>
      <c r="ZY130" s="23" t="e">
        <f t="shared" si="3138"/>
        <v>#N/A</v>
      </c>
      <c r="ZZ130" s="23">
        <f t="shared" si="3138"/>
        <v>0.57419494610026045</v>
      </c>
      <c r="AAA130" s="23">
        <f t="shared" si="3138"/>
        <v>0.66575263357638892</v>
      </c>
      <c r="AAB130" s="23">
        <f t="shared" si="3138"/>
        <v>0.66575263357638892</v>
      </c>
      <c r="AAC130" s="23">
        <f t="shared" si="3138"/>
        <v>0.74310877643880202</v>
      </c>
      <c r="AAD130" s="23">
        <f t="shared" si="3138"/>
        <v>0.72752979306770837</v>
      </c>
      <c r="AAE130" s="23">
        <f t="shared" si="3138"/>
        <v>0.72752979306770837</v>
      </c>
      <c r="AAF130" s="23">
        <f t="shared" si="3138"/>
        <v>0.73571131828993053</v>
      </c>
      <c r="AAG130" s="23">
        <f t="shared" si="3138"/>
        <v>0.73571131828993053</v>
      </c>
      <c r="AAH130" s="23">
        <f t="shared" si="3138"/>
        <v>0.80498669515252974</v>
      </c>
      <c r="AAI130" s="23">
        <f t="shared" si="3138"/>
        <v>0.80498669515252974</v>
      </c>
      <c r="AAJ130" s="23">
        <f t="shared" si="3138"/>
        <v>0.80498669515252974</v>
      </c>
      <c r="AAK130" s="23">
        <f t="shared" si="3138"/>
        <v>0.80557735673828124</v>
      </c>
      <c r="AAL130" s="23" t="e">
        <f t="shared" si="3138"/>
        <v>#N/A</v>
      </c>
      <c r="AAM130" s="23">
        <f t="shared" si="3138"/>
        <v>0.53812609738940331</v>
      </c>
      <c r="AAN130" s="23">
        <f t="shared" si="3138"/>
        <v>0.59448724423804022</v>
      </c>
      <c r="AAO130" s="23">
        <f t="shared" si="3138"/>
        <v>0.59448724423804022</v>
      </c>
      <c r="AAP130" s="23">
        <f t="shared" si="3138"/>
        <v>0.66497269726543218</v>
      </c>
      <c r="AAQ130" s="23">
        <f t="shared" si="3138"/>
        <v>0.68679500829861118</v>
      </c>
      <c r="AAR130" s="23">
        <f t="shared" si="3138"/>
        <v>0.68679500829861118</v>
      </c>
      <c r="AAS130" s="23">
        <f t="shared" si="3138"/>
        <v>0.68679500829861118</v>
      </c>
      <c r="AAT130" s="23">
        <f t="shared" ref="AAT130:ADE130" si="3139">AVERAGE(AAT89,AAT102,AAT115,AAT128)</f>
        <v>0.68679500829861118</v>
      </c>
      <c r="AAU130" s="23">
        <f t="shared" si="3139"/>
        <v>0.7726645824526015</v>
      </c>
      <c r="AAV130" s="23">
        <f t="shared" si="3139"/>
        <v>0.76101760066165125</v>
      </c>
      <c r="AAW130" s="23">
        <f t="shared" si="3139"/>
        <v>0.76101760066165125</v>
      </c>
      <c r="AAX130" s="23">
        <f t="shared" si="3139"/>
        <v>0.76101760066165125</v>
      </c>
      <c r="AAY130" s="23">
        <f t="shared" si="3139"/>
        <v>0.75044656133410503</v>
      </c>
      <c r="AAZ130" s="23">
        <f t="shared" si="3139"/>
        <v>0.75044656133410503</v>
      </c>
      <c r="ABA130" s="23">
        <f t="shared" si="3139"/>
        <v>0.75044656133410503</v>
      </c>
      <c r="ABB130" s="23">
        <f t="shared" si="3139"/>
        <v>0.75990365879243826</v>
      </c>
      <c r="ABC130" s="23">
        <f t="shared" si="3139"/>
        <v>0.75990365879243826</v>
      </c>
      <c r="ABD130" s="23">
        <f t="shared" si="3139"/>
        <v>0.75990365879243826</v>
      </c>
      <c r="ABE130" s="23">
        <f t="shared" si="3139"/>
        <v>0.75990365879243826</v>
      </c>
      <c r="ABF130" s="23">
        <f t="shared" si="3139"/>
        <v>0.75990365879243826</v>
      </c>
      <c r="ABG130" s="23">
        <f t="shared" si="3139"/>
        <v>0.83037397593805107</v>
      </c>
      <c r="ABH130" s="23">
        <f t="shared" si="3139"/>
        <v>0.77501571087551435</v>
      </c>
      <c r="ABI130" s="23">
        <f t="shared" si="3139"/>
        <v>0.8311528770326968</v>
      </c>
      <c r="ABJ130" s="23">
        <f t="shared" si="3139"/>
        <v>0.8311528770326968</v>
      </c>
      <c r="ABK130" s="23">
        <f t="shared" si="3139"/>
        <v>0.8311528770326968</v>
      </c>
      <c r="ABL130" s="23">
        <f t="shared" si="3139"/>
        <v>0.8311528770326968</v>
      </c>
      <c r="ABM130" s="23">
        <f t="shared" si="3139"/>
        <v>0.79074086647590869</v>
      </c>
      <c r="ABN130" s="23">
        <f t="shared" si="3139"/>
        <v>0.79074086647590869</v>
      </c>
      <c r="ABO130" s="23">
        <f t="shared" si="3139"/>
        <v>0.79074086647590869</v>
      </c>
      <c r="ABP130" s="23">
        <f t="shared" si="3139"/>
        <v>0.79074086647590869</v>
      </c>
      <c r="ABQ130" s="23">
        <f t="shared" si="3139"/>
        <v>0.79074086647590869</v>
      </c>
      <c r="ABR130" s="23">
        <f t="shared" si="3139"/>
        <v>0.79074086647590869</v>
      </c>
      <c r="ABS130" s="23">
        <f t="shared" si="3139"/>
        <v>0.79074086647590869</v>
      </c>
      <c r="ABT130" s="23">
        <f t="shared" si="3139"/>
        <v>0.79074086647590869</v>
      </c>
      <c r="ABU130" s="23">
        <f t="shared" si="3139"/>
        <v>0.76651250695331785</v>
      </c>
      <c r="ABV130" s="23">
        <f t="shared" si="3139"/>
        <v>0.70052054264917696</v>
      </c>
      <c r="ABW130" s="23">
        <f t="shared" si="3139"/>
        <v>0.70052054264917696</v>
      </c>
      <c r="ABX130" s="23">
        <f t="shared" si="3139"/>
        <v>0.70052054264917696</v>
      </c>
      <c r="ABY130" s="23">
        <f t="shared" si="3139"/>
        <v>0.70052054264917696</v>
      </c>
      <c r="ABZ130" s="23">
        <f t="shared" si="3139"/>
        <v>0.62089629369598764</v>
      </c>
      <c r="ACA130" s="23">
        <f t="shared" si="3139"/>
        <v>0.62089629369598764</v>
      </c>
      <c r="ACB130" s="23">
        <f t="shared" si="3139"/>
        <v>0.58146427669032918</v>
      </c>
      <c r="ACC130" s="23">
        <f t="shared" si="3139"/>
        <v>0.51856479878245276</v>
      </c>
      <c r="ACD130" s="23">
        <f t="shared" si="3139"/>
        <v>0.49138986766182269</v>
      </c>
      <c r="ACE130" s="23">
        <f t="shared" si="3139"/>
        <v>0.38147274764017486</v>
      </c>
      <c r="ACF130" s="23">
        <f t="shared" si="3139"/>
        <v>0.59718209250285725</v>
      </c>
      <c r="ACG130" s="23">
        <f t="shared" si="3139"/>
        <v>0.60471174657009008</v>
      </c>
      <c r="ACH130" s="23">
        <f t="shared" si="3139"/>
        <v>0.59343766066882875</v>
      </c>
      <c r="ACI130" s="23">
        <f t="shared" si="3139"/>
        <v>0.74322982224738254</v>
      </c>
      <c r="ACJ130" s="23">
        <f t="shared" si="3139"/>
        <v>0.46100437526973681</v>
      </c>
      <c r="ACK130" s="23">
        <f t="shared" si="3139"/>
        <v>0.48398889875292395</v>
      </c>
      <c r="ACL130" s="23">
        <f t="shared" si="3139"/>
        <v>0.51116646216447359</v>
      </c>
      <c r="ACM130" s="23">
        <f t="shared" si="3139"/>
        <v>0.63740981484210524</v>
      </c>
      <c r="ACN130" s="23">
        <f t="shared" si="3139"/>
        <v>0.58424693327462895</v>
      </c>
      <c r="ACO130" s="23">
        <f t="shared" si="3139"/>
        <v>0.66359914978744949</v>
      </c>
      <c r="ACP130" s="23">
        <f t="shared" si="3139"/>
        <v>0.62923873516234818</v>
      </c>
      <c r="ACQ130" s="23">
        <f t="shared" si="3139"/>
        <v>0.64377260263900138</v>
      </c>
      <c r="ACR130" s="23">
        <f t="shared" si="3139"/>
        <v>0.67802113830364363</v>
      </c>
      <c r="ACS130" s="23">
        <f t="shared" si="3139"/>
        <v>0.81868596150167661</v>
      </c>
      <c r="ACT130" s="23" t="e">
        <f t="shared" si="3139"/>
        <v>#N/A</v>
      </c>
      <c r="ACU130" s="23">
        <f t="shared" si="3139"/>
        <v>0.58898527833774994</v>
      </c>
      <c r="ACV130" s="23">
        <f t="shared" si="3139"/>
        <v>0.5322732727171875</v>
      </c>
      <c r="ACW130" s="23">
        <f t="shared" si="3139"/>
        <v>0.39994659120468751</v>
      </c>
      <c r="ACX130" s="23">
        <f t="shared" si="3139"/>
        <v>0.47068592836289064</v>
      </c>
      <c r="ACY130" s="23">
        <f t="shared" si="3139"/>
        <v>0.52700583879833984</v>
      </c>
      <c r="ACZ130" s="23">
        <f t="shared" si="3139"/>
        <v>0.52700583879833984</v>
      </c>
      <c r="ADA130" s="23">
        <f t="shared" si="3139"/>
        <v>0.24723228028070313</v>
      </c>
      <c r="ADB130" s="23">
        <f t="shared" si="3139"/>
        <v>0.20997096558222658</v>
      </c>
      <c r="ADC130" s="23">
        <f t="shared" si="3139"/>
        <v>0.5827297668675</v>
      </c>
      <c r="ADD130" s="23">
        <f t="shared" si="3139"/>
        <v>0.69591270632062496</v>
      </c>
      <c r="ADE130" s="23">
        <f t="shared" si="3139"/>
        <v>0.77172836825234381</v>
      </c>
      <c r="ADF130" s="23">
        <f t="shared" ref="ADF130:AFQ130" si="3140">AVERAGE(ADF89,ADF102,ADF115,ADF128)</f>
        <v>0.77172836825234381</v>
      </c>
      <c r="ADG130" s="23">
        <f t="shared" si="3140"/>
        <v>0.74635113039724998</v>
      </c>
      <c r="ADH130" s="23">
        <f t="shared" si="3140"/>
        <v>0.74635113039724998</v>
      </c>
      <c r="ADI130" s="23">
        <f t="shared" si="3140"/>
        <v>0.75989611147562497</v>
      </c>
      <c r="ADJ130" s="23">
        <f t="shared" si="3140"/>
        <v>0.4597894538152778</v>
      </c>
      <c r="ADK130" s="23">
        <f t="shared" si="3140"/>
        <v>0.48560813905625</v>
      </c>
      <c r="ADL130" s="23">
        <f t="shared" si="3140"/>
        <v>0.57992725526718747</v>
      </c>
      <c r="ADM130" s="23">
        <f t="shared" si="3140"/>
        <v>0.57992725526718747</v>
      </c>
      <c r="ADN130" s="23">
        <f t="shared" si="3140"/>
        <v>0.57992725526718747</v>
      </c>
      <c r="ADO130" s="23">
        <f t="shared" si="3140"/>
        <v>0.62807684037604161</v>
      </c>
      <c r="ADP130" s="23">
        <f t="shared" si="3140"/>
        <v>0.64310697354361979</v>
      </c>
      <c r="ADQ130" s="23">
        <f t="shared" si="3140"/>
        <v>0.64310697354361979</v>
      </c>
      <c r="ADR130" s="23">
        <f t="shared" si="3140"/>
        <v>0.62195927533104167</v>
      </c>
      <c r="ADS130" s="23">
        <f t="shared" si="3140"/>
        <v>0.62195927533104167</v>
      </c>
      <c r="ADT130" s="23">
        <f t="shared" si="3140"/>
        <v>0.63324675956302079</v>
      </c>
      <c r="ADU130" s="23">
        <f t="shared" si="3140"/>
        <v>0.63324675956302079</v>
      </c>
      <c r="ADV130" s="23">
        <f t="shared" si="3140"/>
        <v>0.63324675956302079</v>
      </c>
      <c r="ADW130" s="23">
        <f t="shared" si="3140"/>
        <v>0.63324675956302079</v>
      </c>
      <c r="ADX130" s="23">
        <f t="shared" si="3140"/>
        <v>0.69240779039746092</v>
      </c>
      <c r="ADY130" s="23">
        <f t="shared" si="3140"/>
        <v>0.63418209413437499</v>
      </c>
      <c r="ADZ130" s="23">
        <f t="shared" si="3140"/>
        <v>0.62690220405326924</v>
      </c>
      <c r="AEA130" s="23">
        <f t="shared" si="3140"/>
        <v>0.57754244560535706</v>
      </c>
      <c r="AEB130" s="23">
        <f t="shared" si="3140"/>
        <v>0.60393018626517858</v>
      </c>
      <c r="AEC130" s="23">
        <f t="shared" si="3140"/>
        <v>0.72519762139352684</v>
      </c>
      <c r="AED130" s="23">
        <f t="shared" si="3140"/>
        <v>0.72519762139352684</v>
      </c>
      <c r="AEE130" s="23">
        <f t="shared" si="3140"/>
        <v>0.72519762139352684</v>
      </c>
      <c r="AEF130" s="23">
        <f t="shared" si="3140"/>
        <v>0.80132290390429695</v>
      </c>
      <c r="AEG130" s="23">
        <f t="shared" si="3140"/>
        <v>0.80132290390429695</v>
      </c>
      <c r="AEH130" s="23">
        <f t="shared" si="3140"/>
        <v>0.80132290390429695</v>
      </c>
      <c r="AEI130" s="23">
        <f t="shared" si="3140"/>
        <v>0.77515416297133932</v>
      </c>
      <c r="AEJ130" s="23">
        <f t="shared" si="3140"/>
        <v>0.77515416297133932</v>
      </c>
      <c r="AEK130" s="23">
        <f t="shared" si="3140"/>
        <v>0.77515416297133932</v>
      </c>
      <c r="AEL130" s="23">
        <f t="shared" si="3140"/>
        <v>0.79034741387745533</v>
      </c>
      <c r="AEM130" s="23">
        <f t="shared" si="3140"/>
        <v>0.79034741387745533</v>
      </c>
      <c r="AEN130" s="23">
        <f t="shared" si="3140"/>
        <v>0.79034741387745533</v>
      </c>
      <c r="AEO130" s="23">
        <f t="shared" si="3140"/>
        <v>0.86448052557675381</v>
      </c>
      <c r="AEP130" s="23">
        <f t="shared" si="3140"/>
        <v>0.86448052557675381</v>
      </c>
      <c r="AEQ130" s="23">
        <f t="shared" si="3140"/>
        <v>0.86448052557675381</v>
      </c>
      <c r="AER130" s="23">
        <f t="shared" si="3140"/>
        <v>0.86448052557675381</v>
      </c>
      <c r="AES130" s="23">
        <f t="shared" si="3140"/>
        <v>0.8647096684306641</v>
      </c>
      <c r="AET130" s="23">
        <f t="shared" si="3140"/>
        <v>0.8249746070729167</v>
      </c>
      <c r="AEU130" s="23">
        <f t="shared" si="3140"/>
        <v>0.79495384279419645</v>
      </c>
      <c r="AEV130" s="23">
        <f t="shared" si="3140"/>
        <v>0.67685111330062497</v>
      </c>
      <c r="AEW130" s="23">
        <f t="shared" si="3140"/>
        <v>0.76997629993472216</v>
      </c>
      <c r="AEX130" s="23">
        <f t="shared" si="3140"/>
        <v>0.72347721877325011</v>
      </c>
      <c r="AEY130" s="23">
        <f t="shared" si="3140"/>
        <v>0.73765758628562494</v>
      </c>
      <c r="AEZ130" s="23">
        <f t="shared" si="3140"/>
        <v>0.75305859116908336</v>
      </c>
      <c r="AFA130" s="23">
        <f t="shared" si="3140"/>
        <v>0.75305859116908336</v>
      </c>
      <c r="AFB130" s="23">
        <f t="shared" si="3140"/>
        <v>0.56417939989453125</v>
      </c>
      <c r="AFC130" s="23">
        <f t="shared" si="3140"/>
        <v>0.67028840563183589</v>
      </c>
      <c r="AFD130" s="23">
        <f t="shared" si="3140"/>
        <v>0.67028840563183589</v>
      </c>
      <c r="AFE130" s="23">
        <f t="shared" si="3140"/>
        <v>0.74583314955688484</v>
      </c>
      <c r="AFF130" s="23">
        <f t="shared" si="3140"/>
        <v>0.74583314955688484</v>
      </c>
      <c r="AFG130" s="23">
        <f t="shared" si="3140"/>
        <v>0.76156443331380208</v>
      </c>
      <c r="AFH130" s="23">
        <f t="shared" si="3140"/>
        <v>0.7211484768949219</v>
      </c>
      <c r="AFI130" s="23">
        <f t="shared" si="3140"/>
        <v>0.7211484768949219</v>
      </c>
      <c r="AFJ130" s="23">
        <f t="shared" si="3140"/>
        <v>0.7211484768949219</v>
      </c>
      <c r="AFK130" s="23">
        <f t="shared" si="3140"/>
        <v>0.73325122187402336</v>
      </c>
      <c r="AFL130" s="23">
        <f t="shared" si="3140"/>
        <v>0.73325122187402336</v>
      </c>
      <c r="AFM130" s="23">
        <f t="shared" si="3140"/>
        <v>0.73325122187402336</v>
      </c>
      <c r="AFN130" s="23">
        <f t="shared" si="3140"/>
        <v>0.80237251448144531</v>
      </c>
      <c r="AFO130" s="23">
        <f t="shared" si="3140"/>
        <v>0.80237251448144531</v>
      </c>
      <c r="AFP130" s="23">
        <f t="shared" si="3140"/>
        <v>0.80237251448144531</v>
      </c>
      <c r="AFQ130" s="23">
        <f t="shared" si="3140"/>
        <v>0.80237251448144531</v>
      </c>
      <c r="AFR130" s="23">
        <f t="shared" ref="AFR130:AIC130" si="3141">AVERAGE(AFR89,AFR102,AFR115,AFR128)</f>
        <v>0.80237251448144531</v>
      </c>
      <c r="AFS130" s="23">
        <f t="shared" si="3141"/>
        <v>0.80129656851745601</v>
      </c>
      <c r="AFT130" s="23">
        <f t="shared" si="3141"/>
        <v>0.80129656851745601</v>
      </c>
      <c r="AFU130" s="23">
        <f t="shared" si="3141"/>
        <v>0.80129656851745601</v>
      </c>
      <c r="AFV130" s="23">
        <f t="shared" si="3141"/>
        <v>0.76156443331380208</v>
      </c>
      <c r="AFW130" s="23">
        <f t="shared" si="3141"/>
        <v>0.57717536284027782</v>
      </c>
      <c r="AFX130" s="23">
        <f t="shared" si="3141"/>
        <v>0.69008990638773149</v>
      </c>
      <c r="AFY130" s="23">
        <f t="shared" si="3141"/>
        <v>0.75996506129774299</v>
      </c>
      <c r="AFZ130" s="23">
        <f t="shared" si="3141"/>
        <v>0.74491644669305557</v>
      </c>
      <c r="AGA130" s="23">
        <f t="shared" si="3141"/>
        <v>0.75588769183217586</v>
      </c>
      <c r="AGB130" s="23">
        <f t="shared" si="3141"/>
        <v>0.8278359932326389</v>
      </c>
      <c r="AGC130" s="23">
        <f t="shared" si="3141"/>
        <v>0.82569948376953117</v>
      </c>
      <c r="AGD130" s="23">
        <f t="shared" si="3141"/>
        <v>0.79238569443672835</v>
      </c>
      <c r="AGE130" s="23">
        <f t="shared" si="3141"/>
        <v>0.72136185822443177</v>
      </c>
      <c r="AGF130" s="23" t="e">
        <f t="shared" si="3141"/>
        <v>#N/A</v>
      </c>
      <c r="AGG130" s="23">
        <f t="shared" si="3141"/>
        <v>0.5827297668675</v>
      </c>
      <c r="AGH130" s="23">
        <f t="shared" si="3141"/>
        <v>0.5827297668675</v>
      </c>
      <c r="AGI130" s="23">
        <f t="shared" si="3141"/>
        <v>0.69591270632062496</v>
      </c>
      <c r="AGJ130" s="23">
        <f t="shared" si="3141"/>
        <v>0.69591270632062496</v>
      </c>
      <c r="AGK130" s="23">
        <f t="shared" si="3141"/>
        <v>0.69591270632062496</v>
      </c>
      <c r="AGL130" s="23">
        <f t="shared" si="3141"/>
        <v>0.75369220845124996</v>
      </c>
      <c r="AGM130" s="23">
        <f t="shared" si="3141"/>
        <v>0.77172836825234381</v>
      </c>
      <c r="AGN130" s="23">
        <f t="shared" si="3141"/>
        <v>0.77172836825234381</v>
      </c>
      <c r="AGO130" s="23">
        <f t="shared" si="3141"/>
        <v>0.77172836825234381</v>
      </c>
      <c r="AGP130" s="23">
        <f t="shared" si="3141"/>
        <v>0.74635113039724998</v>
      </c>
      <c r="AGQ130" s="23">
        <f t="shared" si="3141"/>
        <v>0.74635113039724998</v>
      </c>
      <c r="AGR130" s="23">
        <f t="shared" si="3141"/>
        <v>0.74635113039724998</v>
      </c>
      <c r="AGS130" s="23">
        <f t="shared" si="3141"/>
        <v>0.790369195473409</v>
      </c>
      <c r="AGT130" s="23">
        <f t="shared" si="3141"/>
        <v>0.75989611147562497</v>
      </c>
      <c r="AGU130" s="23">
        <f t="shared" si="3141"/>
        <v>0.75989611147562497</v>
      </c>
      <c r="AGV130" s="23">
        <f t="shared" si="3141"/>
        <v>0.75989611147562497</v>
      </c>
      <c r="AGW130" s="23">
        <f t="shared" si="3141"/>
        <v>0.75989611147562497</v>
      </c>
      <c r="AGX130" s="23">
        <f t="shared" si="3141"/>
        <v>0.83135625299258931</v>
      </c>
      <c r="AGY130" s="23">
        <f t="shared" si="3141"/>
        <v>0.83135625299258931</v>
      </c>
      <c r="AGZ130" s="23">
        <f t="shared" si="3141"/>
        <v>0.77593250279308346</v>
      </c>
      <c r="AHA130" s="23">
        <f t="shared" si="3141"/>
        <v>0.83088934847695317</v>
      </c>
      <c r="AHB130" s="23">
        <f t="shared" si="3141"/>
        <v>0.83088934847695317</v>
      </c>
      <c r="AHC130" s="23">
        <f t="shared" si="3141"/>
        <v>0.79115584773472214</v>
      </c>
      <c r="AHD130" s="23">
        <f t="shared" si="3141"/>
        <v>0.76101851296125</v>
      </c>
      <c r="AHE130" s="23">
        <f t="shared" si="3141"/>
        <v>0.76101851296125</v>
      </c>
      <c r="AHF130" s="23">
        <f t="shared" si="3141"/>
        <v>0.76101851296125</v>
      </c>
      <c r="AHG130" s="23">
        <f t="shared" si="3141"/>
        <v>0.76101851296125</v>
      </c>
      <c r="AHH130" s="23">
        <f t="shared" si="3141"/>
        <v>0.76101851296125</v>
      </c>
      <c r="AHI130" s="23">
        <f t="shared" si="3141"/>
        <v>0.76101851296125</v>
      </c>
      <c r="AHJ130" s="23">
        <f t="shared" si="3141"/>
        <v>0.76101851296125</v>
      </c>
      <c r="AHK130" s="23">
        <f t="shared" si="3141"/>
        <v>0.76101851296125</v>
      </c>
      <c r="AHL130" s="23">
        <f t="shared" si="3141"/>
        <v>0.76101851296125</v>
      </c>
      <c r="AHM130" s="23">
        <f t="shared" si="3141"/>
        <v>0.76101851296125</v>
      </c>
      <c r="AHN130" s="23">
        <f t="shared" si="3141"/>
        <v>0.70600513368515627</v>
      </c>
      <c r="AHO130" s="23">
        <f t="shared" si="3141"/>
        <v>0.70600513368515627</v>
      </c>
      <c r="AHP130" s="23">
        <f t="shared" si="3141"/>
        <v>0.67776492833775004</v>
      </c>
      <c r="AHQ130" s="23">
        <f t="shared" si="3141"/>
        <v>0.67303830849783652</v>
      </c>
      <c r="AHR130" s="23">
        <f t="shared" si="3141"/>
        <v>0.6317253984879464</v>
      </c>
      <c r="AHS130" s="23">
        <f t="shared" si="3141"/>
        <v>0.58961037192208332</v>
      </c>
      <c r="AHT130" s="23">
        <f t="shared" si="3141"/>
        <v>0.50185948419722226</v>
      </c>
      <c r="AHU130" s="23">
        <f t="shared" si="3141"/>
        <v>0.45640641419546873</v>
      </c>
      <c r="AHV130" s="23">
        <f t="shared" si="3141"/>
        <v>0.38428274384453126</v>
      </c>
      <c r="AHW130" s="23">
        <f t="shared" si="3141"/>
        <v>0.74298569722285712</v>
      </c>
      <c r="AHX130" s="23">
        <f t="shared" si="3141"/>
        <v>0.62543596921792322</v>
      </c>
      <c r="AHY130" s="23">
        <f t="shared" si="3141"/>
        <v>0.66134287500197242</v>
      </c>
      <c r="AHZ130" s="23">
        <f t="shared" si="3141"/>
        <v>0.77077031750816338</v>
      </c>
      <c r="AIA130" s="23">
        <f t="shared" si="3141"/>
        <v>0.85631405218276235</v>
      </c>
      <c r="AIB130" s="23">
        <f t="shared" si="3141"/>
        <v>0.74594468545698411</v>
      </c>
      <c r="AIC130" s="23">
        <f t="shared" si="3141"/>
        <v>0.71054616587668717</v>
      </c>
      <c r="AID130" s="23">
        <f t="shared" ref="AID130:AKO130" si="3142">AVERAGE(AID89,AID102,AID115,AID128)</f>
        <v>0.66077262242934709</v>
      </c>
      <c r="AIE130" s="23">
        <f t="shared" si="3142"/>
        <v>0.74043667315400918</v>
      </c>
      <c r="AIF130" s="23">
        <f t="shared" si="3142"/>
        <v>0.72119262581278876</v>
      </c>
      <c r="AIG130" s="23">
        <f t="shared" si="3142"/>
        <v>0.54542795016808709</v>
      </c>
      <c r="AIH130" s="23">
        <f t="shared" si="3142"/>
        <v>0.6567928594113992</v>
      </c>
      <c r="AII130" s="23">
        <f t="shared" si="3142"/>
        <v>0.54340559597620741</v>
      </c>
      <c r="AIJ130" s="23">
        <f t="shared" si="3142"/>
        <v>0.61766951185284091</v>
      </c>
      <c r="AIK130" s="23">
        <f t="shared" si="3142"/>
        <v>0.71227594329261357</v>
      </c>
      <c r="AIL130" s="23">
        <f t="shared" si="3142"/>
        <v>0.80299316285441924</v>
      </c>
      <c r="AIM130" s="23">
        <f t="shared" si="3142"/>
        <v>0.59356328607717801</v>
      </c>
      <c r="AIN130" s="23">
        <f t="shared" si="3142"/>
        <v>0.66316824135085228</v>
      </c>
      <c r="AIO130" s="23">
        <f t="shared" si="3142"/>
        <v>0.64741126877755684</v>
      </c>
      <c r="AIP130" s="23">
        <f t="shared" si="3142"/>
        <v>0.65595870696448866</v>
      </c>
      <c r="AIQ130" s="23">
        <f t="shared" si="3142"/>
        <v>0.64012786154038159</v>
      </c>
      <c r="AIR130" s="23">
        <f t="shared" si="3142"/>
        <v>0.74252336670961849</v>
      </c>
      <c r="AIS130" s="23">
        <f t="shared" si="3142"/>
        <v>0.82634235890077112</v>
      </c>
      <c r="AIT130" s="23">
        <f t="shared" si="3142"/>
        <v>0.80639283560880681</v>
      </c>
      <c r="AIU130" s="23">
        <f t="shared" si="3142"/>
        <v>0.81862016477252431</v>
      </c>
      <c r="AIV130" s="23">
        <f t="shared" si="3142"/>
        <v>0.81862016477252431</v>
      </c>
      <c r="AIW130" s="23">
        <f t="shared" si="3142"/>
        <v>0.81862016477252431</v>
      </c>
      <c r="AIX130" s="23">
        <f t="shared" si="3142"/>
        <v>0.89421918259612709</v>
      </c>
      <c r="AIY130" s="23">
        <f t="shared" si="3142"/>
        <v>0.75263331323488636</v>
      </c>
      <c r="AIZ130" s="23">
        <f t="shared" si="3142"/>
        <v>0.77896426572818178</v>
      </c>
      <c r="AJA130" s="23">
        <f t="shared" si="3142"/>
        <v>0.77896426572818178</v>
      </c>
      <c r="AJB130" s="23">
        <f t="shared" si="3142"/>
        <v>0.59801845587624292</v>
      </c>
      <c r="AJC130" s="23">
        <f t="shared" si="3142"/>
        <v>0.68580944780273434</v>
      </c>
      <c r="AJD130" s="23">
        <f t="shared" si="3142"/>
        <v>0.76907897900124289</v>
      </c>
      <c r="AJE130" s="23">
        <f t="shared" si="3142"/>
        <v>0.75108162359179687</v>
      </c>
      <c r="AJF130" s="23">
        <f t="shared" si="3142"/>
        <v>0.75961444649414067</v>
      </c>
      <c r="AJG130" s="23">
        <f t="shared" si="3142"/>
        <v>0.83040520876674107</v>
      </c>
      <c r="AJH130" s="23">
        <f t="shared" si="3142"/>
        <v>0.83365840940884683</v>
      </c>
      <c r="AJI130" s="23">
        <f t="shared" si="3142"/>
        <v>0.83365840940884683</v>
      </c>
      <c r="AJJ130" s="23">
        <f t="shared" si="3142"/>
        <v>0.71493124375919115</v>
      </c>
      <c r="AJK130" s="23">
        <f t="shared" si="3142"/>
        <v>0.71493124375919115</v>
      </c>
      <c r="AJL130" s="23">
        <f t="shared" si="3142"/>
        <v>0.61757487320391413</v>
      </c>
      <c r="AJM130" s="23">
        <f t="shared" si="3142"/>
        <v>0.70678271691919192</v>
      </c>
      <c r="AJN130" s="23">
        <f t="shared" si="3142"/>
        <v>0.78638578120817548</v>
      </c>
      <c r="AJO130" s="23">
        <f t="shared" si="3142"/>
        <v>0.7737395538895202</v>
      </c>
      <c r="AJP130" s="23">
        <f t="shared" si="3142"/>
        <v>0.78355856664772727</v>
      </c>
      <c r="AJQ130" s="23">
        <f t="shared" si="3142"/>
        <v>0.85872936081912887</v>
      </c>
      <c r="AJR130" s="23">
        <f t="shared" si="3142"/>
        <v>0.85872936081912887</v>
      </c>
      <c r="AJS130" s="23">
        <f t="shared" si="3142"/>
        <v>0.85872936081912887</v>
      </c>
      <c r="AJT130" s="23">
        <f t="shared" si="3142"/>
        <v>0.81643371262450892</v>
      </c>
      <c r="AJU130" s="23">
        <f t="shared" si="3142"/>
        <v>0.71227594329261357</v>
      </c>
      <c r="AJV130" s="23">
        <f t="shared" si="3142"/>
        <v>0.7768935225330682</v>
      </c>
      <c r="AJW130" s="23">
        <f t="shared" si="3142"/>
        <v>0.86018506322045452</v>
      </c>
      <c r="AJX130" s="23">
        <f t="shared" si="3142"/>
        <v>0.79505355426738633</v>
      </c>
      <c r="AJY130" s="23">
        <f t="shared" si="3142"/>
        <v>0.63188375730488122</v>
      </c>
      <c r="AJZ130" s="23">
        <f t="shared" si="3142"/>
        <v>0.72702984570699902</v>
      </c>
      <c r="AKA130" s="23">
        <f t="shared" si="3142"/>
        <v>0.80753264500671484</v>
      </c>
      <c r="AKB130" s="23">
        <f t="shared" si="3142"/>
        <v>0.79308529287290808</v>
      </c>
      <c r="AKC130" s="23">
        <f t="shared" si="3142"/>
        <v>0.80423781922275306</v>
      </c>
      <c r="AKD130" s="23">
        <f t="shared" si="3142"/>
        <v>0.80423781922275306</v>
      </c>
      <c r="AKE130" s="23">
        <f t="shared" si="3142"/>
        <v>0.80423781922275306</v>
      </c>
      <c r="AKF130" s="23">
        <f t="shared" si="3142"/>
        <v>0.87807371449793381</v>
      </c>
      <c r="AKG130" s="23">
        <f t="shared" si="3142"/>
        <v>0.88172207505512334</v>
      </c>
      <c r="AKH130" s="23">
        <f t="shared" si="3142"/>
        <v>0.88172207505512334</v>
      </c>
      <c r="AKI130" s="23">
        <f t="shared" si="3142"/>
        <v>0.83807892458950306</v>
      </c>
      <c r="AKJ130" s="23">
        <f t="shared" si="3142"/>
        <v>0.81507855761459203</v>
      </c>
      <c r="AKK130" s="23">
        <f t="shared" si="3142"/>
        <v>0.76182471475481306</v>
      </c>
      <c r="AKL130" s="23">
        <f t="shared" si="3142"/>
        <v>0.76182471475481306</v>
      </c>
      <c r="AKM130" s="23">
        <f t="shared" si="3142"/>
        <v>0.76182471475481306</v>
      </c>
      <c r="AKN130" s="23">
        <f t="shared" si="3142"/>
        <v>0.76182471475481306</v>
      </c>
      <c r="AKO130" s="23">
        <f t="shared" si="3142"/>
        <v>0.74901225976194474</v>
      </c>
      <c r="AKP130" s="23">
        <f t="shared" ref="AKP130:ANA130" si="3143">AVERAGE(AKP89,AKP102,AKP115,AKP128)</f>
        <v>0.62461835138710398</v>
      </c>
      <c r="AKQ130" s="23">
        <f t="shared" si="3143"/>
        <v>0.52895095212848653</v>
      </c>
      <c r="AKR130" s="23">
        <f t="shared" si="3143"/>
        <v>0.75681560717190699</v>
      </c>
      <c r="AKS130" s="23">
        <f t="shared" si="3143"/>
        <v>0.68790984974664326</v>
      </c>
      <c r="AKT130" s="23">
        <f t="shared" si="3143"/>
        <v>0.70670310338857156</v>
      </c>
      <c r="AKU130" s="23" t="e">
        <f t="shared" si="3143"/>
        <v>#N/A</v>
      </c>
      <c r="AKV130" s="23">
        <f t="shared" si="3143"/>
        <v>0.72950832283854161</v>
      </c>
      <c r="AKW130" s="23">
        <f t="shared" si="3143"/>
        <v>0.66178026912712673</v>
      </c>
      <c r="AKX130" s="23">
        <f t="shared" si="3143"/>
        <v>0.45620224636067708</v>
      </c>
      <c r="AKY130" s="23">
        <f t="shared" si="3143"/>
        <v>0.53447870721990731</v>
      </c>
      <c r="AKZ130" s="23">
        <f t="shared" si="3143"/>
        <v>0.53447870721990731</v>
      </c>
      <c r="ALA130" s="23">
        <f t="shared" si="3143"/>
        <v>0.53447870721990731</v>
      </c>
      <c r="ALB130" s="23">
        <f t="shared" si="3143"/>
        <v>0.59287417710058588</v>
      </c>
      <c r="ALC130" s="23">
        <f t="shared" si="3143"/>
        <v>0.60792360236545129</v>
      </c>
      <c r="ALD130" s="23">
        <f t="shared" si="3143"/>
        <v>0.41661103250488285</v>
      </c>
      <c r="ALE130" s="23">
        <f t="shared" si="3143"/>
        <v>0.47366372597743051</v>
      </c>
      <c r="ALF130" s="23">
        <f t="shared" si="3143"/>
        <v>0.53648882836450196</v>
      </c>
      <c r="ALG130" s="23">
        <f t="shared" si="3143"/>
        <v>0.53648882836450196</v>
      </c>
      <c r="ALH130" s="23">
        <f t="shared" si="3143"/>
        <v>0.60560262573379631</v>
      </c>
      <c r="ALI130" s="23">
        <f t="shared" si="3143"/>
        <v>0.70156808335378085</v>
      </c>
      <c r="ALJ130" s="23">
        <f t="shared" si="3143"/>
        <v>0.60701017382031253</v>
      </c>
      <c r="ALK130" s="23">
        <f t="shared" si="3143"/>
        <v>0.69961820511388895</v>
      </c>
      <c r="ALL130" s="23">
        <f t="shared" si="3143"/>
        <v>0.78491556895195314</v>
      </c>
      <c r="ALM130" s="23">
        <f t="shared" si="3143"/>
        <v>0.75186545565468754</v>
      </c>
      <c r="ALN130" s="23">
        <f t="shared" si="3143"/>
        <v>0.75186545565468754</v>
      </c>
      <c r="ALO130" s="23">
        <f t="shared" si="3143"/>
        <v>0.75186545565468754</v>
      </c>
      <c r="ALP130" s="23">
        <f t="shared" si="3143"/>
        <v>0.7682531680899306</v>
      </c>
      <c r="ALQ130" s="23">
        <f t="shared" si="3143"/>
        <v>0.47232873903674771</v>
      </c>
      <c r="ALR130" s="23">
        <f t="shared" si="3143"/>
        <v>0.50584181151692709</v>
      </c>
      <c r="ALS130" s="23">
        <f t="shared" si="3143"/>
        <v>0.54554855721892359</v>
      </c>
      <c r="ALT130" s="23">
        <f t="shared" si="3143"/>
        <v>0.58301517092824073</v>
      </c>
      <c r="ALU130" s="23">
        <f t="shared" si="3143"/>
        <v>0.58301517092824073</v>
      </c>
      <c r="ALV130" s="23">
        <f t="shared" si="3143"/>
        <v>0.58301517092824073</v>
      </c>
      <c r="ALW130" s="23">
        <f t="shared" si="3143"/>
        <v>0.58301517092824073</v>
      </c>
      <c r="ALX130" s="23">
        <f t="shared" si="3143"/>
        <v>0.65409630745996095</v>
      </c>
      <c r="ALY130" s="23">
        <f t="shared" si="3143"/>
        <v>0.65409630745996095</v>
      </c>
      <c r="ALZ130" s="23">
        <f t="shared" si="3143"/>
        <v>0.65409630745996095</v>
      </c>
      <c r="AMA130" s="23">
        <f t="shared" si="3143"/>
        <v>0.62655454637890617</v>
      </c>
      <c r="AMB130" s="23">
        <f t="shared" si="3143"/>
        <v>0.64021097340827549</v>
      </c>
      <c r="AMC130" s="23">
        <f t="shared" si="3143"/>
        <v>0.64021097340827549</v>
      </c>
      <c r="AMD130" s="23">
        <f t="shared" si="3143"/>
        <v>0.64021097340827549</v>
      </c>
      <c r="AME130" s="23">
        <f t="shared" si="3143"/>
        <v>0.64021097340827549</v>
      </c>
      <c r="AMF130" s="23">
        <f t="shared" si="3143"/>
        <v>0.64021097340827549</v>
      </c>
      <c r="AMG130" s="23">
        <f t="shared" si="3143"/>
        <v>0.64021097340827549</v>
      </c>
      <c r="AMH130" s="23">
        <f t="shared" si="3143"/>
        <v>0.64021097340827549</v>
      </c>
      <c r="AMI130" s="23">
        <f t="shared" si="3143"/>
        <v>0.64021097340827549</v>
      </c>
      <c r="AMJ130" s="23">
        <f t="shared" si="3143"/>
        <v>0.70127089741210935</v>
      </c>
      <c r="AMK130" s="23">
        <f t="shared" si="3143"/>
        <v>0.66307867476128479</v>
      </c>
      <c r="AML130" s="23">
        <f t="shared" si="3143"/>
        <v>0.59395296335073056</v>
      </c>
      <c r="AMM130" s="23">
        <f t="shared" si="3143"/>
        <v>0.62793245516156249</v>
      </c>
      <c r="AMN130" s="23">
        <f t="shared" si="3143"/>
        <v>0.47574700197298903</v>
      </c>
      <c r="AMO130" s="23">
        <f t="shared" si="3143"/>
        <v>0.62909394402622765</v>
      </c>
      <c r="AMP130" s="23">
        <f t="shared" si="3143"/>
        <v>0.72878959246130959</v>
      </c>
      <c r="AMQ130" s="23">
        <f t="shared" si="3143"/>
        <v>0.81474291086593187</v>
      </c>
      <c r="AMR130" s="23">
        <f t="shared" si="3143"/>
        <v>0.81474291086593187</v>
      </c>
      <c r="AMS130" s="23">
        <f t="shared" si="3143"/>
        <v>0.78004121183537944</v>
      </c>
      <c r="AMT130" s="23">
        <f t="shared" si="3143"/>
        <v>0.78004121183537944</v>
      </c>
      <c r="AMU130" s="23">
        <f t="shared" si="3143"/>
        <v>0.79854499068563989</v>
      </c>
      <c r="AMV130" s="23">
        <f t="shared" si="3143"/>
        <v>0.79854499068563989</v>
      </c>
      <c r="AMW130" s="23">
        <f t="shared" si="3143"/>
        <v>0.86951069093726097</v>
      </c>
      <c r="AMX130" s="23">
        <f t="shared" si="3143"/>
        <v>0.86951069093726097</v>
      </c>
      <c r="AMY130" s="23">
        <f t="shared" si="3143"/>
        <v>0.86951069093726097</v>
      </c>
      <c r="AMZ130" s="23">
        <f t="shared" si="3143"/>
        <v>0.87504138676757814</v>
      </c>
      <c r="ANA130" s="23">
        <f t="shared" si="3143"/>
        <v>0.82889183652343745</v>
      </c>
      <c r="ANB130" s="23">
        <f t="shared" ref="ANB130:APM130" si="3144">AVERAGE(ANB89,ANB102,ANB115,ANB128)</f>
        <v>0.80293511558180797</v>
      </c>
      <c r="ANC130" s="23">
        <f t="shared" si="3144"/>
        <v>0.72803846437968756</v>
      </c>
      <c r="AND130" s="23">
        <f t="shared" si="3144"/>
        <v>0.74530865797326384</v>
      </c>
      <c r="ANE130" s="23">
        <f t="shared" si="3144"/>
        <v>0.75744042410534729</v>
      </c>
      <c r="ANF130" s="23">
        <f t="shared" si="3144"/>
        <v>0.58768687489013671</v>
      </c>
      <c r="ANG130" s="23">
        <f t="shared" si="3144"/>
        <v>0.67409324118489578</v>
      </c>
      <c r="ANH130" s="23">
        <f t="shared" si="3144"/>
        <v>0.67409324118489578</v>
      </c>
      <c r="ANI130" s="23">
        <f t="shared" si="3144"/>
        <v>0.75881664477722166</v>
      </c>
      <c r="ANJ130" s="23">
        <f t="shared" si="3144"/>
        <v>0.75881664477722166</v>
      </c>
      <c r="ANK130" s="23">
        <f t="shared" si="3144"/>
        <v>0.72721166899658207</v>
      </c>
      <c r="ANL130" s="23">
        <f t="shared" si="3144"/>
        <v>0.74174782331868494</v>
      </c>
      <c r="ANM130" s="23">
        <f t="shared" si="3144"/>
        <v>0.74174782331868494</v>
      </c>
      <c r="ANN130" s="23">
        <f t="shared" si="3144"/>
        <v>0.74174782331868494</v>
      </c>
      <c r="ANO130" s="23">
        <f t="shared" si="3144"/>
        <v>0.74174782331868494</v>
      </c>
      <c r="ANP130" s="23">
        <f t="shared" si="3144"/>
        <v>0.78190247465256912</v>
      </c>
      <c r="ANQ130" s="23">
        <f t="shared" si="3144"/>
        <v>0.80833400979108538</v>
      </c>
      <c r="ANR130" s="23">
        <f t="shared" si="3144"/>
        <v>0.81219830575561525</v>
      </c>
      <c r="ANS130" s="23">
        <f t="shared" si="3144"/>
        <v>0.81219830575561525</v>
      </c>
      <c r="ANT130" s="23">
        <f t="shared" si="3144"/>
        <v>0.81219830575561525</v>
      </c>
      <c r="ANU130" s="23">
        <f t="shared" si="3144"/>
        <v>0.76664666125488279</v>
      </c>
      <c r="ANV130" s="23">
        <f t="shared" si="3144"/>
        <v>0.740294295652832</v>
      </c>
      <c r="ANW130" s="23">
        <f t="shared" si="3144"/>
        <v>0.6841231109238689</v>
      </c>
      <c r="ANX130" s="23">
        <f t="shared" si="3144"/>
        <v>0.51101402034773291</v>
      </c>
      <c r="ANY130" s="23">
        <f t="shared" si="3144"/>
        <v>0.69811559841758575</v>
      </c>
      <c r="ANZ130" s="23">
        <f t="shared" si="3144"/>
        <v>0.71006595369883574</v>
      </c>
      <c r="AOA130" s="23">
        <f t="shared" si="3144"/>
        <v>0.60122433629195604</v>
      </c>
      <c r="AOB130" s="23">
        <f t="shared" si="3144"/>
        <v>0.69147809348572531</v>
      </c>
      <c r="AOC130" s="23">
        <f t="shared" si="3144"/>
        <v>0.69147809348572531</v>
      </c>
      <c r="AOD130" s="23">
        <f t="shared" si="3144"/>
        <v>0.69147809348572531</v>
      </c>
      <c r="AOE130" s="23">
        <f t="shared" si="3144"/>
        <v>0.77110610293402782</v>
      </c>
      <c r="AOF130" s="23">
        <f t="shared" si="3144"/>
        <v>0.74752836696180558</v>
      </c>
      <c r="AOG130" s="23">
        <f t="shared" si="3144"/>
        <v>0.76185595573688281</v>
      </c>
      <c r="AOH130" s="23">
        <f t="shared" si="3144"/>
        <v>0.76185595573688281</v>
      </c>
      <c r="AOI130" s="23">
        <f t="shared" si="3144"/>
        <v>0.76185595573688281</v>
      </c>
      <c r="AOJ130" s="23">
        <f t="shared" si="3144"/>
        <v>0.76185595573688281</v>
      </c>
      <c r="AOK130" s="23">
        <f t="shared" si="3144"/>
        <v>0.76185595573688281</v>
      </c>
      <c r="AOL130" s="23">
        <f t="shared" si="3144"/>
        <v>0.83029658789517191</v>
      </c>
      <c r="AOM130" s="23">
        <f t="shared" si="3144"/>
        <v>0.83345400547960069</v>
      </c>
      <c r="AON130" s="23">
        <f t="shared" si="3144"/>
        <v>0.83345400547960069</v>
      </c>
      <c r="AOO130" s="23">
        <f t="shared" si="3144"/>
        <v>0.79381702613811733</v>
      </c>
      <c r="AOP130" s="23">
        <f t="shared" si="3144"/>
        <v>0.79381702613811733</v>
      </c>
      <c r="AOQ130" s="23">
        <f t="shared" si="3144"/>
        <v>0.79381702613811733</v>
      </c>
      <c r="AOR130" s="23">
        <f t="shared" si="3144"/>
        <v>0.79381702613811733</v>
      </c>
      <c r="AOS130" s="23">
        <f t="shared" si="3144"/>
        <v>0.79381702613811733</v>
      </c>
      <c r="AOT130" s="23">
        <f t="shared" si="3144"/>
        <v>0.79381702613811733</v>
      </c>
      <c r="AOU130" s="23">
        <f t="shared" si="3144"/>
        <v>0.79381702613811733</v>
      </c>
      <c r="AOV130" s="23">
        <f t="shared" si="3144"/>
        <v>0.76530164198003481</v>
      </c>
      <c r="AOW130" s="23">
        <f t="shared" si="3144"/>
        <v>0.70341679386477629</v>
      </c>
      <c r="AOX130" s="23">
        <f t="shared" si="3144"/>
        <v>0.70341679386477629</v>
      </c>
      <c r="AOY130" s="23">
        <f t="shared" si="3144"/>
        <v>0.70341679386477629</v>
      </c>
      <c r="AOZ130" s="23">
        <f t="shared" si="3144"/>
        <v>0.49364194337512857</v>
      </c>
      <c r="APA130" s="23">
        <f t="shared" si="3144"/>
        <v>0.60701017382031253</v>
      </c>
      <c r="APB130" s="23">
        <f t="shared" si="3144"/>
        <v>0.69961820511388895</v>
      </c>
      <c r="APC130" s="23">
        <f t="shared" si="3144"/>
        <v>0.78491556895195314</v>
      </c>
      <c r="APD130" s="23">
        <f t="shared" si="3144"/>
        <v>0.75186545565468754</v>
      </c>
      <c r="APE130" s="23">
        <f t="shared" si="3144"/>
        <v>0.7682531680899306</v>
      </c>
      <c r="APF130" s="23">
        <f t="shared" si="3144"/>
        <v>0.7682531680899306</v>
      </c>
      <c r="APG130" s="23">
        <f t="shared" si="3144"/>
        <v>0.83688312765930062</v>
      </c>
      <c r="APH130" s="23">
        <f t="shared" si="3144"/>
        <v>0.84152507689453127</v>
      </c>
      <c r="API130" s="23">
        <f t="shared" si="3144"/>
        <v>0.79569440971354166</v>
      </c>
      <c r="APJ130" s="23">
        <f t="shared" si="3144"/>
        <v>0.76952667828635424</v>
      </c>
      <c r="APK130" s="23">
        <f t="shared" si="3144"/>
        <v>0.76952667828635424</v>
      </c>
      <c r="APL130" s="23">
        <f t="shared" si="3144"/>
        <v>0.76952667828635424</v>
      </c>
      <c r="APM130" s="23">
        <f t="shared" si="3144"/>
        <v>0.71274355602087669</v>
      </c>
      <c r="APN130" s="23">
        <f t="shared" ref="APN130:ARY130" si="3145">AVERAGE(APN89,APN102,APN115,APN128)</f>
        <v>0.5283932339679841</v>
      </c>
      <c r="APO130" s="23">
        <f t="shared" si="3145"/>
        <v>0.39921393716784426</v>
      </c>
      <c r="APP130" s="23">
        <f t="shared" si="3145"/>
        <v>0.31829053658425266</v>
      </c>
      <c r="APQ130" s="23">
        <f t="shared" si="3145"/>
        <v>0.61989237310709633</v>
      </c>
      <c r="APR130" s="23">
        <f t="shared" si="3145"/>
        <v>0.71663484773321762</v>
      </c>
      <c r="APS130" s="23">
        <f t="shared" si="3145"/>
        <v>0.71663484773321762</v>
      </c>
      <c r="APT130" s="23">
        <f t="shared" si="3145"/>
        <v>0.71663484773321762</v>
      </c>
      <c r="APU130" s="23">
        <f t="shared" si="3145"/>
        <v>0.7845902076852368</v>
      </c>
      <c r="APV130" s="23">
        <f t="shared" si="3145"/>
        <v>0.80231485173510741</v>
      </c>
      <c r="APW130" s="23">
        <f t="shared" si="3145"/>
        <v>0.80231485173510741</v>
      </c>
      <c r="APX130" s="23">
        <f t="shared" si="3145"/>
        <v>0.76830131342675778</v>
      </c>
      <c r="APY130" s="23">
        <f t="shared" si="3145"/>
        <v>0.7859233979374276</v>
      </c>
      <c r="APZ130" s="23">
        <f t="shared" si="3145"/>
        <v>0.7859233979374276</v>
      </c>
      <c r="AQA130" s="23">
        <f t="shared" si="3145"/>
        <v>0.7859233979374276</v>
      </c>
      <c r="AQB130" s="23">
        <f t="shared" si="3145"/>
        <v>0.7859233979374276</v>
      </c>
      <c r="AQC130" s="23">
        <f t="shared" si="3145"/>
        <v>0.85591587290477744</v>
      </c>
      <c r="AQD130" s="23">
        <f t="shared" si="3145"/>
        <v>0.85591587290477744</v>
      </c>
      <c r="AQE130" s="23">
        <f t="shared" si="3145"/>
        <v>0.86107625765380857</v>
      </c>
      <c r="AQF130" s="23">
        <f t="shared" si="3145"/>
        <v>0.86107625765380857</v>
      </c>
      <c r="AQG130" s="23">
        <f t="shared" si="3145"/>
        <v>0.86107625765380857</v>
      </c>
      <c r="AQH130" s="23">
        <f t="shared" si="3145"/>
        <v>0.81505957535264761</v>
      </c>
      <c r="AQI130" s="23">
        <f t="shared" si="3145"/>
        <v>0.81505957535264761</v>
      </c>
      <c r="AQJ130" s="23">
        <f t="shared" si="3145"/>
        <v>0.78901493337536888</v>
      </c>
      <c r="AQK130" s="23">
        <f t="shared" si="3145"/>
        <v>0.78901493337536888</v>
      </c>
      <c r="AQL130" s="23">
        <f t="shared" si="3145"/>
        <v>0.74793391613152027</v>
      </c>
      <c r="AQM130" s="23">
        <f t="shared" si="3145"/>
        <v>0.7318238527522154</v>
      </c>
      <c r="AQN130" s="23">
        <f t="shared" si="3145"/>
        <v>0.7318238527522154</v>
      </c>
      <c r="AQO130" s="23">
        <f t="shared" si="3145"/>
        <v>0.7318238527522154</v>
      </c>
      <c r="AQP130" s="23">
        <f t="shared" si="3145"/>
        <v>0.7318238527522154</v>
      </c>
      <c r="AQQ130" s="23">
        <f t="shared" si="3145"/>
        <v>0.7318238527522154</v>
      </c>
      <c r="AQR130" s="23">
        <f t="shared" si="3145"/>
        <v>0.7318238527522154</v>
      </c>
      <c r="AQS130" s="23">
        <f t="shared" si="3145"/>
        <v>0.7318238527522154</v>
      </c>
      <c r="AQT130" s="23">
        <f t="shared" si="3145"/>
        <v>0.7318238527522154</v>
      </c>
      <c r="AQU130" s="23">
        <f t="shared" si="3145"/>
        <v>0.7318238527522154</v>
      </c>
      <c r="AQV130" s="23">
        <f t="shared" si="3145"/>
        <v>0.7318238527522154</v>
      </c>
      <c r="AQW130" s="23">
        <f t="shared" si="3145"/>
        <v>0.70046839466393729</v>
      </c>
      <c r="AQX130" s="23">
        <f t="shared" si="3145"/>
        <v>0.65301250765184771</v>
      </c>
      <c r="AQY130" s="23">
        <f t="shared" si="3145"/>
        <v>0.6110226825021412</v>
      </c>
      <c r="AQZ130" s="23">
        <f t="shared" si="3145"/>
        <v>0.6110226825021412</v>
      </c>
      <c r="ARA130" s="23">
        <f t="shared" si="3145"/>
        <v>0.51576902507411015</v>
      </c>
      <c r="ARB130" s="23">
        <f t="shared" si="3145"/>
        <v>0.51576902507411015</v>
      </c>
      <c r="ARC130" s="23">
        <f t="shared" si="3145"/>
        <v>0.39369478858118123</v>
      </c>
      <c r="ARD130" s="23">
        <f t="shared" si="3145"/>
        <v>0.39369478858118123</v>
      </c>
      <c r="ARE130" s="23">
        <f t="shared" si="3145"/>
        <v>0.7946409582421875</v>
      </c>
      <c r="ARF130" s="23">
        <f t="shared" si="3145"/>
        <v>0.73846340978913338</v>
      </c>
      <c r="ARG130" s="23">
        <f t="shared" si="3145"/>
        <v>0.74414385009873996</v>
      </c>
      <c r="ARH130" s="23">
        <f t="shared" si="3145"/>
        <v>0.66445859568858401</v>
      </c>
      <c r="ARI130" s="23">
        <f t="shared" si="3145"/>
        <v>0.66445859568858401</v>
      </c>
      <c r="ARJ130" s="23" t="e">
        <f t="shared" si="3145"/>
        <v>#N/A</v>
      </c>
      <c r="ARK130" s="23">
        <f t="shared" si="3145"/>
        <v>0.53655723742561434</v>
      </c>
      <c r="ARL130" s="23">
        <f t="shared" si="3145"/>
        <v>0.592454657464343</v>
      </c>
      <c r="ARM130" s="23">
        <f t="shared" si="3145"/>
        <v>0.52868034012995802</v>
      </c>
      <c r="ARN130" s="23">
        <f t="shared" si="3145"/>
        <v>0.5713141564225962</v>
      </c>
      <c r="ARO130" s="23">
        <f t="shared" si="3145"/>
        <v>0.7576928065172116</v>
      </c>
      <c r="ARP130" s="23">
        <f t="shared" si="3145"/>
        <v>0.63141067209767621</v>
      </c>
      <c r="ARQ130" s="23">
        <f t="shared" si="3145"/>
        <v>0.63822924233026179</v>
      </c>
      <c r="ARR130" s="23">
        <f t="shared" si="3145"/>
        <v>0.63822924233026179</v>
      </c>
      <c r="ARS130" s="23">
        <f t="shared" si="3145"/>
        <v>0.63822924233026179</v>
      </c>
      <c r="ART130" s="23">
        <f t="shared" si="3145"/>
        <v>0.65068349554456373</v>
      </c>
      <c r="ARU130" s="23">
        <f t="shared" si="3145"/>
        <v>0.78667755464866063</v>
      </c>
      <c r="ARV130" s="23">
        <f t="shared" si="3145"/>
        <v>0.79614251465539143</v>
      </c>
      <c r="ARW130" s="23">
        <f t="shared" si="3145"/>
        <v>0.79614251465539143</v>
      </c>
      <c r="ARX130" s="23">
        <f t="shared" si="3145"/>
        <v>0.8755209317323881</v>
      </c>
      <c r="ARY130" s="23">
        <f t="shared" si="3145"/>
        <v>0.64890150242769229</v>
      </c>
      <c r="ARZ130" s="23">
        <f t="shared" ref="ARZ130:AUK130" si="3146">AVERAGE(ARZ89,ARZ102,ARZ115,ARZ128)</f>
        <v>0.73410815736016477</v>
      </c>
      <c r="ASA130" s="23">
        <f t="shared" si="3146"/>
        <v>0.74306634701169871</v>
      </c>
      <c r="ASB130" s="23">
        <f t="shared" si="3146"/>
        <v>0.73233115190219356</v>
      </c>
      <c r="ASC130" s="23">
        <f t="shared" si="3146"/>
        <v>0.81321112767792747</v>
      </c>
      <c r="ASD130" s="23">
        <f t="shared" si="3146"/>
        <v>0.80839608796903173</v>
      </c>
      <c r="ASE130" s="23">
        <f t="shared" si="3146"/>
        <v>0.75861424597592986</v>
      </c>
      <c r="ASF130" s="23">
        <f t="shared" si="3146"/>
        <v>0.61396089422171951</v>
      </c>
      <c r="ASG130" s="23">
        <f t="shared" si="3146"/>
        <v>0.75239110162072653</v>
      </c>
      <c r="ASH130" s="23">
        <f t="shared" si="3146"/>
        <v>0.75861657369480062</v>
      </c>
      <c r="ASI130" s="23">
        <f t="shared" si="3146"/>
        <v>0.75861657369480062</v>
      </c>
      <c r="ASJ130" s="23">
        <f t="shared" si="3146"/>
        <v>0.83470181250992059</v>
      </c>
      <c r="ASK130" s="23">
        <f t="shared" si="3146"/>
        <v>0.82908207770432696</v>
      </c>
      <c r="ASL130" s="23">
        <f t="shared" si="3146"/>
        <v>0.82908207770432696</v>
      </c>
      <c r="ASM130" s="23">
        <f t="shared" si="3146"/>
        <v>0.7948456507493471</v>
      </c>
      <c r="ASN130" s="23">
        <f t="shared" si="3146"/>
        <v>0.5713141564225962</v>
      </c>
      <c r="ASO130" s="23">
        <f t="shared" si="3146"/>
        <v>0.70251974035689102</v>
      </c>
      <c r="ASP130" s="23">
        <f t="shared" si="3146"/>
        <v>0.77257472490024037</v>
      </c>
      <c r="ASQ130" s="23">
        <f t="shared" si="3146"/>
        <v>0.7576928065172116</v>
      </c>
      <c r="ASR130" s="23">
        <f t="shared" si="3146"/>
        <v>0.76587509079631411</v>
      </c>
      <c r="ASS130" s="23">
        <f t="shared" si="3146"/>
        <v>0.76587509079631411</v>
      </c>
      <c r="AST130" s="23">
        <f t="shared" si="3146"/>
        <v>0.84228903623667584</v>
      </c>
      <c r="ASU130" s="23">
        <f t="shared" si="3146"/>
        <v>0.83785122073106966</v>
      </c>
      <c r="ASV130" s="23">
        <f t="shared" si="3146"/>
        <v>0.79685206416079069</v>
      </c>
      <c r="ASW130" s="23">
        <f t="shared" si="3146"/>
        <v>0.76959664440336539</v>
      </c>
      <c r="ASX130" s="23">
        <f t="shared" si="3146"/>
        <v>0.76959664440336539</v>
      </c>
      <c r="ASY130" s="23">
        <f t="shared" si="3146"/>
        <v>0.76959664440336539</v>
      </c>
      <c r="ASZ130" s="23">
        <f t="shared" si="3146"/>
        <v>0.77919739198721594</v>
      </c>
      <c r="ATA130" s="23">
        <f t="shared" si="3146"/>
        <v>0.56061958414598745</v>
      </c>
      <c r="ATB130" s="23">
        <f t="shared" si="3146"/>
        <v>0.68677879946742482</v>
      </c>
      <c r="ATC130" s="23">
        <f t="shared" si="3146"/>
        <v>0.75695912380940289</v>
      </c>
      <c r="ATD130" s="23">
        <f t="shared" si="3146"/>
        <v>0.74208563444643127</v>
      </c>
      <c r="ATE130" s="23">
        <f t="shared" si="3146"/>
        <v>0.74957724717988783</v>
      </c>
      <c r="ATF130" s="23">
        <f t="shared" si="3146"/>
        <v>0.74957724717988783</v>
      </c>
      <c r="ATG130" s="23">
        <f t="shared" si="3146"/>
        <v>0.82439493866206137</v>
      </c>
      <c r="ATH130" s="23">
        <f t="shared" si="3146"/>
        <v>0.81972498518520021</v>
      </c>
      <c r="ATI130" s="23">
        <f t="shared" si="3146"/>
        <v>0.75127582258903469</v>
      </c>
      <c r="ATJ130" s="23">
        <f t="shared" si="3146"/>
        <v>0.75127582258903469</v>
      </c>
      <c r="ATK130" s="23">
        <f t="shared" si="3146"/>
        <v>0.66389713113748861</v>
      </c>
      <c r="ATL130" s="23">
        <f t="shared" si="3146"/>
        <v>0.66389713113748861</v>
      </c>
      <c r="ATM130" s="23">
        <f t="shared" si="3146"/>
        <v>0.66389713113748861</v>
      </c>
      <c r="ATN130" s="23">
        <f t="shared" si="3146"/>
        <v>0.50197485288631039</v>
      </c>
      <c r="ATO130" s="23">
        <f t="shared" si="3146"/>
        <v>0.82864245930798064</v>
      </c>
      <c r="ATP130" s="23">
        <f t="shared" si="3146"/>
        <v>0.67641964157031453</v>
      </c>
      <c r="ATQ130" s="23" t="e">
        <f t="shared" si="3146"/>
        <v>#N/A</v>
      </c>
      <c r="ATR130" s="23" t="e">
        <f t="shared" si="3146"/>
        <v>#N/A</v>
      </c>
      <c r="ATS130" s="23">
        <f t="shared" si="3146"/>
        <v>0.40762936133039984</v>
      </c>
      <c r="ATT130" s="23">
        <f t="shared" si="3146"/>
        <v>0.5428049958364336</v>
      </c>
      <c r="ATU130" s="23">
        <f t="shared" si="3146"/>
        <v>0.59997609559345244</v>
      </c>
      <c r="ATV130" s="23">
        <f t="shared" si="3146"/>
        <v>0.27766013322740668</v>
      </c>
      <c r="ATW130" s="23">
        <f t="shared" si="3146"/>
        <v>0.54067758780433872</v>
      </c>
      <c r="ATX130" s="23">
        <f t="shared" si="3146"/>
        <v>0.7587179563078571</v>
      </c>
      <c r="ATY130" s="23">
        <f t="shared" si="3146"/>
        <v>0.5900807721757193</v>
      </c>
      <c r="ATZ130" s="23">
        <f t="shared" si="3146"/>
        <v>0.661335972218285</v>
      </c>
      <c r="AUA130" s="23">
        <f t="shared" si="3146"/>
        <v>0.63226496358988094</v>
      </c>
      <c r="AUB130" s="23">
        <f t="shared" si="3146"/>
        <v>0.64720881249268358</v>
      </c>
      <c r="AUC130" s="23">
        <f t="shared" si="3146"/>
        <v>0.87940079529890225</v>
      </c>
      <c r="AUD130" s="23">
        <f t="shared" si="3146"/>
        <v>0.76605580390482142</v>
      </c>
      <c r="AUE130" s="23">
        <f t="shared" si="3146"/>
        <v>0.63960254922572546</v>
      </c>
      <c r="AUF130" s="23">
        <f t="shared" si="3146"/>
        <v>0.74757009594487411</v>
      </c>
      <c r="AUG130" s="23">
        <f t="shared" si="3146"/>
        <v>0.73299766537834821</v>
      </c>
      <c r="AUH130" s="23">
        <f t="shared" si="3146"/>
        <v>0.74902944508440283</v>
      </c>
      <c r="AUI130" s="23">
        <f t="shared" si="3146"/>
        <v>0.8156708830523558</v>
      </c>
      <c r="AUJ130" s="23">
        <f t="shared" si="3146"/>
        <v>0.60197886985950633</v>
      </c>
      <c r="AUK130" s="23">
        <f t="shared" si="3146"/>
        <v>0.70021027267278435</v>
      </c>
      <c r="AUL130" s="23">
        <f t="shared" ref="AUL130:AWW130" si="3147">AVERAGE(AUL89,AUL102,AUL115,AUL128)</f>
        <v>0.78014187491381448</v>
      </c>
      <c r="AUM130" s="23">
        <f t="shared" si="3147"/>
        <v>0.75490070255853181</v>
      </c>
      <c r="AUN130" s="23">
        <f t="shared" si="3147"/>
        <v>0.77070789993468902</v>
      </c>
      <c r="AUO130" s="23">
        <f t="shared" si="3147"/>
        <v>0.80305908294201944</v>
      </c>
      <c r="AUP130" s="23">
        <f t="shared" si="3147"/>
        <v>0.80305908294201944</v>
      </c>
      <c r="AUQ130" s="23">
        <f t="shared" si="3147"/>
        <v>0.7587179563078571</v>
      </c>
      <c r="AUR130" s="23">
        <f t="shared" si="3147"/>
        <v>0.77665057499122025</v>
      </c>
      <c r="AUS130" s="23">
        <f t="shared" si="3147"/>
        <v>0.77851763613071423</v>
      </c>
      <c r="AUT130" s="23">
        <f t="shared" si="3147"/>
        <v>0.72144277974148063</v>
      </c>
      <c r="AUU130" s="23">
        <f t="shared" si="3147"/>
        <v>0.69258506855182145</v>
      </c>
      <c r="AUV130" s="23">
        <f t="shared" si="3147"/>
        <v>0.72578202113482759</v>
      </c>
      <c r="AUW130" s="23">
        <f t="shared" si="3147"/>
        <v>0.79506466159576517</v>
      </c>
      <c r="AUX130" s="23">
        <f t="shared" si="3147"/>
        <v>0.79875872067395826</v>
      </c>
      <c r="AUY130" s="23">
        <f t="shared" si="3147"/>
        <v>0.73841423150908803</v>
      </c>
      <c r="AUZ130" s="23">
        <f t="shared" si="3147"/>
        <v>0.82476018791458072</v>
      </c>
      <c r="AVA130" s="23">
        <f t="shared" si="3147"/>
        <v>0.7881125745130102</v>
      </c>
      <c r="AVB130" s="23">
        <f t="shared" si="3147"/>
        <v>0.8082175805990115</v>
      </c>
      <c r="AVC130" s="23">
        <f t="shared" si="3147"/>
        <v>0.8082175805990115</v>
      </c>
      <c r="AVD130" s="23">
        <f t="shared" si="3147"/>
        <v>0.81321663820484702</v>
      </c>
      <c r="AVE130" s="23">
        <f t="shared" si="3147"/>
        <v>0.77113332978943938</v>
      </c>
      <c r="AVF130" s="23">
        <f t="shared" si="3147"/>
        <v>0.67385131446011748</v>
      </c>
      <c r="AVG130" s="23">
        <f t="shared" si="3147"/>
        <v>0.67385131446011748</v>
      </c>
      <c r="AVH130" s="23">
        <f t="shared" si="3147"/>
        <v>0.51522268350152134</v>
      </c>
      <c r="AVI130" s="23">
        <f t="shared" si="3147"/>
        <v>0.60960844234001021</v>
      </c>
      <c r="AVJ130" s="23">
        <f t="shared" si="3147"/>
        <v>0.69961023500018116</v>
      </c>
      <c r="AVK130" s="23">
        <f t="shared" si="3147"/>
        <v>0.72868240047329269</v>
      </c>
      <c r="AVL130" s="23">
        <f t="shared" si="3147"/>
        <v>0.72868240047329269</v>
      </c>
      <c r="AVM130" s="23">
        <f t="shared" si="3147"/>
        <v>0.70431583789363594</v>
      </c>
      <c r="AVN130" s="23">
        <f t="shared" si="3147"/>
        <v>0.71761345311587221</v>
      </c>
      <c r="AVO130" s="23">
        <f t="shared" si="3147"/>
        <v>0.70052047381338745</v>
      </c>
      <c r="AVP130" s="23">
        <f t="shared" si="3147"/>
        <v>0.73634423780258473</v>
      </c>
      <c r="AVQ130" s="23" t="e">
        <f t="shared" si="3147"/>
        <v>#N/A</v>
      </c>
      <c r="AVR130" s="23">
        <f t="shared" si="3147"/>
        <v>0.66416462084909722</v>
      </c>
      <c r="AVS130" s="23">
        <f t="shared" si="3147"/>
        <v>0.53473694933981486</v>
      </c>
      <c r="AVT130" s="23">
        <f t="shared" si="3147"/>
        <v>0.55347051737424768</v>
      </c>
      <c r="AVU130" s="23">
        <f t="shared" si="3147"/>
        <v>0.46464702162888893</v>
      </c>
      <c r="AVV130" s="23">
        <f t="shared" si="3147"/>
        <v>0.36142611674677083</v>
      </c>
      <c r="AVW130" s="23">
        <f t="shared" si="3147"/>
        <v>0.5343484047173177</v>
      </c>
      <c r="AVX130" s="23">
        <f t="shared" si="3147"/>
        <v>0.75625268907383325</v>
      </c>
      <c r="AVY130" s="23">
        <f t="shared" si="3147"/>
        <v>0.49355046948125003</v>
      </c>
      <c r="AVZ130" s="23">
        <f t="shared" si="3147"/>
        <v>0.58415589420648151</v>
      </c>
      <c r="AWA130" s="23">
        <f t="shared" si="3147"/>
        <v>0.64012284197731484</v>
      </c>
      <c r="AWB130" s="23">
        <f t="shared" si="3147"/>
        <v>0.67764670629753465</v>
      </c>
      <c r="AWC130" s="23">
        <f t="shared" si="3147"/>
        <v>0.79338524728801019</v>
      </c>
      <c r="AWD130" s="23">
        <f t="shared" si="3147"/>
        <v>0.7844014334805357</v>
      </c>
      <c r="AWE130" s="23">
        <f t="shared" si="3147"/>
        <v>0.76055980109499999</v>
      </c>
      <c r="AWF130" s="23">
        <f t="shared" si="3147"/>
        <v>0.76055980109499999</v>
      </c>
      <c r="AWG130" s="23">
        <f t="shared" si="3147"/>
        <v>0.7645712843933824</v>
      </c>
      <c r="AWH130" s="23">
        <f t="shared" si="3147"/>
        <v>0.7645712843933824</v>
      </c>
      <c r="AWI130" s="23">
        <f t="shared" si="3147"/>
        <v>0.71959650295847755</v>
      </c>
      <c r="AWJ130" s="23">
        <f t="shared" si="3147"/>
        <v>0.83513112623263897</v>
      </c>
      <c r="AWK130" s="23">
        <f t="shared" si="3147"/>
        <v>0.80029548862139921</v>
      </c>
      <c r="AWL130" s="23">
        <f t="shared" si="3147"/>
        <v>0.80029548862139921</v>
      </c>
      <c r="AWM130" s="23">
        <f t="shared" si="3147"/>
        <v>0.70098707304777774</v>
      </c>
      <c r="AWN130" s="23">
        <f t="shared" si="3147"/>
        <v>0.78029954155270831</v>
      </c>
      <c r="AWO130" s="23">
        <f t="shared" si="3147"/>
        <v>0.75625268907383325</v>
      </c>
      <c r="AWP130" s="23">
        <f t="shared" si="3147"/>
        <v>0.76814741037277778</v>
      </c>
      <c r="AWQ130" s="23">
        <f t="shared" si="3147"/>
        <v>0.80003962481759261</v>
      </c>
      <c r="AWR130" s="23">
        <f t="shared" si="3147"/>
        <v>0.77092007163783327</v>
      </c>
      <c r="AWS130" s="23">
        <f t="shared" si="3147"/>
        <v>0.77092007163783327</v>
      </c>
      <c r="AWT130" s="23">
        <f t="shared" si="3147"/>
        <v>0.77092007163783327</v>
      </c>
      <c r="AWU130" s="23">
        <f t="shared" si="3147"/>
        <v>0.71784013154143522</v>
      </c>
      <c r="AWV130" s="23">
        <f t="shared" si="3147"/>
        <v>0.77267278997774302</v>
      </c>
      <c r="AWW130" s="23">
        <f t="shared" si="3147"/>
        <v>0.78559261335914354</v>
      </c>
      <c r="AWX130" s="23">
        <f t="shared" ref="AWX130:AYH130" si="3148">AVERAGE(AWX89,AWX102,AWX115,AWX128)</f>
        <v>0.78559261335914354</v>
      </c>
      <c r="AWY130" s="23">
        <f t="shared" si="3148"/>
        <v>0.78559261335914354</v>
      </c>
      <c r="AWZ130" s="23">
        <f t="shared" si="3148"/>
        <v>0.79033401260940972</v>
      </c>
      <c r="AXA130" s="23">
        <f t="shared" si="3148"/>
        <v>0.7346384828969762</v>
      </c>
      <c r="AXB130" s="23">
        <f t="shared" si="3148"/>
        <v>0.69788183167990114</v>
      </c>
      <c r="AXC130" s="23">
        <f t="shared" si="3148"/>
        <v>0.70098707304777774</v>
      </c>
      <c r="AXD130" s="23">
        <f t="shared" si="3148"/>
        <v>0.78029954155270831</v>
      </c>
      <c r="AXE130" s="23">
        <f t="shared" si="3148"/>
        <v>0.75625268907383325</v>
      </c>
      <c r="AXF130" s="23">
        <f t="shared" si="3148"/>
        <v>0.76814741037277778</v>
      </c>
      <c r="AXG130" s="23">
        <f t="shared" si="3148"/>
        <v>0.76814741037277778</v>
      </c>
      <c r="AXH130" s="23">
        <f t="shared" si="3148"/>
        <v>0.84136340929999998</v>
      </c>
      <c r="AXI130" s="23">
        <f t="shared" si="3148"/>
        <v>0.84136340929999998</v>
      </c>
      <c r="AXJ130" s="23">
        <f t="shared" si="3148"/>
        <v>0.77092007163783327</v>
      </c>
      <c r="AXK130" s="23">
        <f t="shared" si="3148"/>
        <v>0.77092007163783327</v>
      </c>
      <c r="AXL130" s="23">
        <f t="shared" si="3148"/>
        <v>0.68690402329353339</v>
      </c>
      <c r="AXM130" s="23">
        <f t="shared" si="3148"/>
        <v>0.59951193059866659</v>
      </c>
      <c r="AXN130" s="23">
        <f t="shared" si="3148"/>
        <v>0.59951193059866659</v>
      </c>
      <c r="AXO130" s="23">
        <f t="shared" si="3148"/>
        <v>0.59951193059866659</v>
      </c>
      <c r="AXP130" s="23">
        <f t="shared" si="3148"/>
        <v>0.77317073630418354</v>
      </c>
      <c r="AXQ130" s="23">
        <f t="shared" si="3148"/>
        <v>0.5364096149994575</v>
      </c>
      <c r="AXR130" s="23">
        <f t="shared" si="3148"/>
        <v>0.53738168766479499</v>
      </c>
      <c r="AXS130" s="23">
        <f t="shared" si="3148"/>
        <v>0.70414753326862989</v>
      </c>
      <c r="AXT130" s="23">
        <f t="shared" si="3148"/>
        <v>0.75551682894570316</v>
      </c>
      <c r="AXU130" s="23">
        <f t="shared" si="3148"/>
        <v>0.62959735745475265</v>
      </c>
      <c r="AXV130" s="23">
        <f t="shared" si="3148"/>
        <v>0.64312639885036893</v>
      </c>
      <c r="AXW130" s="23">
        <f t="shared" si="3148"/>
        <v>0.81314594307517996</v>
      </c>
      <c r="AXX130" s="23">
        <f t="shared" si="3148"/>
        <v>0.77404913385687935</v>
      </c>
      <c r="AXY130" s="23">
        <f t="shared" si="3148"/>
        <v>0.76671343480902776</v>
      </c>
      <c r="AXZ130" s="23">
        <f t="shared" si="3148"/>
        <v>0.79431105750265241</v>
      </c>
      <c r="AYA130" s="23">
        <f t="shared" si="3148"/>
        <v>0.7262825412404379</v>
      </c>
      <c r="AYB130" s="23">
        <f t="shared" si="3148"/>
        <v>0.7262825412404379</v>
      </c>
      <c r="AYC130" s="23">
        <f t="shared" si="3148"/>
        <v>0.7262825412404379</v>
      </c>
      <c r="AYD130" s="23">
        <f t="shared" si="3148"/>
        <v>0.81517035737609855</v>
      </c>
      <c r="AYE130" s="23">
        <f t="shared" si="3148"/>
        <v>0.80389356131134038</v>
      </c>
      <c r="AYF130" s="23">
        <f t="shared" si="3148"/>
        <v>0.56707767172145851</v>
      </c>
      <c r="AYG130" s="23">
        <f t="shared" si="3148"/>
        <v>0.56707767172145851</v>
      </c>
      <c r="AYH130" s="23">
        <f t="shared" si="3148"/>
        <v>0.6996573210095588</v>
      </c>
    </row>
    <row r="131" spans="16:1334" x14ac:dyDescent="0.25">
      <c r="P131" t="s">
        <v>1864</v>
      </c>
      <c r="Q131" s="22" t="e">
        <f>Q89*0.171+Q102*0.569+Q115*0.238+Q128*0.022</f>
        <v>#N/A</v>
      </c>
      <c r="R131" s="22" t="e">
        <f t="shared" ref="R131:CC131" si="3149">R89*0.171+R102*0.569+R115*0.238+R128*0.022</f>
        <v>#N/A</v>
      </c>
      <c r="S131" s="22">
        <f t="shared" si="3149"/>
        <v>0.56997551322283002</v>
      </c>
      <c r="T131" s="22">
        <f t="shared" si="3149"/>
        <v>0.56813331417989588</v>
      </c>
      <c r="U131" s="22">
        <f t="shared" si="3149"/>
        <v>0.56813331417989588</v>
      </c>
      <c r="V131" s="22" t="e">
        <f t="shared" si="3149"/>
        <v>#N/A</v>
      </c>
      <c r="W131" s="22">
        <f t="shared" si="3149"/>
        <v>0.37958858651268329</v>
      </c>
      <c r="X131" s="22">
        <f t="shared" si="3149"/>
        <v>0.47497959435235826</v>
      </c>
      <c r="Y131" s="22">
        <f t="shared" si="3149"/>
        <v>0.47497959435235826</v>
      </c>
      <c r="Z131" s="22">
        <f t="shared" si="3149"/>
        <v>0.47344442848324664</v>
      </c>
      <c r="AA131" s="22">
        <f t="shared" si="3149"/>
        <v>0.50644735615791381</v>
      </c>
      <c r="AB131" s="22">
        <f t="shared" si="3149"/>
        <v>0.50644735615791381</v>
      </c>
      <c r="AC131" s="22">
        <f t="shared" si="3149"/>
        <v>0.36261344451281424</v>
      </c>
      <c r="AD131" s="22">
        <f t="shared" si="3149"/>
        <v>0.46300306498350713</v>
      </c>
      <c r="AE131" s="22">
        <f t="shared" si="3149"/>
        <v>0.47286274820342283</v>
      </c>
      <c r="AF131" s="22">
        <f t="shared" si="3149"/>
        <v>0.47286274820342283</v>
      </c>
      <c r="AG131" s="22">
        <f t="shared" si="3149"/>
        <v>0.57040217248115099</v>
      </c>
      <c r="AH131" s="22">
        <f t="shared" si="3149"/>
        <v>0.57040217248115099</v>
      </c>
      <c r="AI131" s="22">
        <f t="shared" si="3149"/>
        <v>0.5645172823229444</v>
      </c>
      <c r="AJ131" s="22" t="e">
        <f t="shared" si="3149"/>
        <v>#N/A</v>
      </c>
      <c r="AK131" s="22">
        <f t="shared" si="3149"/>
        <v>0.31728676394871247</v>
      </c>
      <c r="AL131" s="22">
        <f t="shared" si="3149"/>
        <v>0.40512768186056869</v>
      </c>
      <c r="AM131" s="22">
        <f t="shared" si="3149"/>
        <v>0.40512768186056869</v>
      </c>
      <c r="AN131" s="22">
        <f t="shared" si="3149"/>
        <v>0.41375490467799503</v>
      </c>
      <c r="AO131" s="22">
        <f t="shared" si="3149"/>
        <v>0.41375490467799503</v>
      </c>
      <c r="AP131" s="22">
        <f t="shared" si="3149"/>
        <v>0.42872850321473538</v>
      </c>
      <c r="AQ131" s="22">
        <f t="shared" si="3149"/>
        <v>0.42872850321473538</v>
      </c>
      <c r="AR131" s="22">
        <f t="shared" si="3149"/>
        <v>0.42872850321473538</v>
      </c>
      <c r="AS131" s="22">
        <f t="shared" si="3149"/>
        <v>0.42872850321473538</v>
      </c>
      <c r="AT131" s="22">
        <f t="shared" si="3149"/>
        <v>0.49910190092100715</v>
      </c>
      <c r="AU131" s="22">
        <f t="shared" si="3149"/>
        <v>0.46497540693996875</v>
      </c>
      <c r="AV131" s="22">
        <f t="shared" si="3149"/>
        <v>0.46497540693996875</v>
      </c>
      <c r="AW131" s="22">
        <f t="shared" si="3149"/>
        <v>0.46497540693996875</v>
      </c>
      <c r="AX131" s="22">
        <f t="shared" si="3149"/>
        <v>0.49395262203257639</v>
      </c>
      <c r="AY131" s="22">
        <f t="shared" si="3149"/>
        <v>0.46411455426783876</v>
      </c>
      <c r="AZ131" s="22">
        <f t="shared" si="3149"/>
        <v>0.46608381954371042</v>
      </c>
      <c r="BA131" s="22">
        <f t="shared" si="3149"/>
        <v>0.62652434698369985</v>
      </c>
      <c r="BB131" s="22">
        <f t="shared" si="3149"/>
        <v>0.66622076978462585</v>
      </c>
      <c r="BC131" s="22">
        <f t="shared" si="3149"/>
        <v>0.70779919722788875</v>
      </c>
      <c r="BD131" s="22">
        <f t="shared" si="3149"/>
        <v>0.77251688499732096</v>
      </c>
      <c r="BE131" s="22" t="e">
        <f t="shared" si="3149"/>
        <v>#N/A</v>
      </c>
      <c r="BF131" s="22">
        <f t="shared" si="3149"/>
        <v>0.48158256306657998</v>
      </c>
      <c r="BG131" s="22">
        <f t="shared" si="3149"/>
        <v>0.60908990209987002</v>
      </c>
      <c r="BH131" s="22">
        <f t="shared" si="3149"/>
        <v>0.60908990209987002</v>
      </c>
      <c r="BI131" s="22">
        <f t="shared" si="3149"/>
        <v>0.615070580832344</v>
      </c>
      <c r="BJ131" s="22">
        <f t="shared" si="3149"/>
        <v>0.615070580832344</v>
      </c>
      <c r="BK131" s="22">
        <f t="shared" si="3149"/>
        <v>0.64685121626653663</v>
      </c>
      <c r="BL131" s="22">
        <f t="shared" si="3149"/>
        <v>0.64685121626653663</v>
      </c>
      <c r="BM131" s="22">
        <f t="shared" si="3149"/>
        <v>0.64685121626653663</v>
      </c>
      <c r="BN131" s="22">
        <f t="shared" si="3149"/>
        <v>0.75386088275699414</v>
      </c>
      <c r="BO131" s="22">
        <f t="shared" si="3149"/>
        <v>0.69506766500764994</v>
      </c>
      <c r="BP131" s="22">
        <f t="shared" si="3149"/>
        <v>0.69506766500764994</v>
      </c>
      <c r="BQ131" s="22">
        <f t="shared" si="3149"/>
        <v>0.74686376316652225</v>
      </c>
      <c r="BR131" s="22">
        <f t="shared" si="3149"/>
        <v>0.695646020176094</v>
      </c>
      <c r="BS131" s="22">
        <f t="shared" si="3149"/>
        <v>0.695646020176094</v>
      </c>
      <c r="BT131" s="22">
        <f t="shared" si="3149"/>
        <v>0.695646020176094</v>
      </c>
      <c r="BU131" s="22">
        <f t="shared" si="3149"/>
        <v>0.695646020176094</v>
      </c>
      <c r="BV131" s="22">
        <f t="shared" si="3149"/>
        <v>0.695646020176094</v>
      </c>
      <c r="BW131" s="22">
        <f t="shared" si="3149"/>
        <v>0.695646020176094</v>
      </c>
      <c r="BX131" s="22">
        <f t="shared" si="3149"/>
        <v>0.695646020176094</v>
      </c>
      <c r="BY131" s="22">
        <f t="shared" si="3149"/>
        <v>0.70010065758005668</v>
      </c>
      <c r="BZ131" s="22">
        <f t="shared" si="3149"/>
        <v>0.70010065758005668</v>
      </c>
      <c r="CA131" s="22">
        <f t="shared" si="3149"/>
        <v>0.77411196424001139</v>
      </c>
      <c r="CB131" s="22">
        <f t="shared" si="3149"/>
        <v>0.722504499957344</v>
      </c>
      <c r="CC131" s="22">
        <f t="shared" si="3149"/>
        <v>0.76764469928499368</v>
      </c>
      <c r="CD131" s="22">
        <f t="shared" ref="CD131:EO131" si="3150">CD89*0.171+CD102*0.569+CD115*0.238+CD128*0.022</f>
        <v>0.74686376316652225</v>
      </c>
      <c r="CE131" s="22">
        <f t="shared" si="3150"/>
        <v>0.69483417534986991</v>
      </c>
      <c r="CF131" s="22">
        <f t="shared" si="3150"/>
        <v>0.59994367018739159</v>
      </c>
      <c r="CG131" s="22">
        <f t="shared" si="3150"/>
        <v>0.48158256306657998</v>
      </c>
      <c r="CH131" s="22">
        <f t="shared" si="3150"/>
        <v>0.4013188025554833</v>
      </c>
      <c r="CI131" s="22">
        <f t="shared" si="3150"/>
        <v>0.38019676031572097</v>
      </c>
      <c r="CJ131" s="22">
        <f t="shared" si="3150"/>
        <v>0.36118692229993499</v>
      </c>
      <c r="CK131" s="22">
        <f t="shared" si="3150"/>
        <v>0.30098910191661249</v>
      </c>
      <c r="CL131" s="22">
        <f t="shared" si="3150"/>
        <v>0.24079128153328999</v>
      </c>
      <c r="CM131" s="22">
        <f t="shared" si="3150"/>
        <v>0.20065940127774165</v>
      </c>
      <c r="CN131" s="22">
        <f t="shared" si="3150"/>
        <v>0.44167700215796213</v>
      </c>
      <c r="CO131" s="22">
        <f t="shared" si="3150"/>
        <v>0.54030173700232953</v>
      </c>
      <c r="CP131" s="22">
        <f t="shared" si="3150"/>
        <v>0.59175952120082653</v>
      </c>
      <c r="CQ131" s="22">
        <f t="shared" si="3150"/>
        <v>0.28844251268064769</v>
      </c>
      <c r="CR131" s="22">
        <f t="shared" si="3150"/>
        <v>0.38311394899333523</v>
      </c>
      <c r="CS131" s="22">
        <f t="shared" si="3150"/>
        <v>0.45397278961910797</v>
      </c>
      <c r="CT131" s="22">
        <f t="shared" si="3150"/>
        <v>0.45461315739447444</v>
      </c>
      <c r="CU131" s="22">
        <f t="shared" si="3150"/>
        <v>0.47875792308673504</v>
      </c>
      <c r="CV131" s="22">
        <f t="shared" si="3150"/>
        <v>0.50568071180336593</v>
      </c>
      <c r="CW131" s="22">
        <f t="shared" si="3150"/>
        <v>0.71218197804014305</v>
      </c>
      <c r="CX131" s="22">
        <f t="shared" si="3150"/>
        <v>0.8443237209788147</v>
      </c>
      <c r="CY131" s="22">
        <f t="shared" si="3150"/>
        <v>0.39800211823684295</v>
      </c>
      <c r="CZ131" s="22">
        <f t="shared" si="3150"/>
        <v>0.51954305499040498</v>
      </c>
      <c r="DA131" s="22">
        <f t="shared" si="3150"/>
        <v>0.61722280266686769</v>
      </c>
      <c r="DB131" s="22">
        <f t="shared" si="3150"/>
        <v>0.62533778919725191</v>
      </c>
      <c r="DC131" s="22">
        <f t="shared" si="3150"/>
        <v>0.71004722656739905</v>
      </c>
      <c r="DD131" s="22">
        <f t="shared" si="3150"/>
        <v>0.65058007745744928</v>
      </c>
      <c r="DE131" s="22">
        <f t="shared" si="3150"/>
        <v>0.73824278902152052</v>
      </c>
      <c r="DF131" s="22">
        <f t="shared" si="3150"/>
        <v>0.69027926309592402</v>
      </c>
      <c r="DG131" s="22">
        <f t="shared" si="3150"/>
        <v>0.70569645455750707</v>
      </c>
      <c r="DH131" s="22">
        <f t="shared" si="3150"/>
        <v>0.70569645455750707</v>
      </c>
      <c r="DI131" s="22">
        <f t="shared" si="3150"/>
        <v>0.69394763363726886</v>
      </c>
      <c r="DJ131" s="22">
        <f t="shared" si="3150"/>
        <v>0.28130012665236503</v>
      </c>
      <c r="DK131" s="22">
        <f t="shared" si="3150"/>
        <v>0.34249170805245455</v>
      </c>
      <c r="DL131" s="22">
        <f t="shared" si="3150"/>
        <v>0.34249170805245455</v>
      </c>
      <c r="DM131" s="22">
        <f t="shared" si="3150"/>
        <v>0.464820502640447</v>
      </c>
      <c r="DN131" s="22">
        <f t="shared" si="3150"/>
        <v>0.4555624310098963</v>
      </c>
      <c r="DO131" s="22">
        <f t="shared" si="3150"/>
        <v>0.4555624310098963</v>
      </c>
      <c r="DP131" s="22">
        <f t="shared" si="3150"/>
        <v>0.4555624310098963</v>
      </c>
      <c r="DQ131" s="22">
        <f t="shared" si="3150"/>
        <v>0.4555624310098963</v>
      </c>
      <c r="DR131" s="22">
        <f t="shared" si="3150"/>
        <v>0.4555624310098963</v>
      </c>
      <c r="DS131" s="22">
        <f t="shared" si="3150"/>
        <v>0.4555624310098963</v>
      </c>
      <c r="DT131" s="22">
        <f t="shared" si="3150"/>
        <v>0.46485890992253842</v>
      </c>
      <c r="DU131" s="22">
        <f t="shared" si="3150"/>
        <v>0.46485890992253842</v>
      </c>
      <c r="DV131" s="22">
        <f t="shared" si="3150"/>
        <v>0.53794288794929934</v>
      </c>
      <c r="DW131" s="22">
        <f t="shared" si="3150"/>
        <v>0.51104574355183441</v>
      </c>
      <c r="DX131" s="22">
        <f t="shared" si="3150"/>
        <v>0.51104574355183441</v>
      </c>
      <c r="DY131" s="22">
        <f t="shared" si="3150"/>
        <v>0.49033606531769564</v>
      </c>
      <c r="DZ131" s="22">
        <f t="shared" si="3150"/>
        <v>0.49033606531769564</v>
      </c>
      <c r="EA131" s="22">
        <f t="shared" si="3150"/>
        <v>0.49033606531769564</v>
      </c>
      <c r="EB131" s="22">
        <f t="shared" si="3150"/>
        <v>0.49033606531769564</v>
      </c>
      <c r="EC131" s="22">
        <f t="shared" si="3150"/>
        <v>0.49033606531769564</v>
      </c>
      <c r="ED131" s="22">
        <f t="shared" si="3150"/>
        <v>0.56027371582698016</v>
      </c>
      <c r="EE131" s="22">
        <f t="shared" si="3150"/>
        <v>0.46846411240358599</v>
      </c>
      <c r="EF131" s="22">
        <f t="shared" si="3150"/>
        <v>0.5135387770750488</v>
      </c>
      <c r="EG131" s="22" t="e">
        <f t="shared" si="3150"/>
        <v>#N/A</v>
      </c>
      <c r="EH131" s="22" t="e">
        <f t="shared" si="3150"/>
        <v>#N/A</v>
      </c>
      <c r="EI131" s="22" t="e">
        <f t="shared" si="3150"/>
        <v>#N/A</v>
      </c>
      <c r="EJ131" s="22">
        <f t="shared" si="3150"/>
        <v>0.48584470237375832</v>
      </c>
      <c r="EK131" s="22">
        <f t="shared" si="3150"/>
        <v>0.58297496122849168</v>
      </c>
      <c r="EL131" s="22" t="e">
        <f t="shared" si="3150"/>
        <v>#N/A</v>
      </c>
      <c r="EM131" s="22">
        <f t="shared" si="3150"/>
        <v>0.31632382209390275</v>
      </c>
      <c r="EN131" s="22">
        <f t="shared" si="3150"/>
        <v>0.40487058531146525</v>
      </c>
      <c r="EO131" s="22">
        <f t="shared" si="3150"/>
        <v>0.40487058531146525</v>
      </c>
      <c r="EP131" s="22">
        <f t="shared" ref="EP131:HA131" si="3151">EP89*0.171+EP102*0.569+EP115*0.238+EP128*0.022</f>
        <v>0.4858124676904097</v>
      </c>
      <c r="EQ131" s="22">
        <f t="shared" si="3151"/>
        <v>0.49810233342690385</v>
      </c>
      <c r="ER131" s="22">
        <f t="shared" si="3151"/>
        <v>0.49810233342690385</v>
      </c>
      <c r="ES131" s="22">
        <f t="shared" si="3151"/>
        <v>0.49810233342690385</v>
      </c>
      <c r="ET131" s="22">
        <f t="shared" si="3151"/>
        <v>0.49810233342690385</v>
      </c>
      <c r="EU131" s="22">
        <f t="shared" si="3151"/>
        <v>0.51030669672439144</v>
      </c>
      <c r="EV131" s="22">
        <f t="shared" si="3151"/>
        <v>0.53357206933609835</v>
      </c>
      <c r="EW131" s="22">
        <f t="shared" si="3151"/>
        <v>0.40135747037397018</v>
      </c>
      <c r="EX131" s="22">
        <f t="shared" si="3151"/>
        <v>0.4784970181426369</v>
      </c>
      <c r="EY131" s="22">
        <f t="shared" si="3151"/>
        <v>0.54452228250807055</v>
      </c>
      <c r="EZ131" s="22">
        <f t="shared" si="3151"/>
        <v>0.26440563662392713</v>
      </c>
      <c r="FA131" s="22">
        <f t="shared" si="3151"/>
        <v>0.35118778657722399</v>
      </c>
      <c r="FB131" s="22">
        <f t="shared" si="3151"/>
        <v>0.35118778657722399</v>
      </c>
      <c r="FC131" s="22">
        <f t="shared" si="3151"/>
        <v>0.41868489087480726</v>
      </c>
      <c r="FD131" s="22">
        <f t="shared" si="3151"/>
        <v>0.41884803349267796</v>
      </c>
      <c r="FE131" s="22">
        <f t="shared" si="3151"/>
        <v>0.41884803349267796</v>
      </c>
      <c r="FF131" s="22">
        <f t="shared" si="3151"/>
        <v>0.47645699719456175</v>
      </c>
      <c r="FG131" s="22">
        <f t="shared" si="3151"/>
        <v>0.44045090890698113</v>
      </c>
      <c r="FH131" s="22">
        <f t="shared" si="3151"/>
        <v>0.44045090890698113</v>
      </c>
      <c r="FI131" s="22">
        <f t="shared" si="3151"/>
        <v>0.44045090890698113</v>
      </c>
      <c r="FJ131" s="22">
        <f t="shared" si="3151"/>
        <v>0.46608381954371042</v>
      </c>
      <c r="FK131" s="22">
        <f t="shared" si="3151"/>
        <v>0.45450459210907379</v>
      </c>
      <c r="FL131" s="22" t="e">
        <f t="shared" si="3151"/>
        <v>#N/A</v>
      </c>
      <c r="FM131" s="22">
        <f t="shared" si="3151"/>
        <v>0.41422978632582097</v>
      </c>
      <c r="FN131" s="22">
        <f t="shared" si="3151"/>
        <v>0.41422978632582097</v>
      </c>
      <c r="FO131" s="22">
        <f t="shared" si="3151"/>
        <v>0.53417596473241669</v>
      </c>
      <c r="FP131" s="22">
        <f t="shared" si="3151"/>
        <v>0.53417596473241669</v>
      </c>
      <c r="FQ131" s="22">
        <f t="shared" si="3151"/>
        <v>0.53417596473241669</v>
      </c>
      <c r="FR131" s="22">
        <f t="shared" si="3151"/>
        <v>0.64096817810110185</v>
      </c>
      <c r="FS131" s="22">
        <f t="shared" si="3151"/>
        <v>0.64096817810110185</v>
      </c>
      <c r="FT131" s="22">
        <f t="shared" si="3151"/>
        <v>0.65471730731997679</v>
      </c>
      <c r="FU131" s="22">
        <f t="shared" si="3151"/>
        <v>0.65471730731997679</v>
      </c>
      <c r="FV131" s="22">
        <f t="shared" si="3151"/>
        <v>0.65471730731997679</v>
      </c>
      <c r="FW131" s="22">
        <f t="shared" si="3151"/>
        <v>0.65471730731997679</v>
      </c>
      <c r="FX131" s="22">
        <f t="shared" si="3151"/>
        <v>0.7423823774975965</v>
      </c>
      <c r="FY131" s="22">
        <f t="shared" si="3151"/>
        <v>0.7423823774975965</v>
      </c>
      <c r="FZ131" s="22">
        <f t="shared" si="3151"/>
        <v>0.67051883485416541</v>
      </c>
      <c r="GA131" s="22">
        <f t="shared" si="3151"/>
        <v>0.77521929586381066</v>
      </c>
      <c r="GB131" s="22">
        <f t="shared" si="3151"/>
        <v>0.77521929586381066</v>
      </c>
      <c r="GC131" s="22">
        <f t="shared" si="3151"/>
        <v>0.77521929586381066</v>
      </c>
      <c r="GD131" s="22">
        <f t="shared" si="3151"/>
        <v>0.71814341034093709</v>
      </c>
      <c r="GE131" s="22">
        <f t="shared" si="3151"/>
        <v>0.70201028853223602</v>
      </c>
      <c r="GF131" s="22">
        <f t="shared" si="3151"/>
        <v>0.70201028853223602</v>
      </c>
      <c r="GG131" s="22">
        <f t="shared" si="3151"/>
        <v>0.53050387893535023</v>
      </c>
      <c r="GH131" s="22" t="e">
        <f t="shared" si="3151"/>
        <v>#N/A</v>
      </c>
      <c r="GI131" s="22">
        <f t="shared" si="3151"/>
        <v>0.4013188025554833</v>
      </c>
      <c r="GJ131" s="22">
        <f t="shared" si="3151"/>
        <v>0.52387258044865825</v>
      </c>
      <c r="GK131" s="22">
        <f t="shared" si="3151"/>
        <v>0.52387258044865825</v>
      </c>
      <c r="GL131" s="22">
        <f t="shared" si="3151"/>
        <v>0.62643539331409159</v>
      </c>
      <c r="GM131" s="22">
        <f t="shared" si="3151"/>
        <v>0.62643539331409159</v>
      </c>
      <c r="GN131" s="22">
        <f t="shared" si="3151"/>
        <v>0.63393982685028472</v>
      </c>
      <c r="GO131" s="22">
        <f t="shared" si="3151"/>
        <v>0.63393982685028472</v>
      </c>
      <c r="GP131" s="22">
        <f t="shared" si="3151"/>
        <v>0.63393982685028472</v>
      </c>
      <c r="GQ131" s="22">
        <f t="shared" si="3151"/>
        <v>0.63393982685028472</v>
      </c>
      <c r="GR131" s="22">
        <f t="shared" si="3151"/>
        <v>0.71887076342569867</v>
      </c>
      <c r="GS131" s="22">
        <f t="shared" si="3151"/>
        <v>0.65854474516021966</v>
      </c>
      <c r="GT131" s="22">
        <f t="shared" si="3151"/>
        <v>0.65854474516021966</v>
      </c>
      <c r="GU131" s="22">
        <f t="shared" si="3151"/>
        <v>0.65854474516021966</v>
      </c>
      <c r="GV131" s="22">
        <f t="shared" si="3151"/>
        <v>0.65854474516021966</v>
      </c>
      <c r="GW131" s="22">
        <f t="shared" si="3151"/>
        <v>0.65854474516021966</v>
      </c>
      <c r="GX131" s="22">
        <f t="shared" si="3151"/>
        <v>0.74665540520318141</v>
      </c>
      <c r="GY131" s="22">
        <f t="shared" si="3151"/>
        <v>0.70010065758005668</v>
      </c>
      <c r="GZ131" s="22">
        <f t="shared" si="3151"/>
        <v>0.70010065758005668</v>
      </c>
      <c r="HA131" s="22">
        <f t="shared" si="3151"/>
        <v>0.70010065758005668</v>
      </c>
      <c r="HB131" s="22">
        <f t="shared" ref="HB131:JM131" si="3152">HB89*0.171+HB102*0.569+HB115*0.238+HB128*0.022</f>
        <v>0.68374691528891807</v>
      </c>
      <c r="HC131" s="22">
        <f t="shared" si="3152"/>
        <v>0.77176039549301956</v>
      </c>
      <c r="HD131" s="22">
        <f t="shared" si="3152"/>
        <v>0.65025128220801776</v>
      </c>
      <c r="HE131" s="22" t="e">
        <f t="shared" si="3152"/>
        <v>#N/A</v>
      </c>
      <c r="HF131" s="22">
        <f t="shared" si="3152"/>
        <v>0.33443233546290274</v>
      </c>
      <c r="HG131" s="22">
        <f t="shared" si="3152"/>
        <v>0.33443233546290274</v>
      </c>
      <c r="HH131" s="22">
        <f t="shared" si="3152"/>
        <v>0.43656048370721523</v>
      </c>
      <c r="HI131" s="22">
        <f t="shared" si="3152"/>
        <v>0.43656048370721523</v>
      </c>
      <c r="HJ131" s="22">
        <f t="shared" si="3152"/>
        <v>0.43656048370721523</v>
      </c>
      <c r="HK131" s="22">
        <f t="shared" si="3152"/>
        <v>0.52202949442840962</v>
      </c>
      <c r="HL131" s="22">
        <f t="shared" si="3152"/>
        <v>0.52202949442840962</v>
      </c>
      <c r="HM131" s="22">
        <f t="shared" si="3152"/>
        <v>0.52828318904190397</v>
      </c>
      <c r="HN131" s="22">
        <f t="shared" si="3152"/>
        <v>0.52828318904190397</v>
      </c>
      <c r="HO131" s="22">
        <f t="shared" si="3152"/>
        <v>0.52828318904190397</v>
      </c>
      <c r="HP131" s="22">
        <f t="shared" si="3152"/>
        <v>0.52828318904190397</v>
      </c>
      <c r="HQ131" s="22">
        <f t="shared" si="3152"/>
        <v>0.52828318904190397</v>
      </c>
      <c r="HR131" s="22">
        <f t="shared" si="3152"/>
        <v>0.52828318904190397</v>
      </c>
      <c r="HS131" s="22">
        <f t="shared" si="3152"/>
        <v>0.59905896952141557</v>
      </c>
      <c r="HT131" s="22">
        <f t="shared" si="3152"/>
        <v>0.59905896952141557</v>
      </c>
      <c r="HU131" s="22">
        <f t="shared" si="3152"/>
        <v>0.54878728763351647</v>
      </c>
      <c r="HV131" s="22">
        <f t="shared" si="3152"/>
        <v>0.54878728763351647</v>
      </c>
      <c r="HW131" s="22">
        <f t="shared" si="3152"/>
        <v>0.54878728763351647</v>
      </c>
      <c r="HX131" s="22">
        <f t="shared" si="3152"/>
        <v>0.54878728763351647</v>
      </c>
      <c r="HY131" s="22">
        <f t="shared" si="3152"/>
        <v>0.62221283766931779</v>
      </c>
      <c r="HZ131" s="22">
        <f t="shared" si="3152"/>
        <v>0.62221283766931779</v>
      </c>
      <c r="IA131" s="22">
        <f t="shared" si="3152"/>
        <v>0.58341721465004714</v>
      </c>
      <c r="IB131" s="22">
        <f t="shared" si="3152"/>
        <v>0.58341721465004714</v>
      </c>
      <c r="IC131" s="22">
        <f t="shared" si="3152"/>
        <v>0.58341721465004714</v>
      </c>
      <c r="ID131" s="22">
        <f t="shared" si="3152"/>
        <v>0.58341721465004714</v>
      </c>
      <c r="IE131" s="22">
        <f t="shared" si="3152"/>
        <v>0.59606367535734972</v>
      </c>
      <c r="IF131" s="22">
        <f t="shared" si="3152"/>
        <v>0.56978909607409833</v>
      </c>
      <c r="IG131" s="22">
        <f t="shared" si="3152"/>
        <v>0.56978909607409833</v>
      </c>
      <c r="IH131" s="22">
        <f t="shared" si="3152"/>
        <v>0.56978909607409833</v>
      </c>
      <c r="II131" s="22">
        <f t="shared" si="3152"/>
        <v>0.56978909607409833</v>
      </c>
      <c r="IJ131" s="22">
        <f t="shared" si="3152"/>
        <v>0.56978909607409833</v>
      </c>
      <c r="IK131" s="22">
        <f t="shared" si="3152"/>
        <v>0.56978909607409833</v>
      </c>
      <c r="IL131" s="22">
        <f t="shared" si="3152"/>
        <v>0.56978909607409833</v>
      </c>
      <c r="IM131" s="22">
        <f t="shared" si="3152"/>
        <v>0.56978909607409833</v>
      </c>
      <c r="IN131" s="22">
        <f t="shared" si="3152"/>
        <v>0.58571715195588892</v>
      </c>
      <c r="IO131" s="22">
        <f t="shared" si="3152"/>
        <v>0.64313366291084961</v>
      </c>
      <c r="IP131" s="22">
        <f t="shared" si="3152"/>
        <v>0.60025808538345971</v>
      </c>
      <c r="IQ131" s="22">
        <f t="shared" si="3152"/>
        <v>0.62884336420297526</v>
      </c>
      <c r="IR131" s="22">
        <f t="shared" si="3152"/>
        <v>0.62884336420297526</v>
      </c>
      <c r="IS131" s="22">
        <f t="shared" si="3152"/>
        <v>0.62617283695574077</v>
      </c>
      <c r="IT131" s="22">
        <f t="shared" si="3152"/>
        <v>0.62617283695574077</v>
      </c>
      <c r="IU131" s="22">
        <f t="shared" si="3152"/>
        <v>0.62617283695574077</v>
      </c>
      <c r="IV131" s="22">
        <f t="shared" si="3152"/>
        <v>0.58285343352072494</v>
      </c>
      <c r="IW131" s="22">
        <f t="shared" si="3152"/>
        <v>0.52000587148783883</v>
      </c>
      <c r="IX131" s="22">
        <f t="shared" si="3152"/>
        <v>0.43476203610177366</v>
      </c>
      <c r="IY131" s="22">
        <f t="shared" si="3152"/>
        <v>0.38819105839684181</v>
      </c>
      <c r="IZ131" s="22">
        <f t="shared" si="3152"/>
        <v>0.36123409588567901</v>
      </c>
      <c r="JA131" s="22">
        <f t="shared" si="3152"/>
        <v>0.31353031449647129</v>
      </c>
      <c r="JB131" s="22">
        <f t="shared" si="3152"/>
        <v>0.31353031449647129</v>
      </c>
      <c r="JC131" s="22">
        <f t="shared" si="3152"/>
        <v>0.29853732363406693</v>
      </c>
      <c r="JD131" s="22">
        <f t="shared" si="3152"/>
        <v>0.2751713898051929</v>
      </c>
      <c r="JE131" s="22">
        <f t="shared" si="3152"/>
        <v>0.24907973038519632</v>
      </c>
      <c r="JF131" s="22">
        <f t="shared" si="3152"/>
        <v>0.59930547333810613</v>
      </c>
      <c r="JG131" s="22">
        <f t="shared" si="3152"/>
        <v>0.68148382368482452</v>
      </c>
      <c r="JH131" s="22">
        <f t="shared" si="3152"/>
        <v>0.8142932493579691</v>
      </c>
      <c r="JI131" s="22">
        <f t="shared" si="3152"/>
        <v>0.72655953881708257</v>
      </c>
      <c r="JJ131" s="22">
        <f t="shared" si="3152"/>
        <v>0.72655953881708257</v>
      </c>
      <c r="JK131" s="22">
        <f t="shared" si="3152"/>
        <v>0.48871671912976961</v>
      </c>
      <c r="JL131" s="22">
        <f t="shared" si="3152"/>
        <v>0.52723515160435197</v>
      </c>
      <c r="JM131" s="22">
        <f t="shared" si="3152"/>
        <v>0.56548699552522241</v>
      </c>
      <c r="JN131" s="22">
        <f t="shared" ref="JN131:LY131" si="3153">JN89*0.171+JN102*0.569+JN115*0.238+JN128*0.022</f>
        <v>0.6016410889893965</v>
      </c>
      <c r="JO131" s="22">
        <f t="shared" si="3153"/>
        <v>0.64851602294497923</v>
      </c>
      <c r="JP131" s="22" t="e">
        <f t="shared" si="3153"/>
        <v>#N/A</v>
      </c>
      <c r="JQ131" s="22" t="e">
        <f t="shared" si="3153"/>
        <v>#N/A</v>
      </c>
      <c r="JR131" s="22">
        <f t="shared" si="3153"/>
        <v>0.60783227281815522</v>
      </c>
      <c r="JS131" s="22">
        <f t="shared" si="3153"/>
        <v>0.54871702584572524</v>
      </c>
      <c r="JT131" s="22">
        <f t="shared" si="3153"/>
        <v>0.43367004910378837</v>
      </c>
      <c r="JU131" s="22">
        <f t="shared" si="3153"/>
        <v>0.44811922264400844</v>
      </c>
      <c r="JV131" s="22">
        <f t="shared" si="3153"/>
        <v>0.5042292064416154</v>
      </c>
      <c r="JW131" s="22">
        <f t="shared" si="3153"/>
        <v>0.67312478367630191</v>
      </c>
      <c r="JX131" s="22">
        <f t="shared" si="3153"/>
        <v>0.7442220517528717</v>
      </c>
      <c r="JY131" s="22">
        <f t="shared" si="3153"/>
        <v>0.67609007282231837</v>
      </c>
      <c r="JZ131" s="22">
        <f t="shared" si="3153"/>
        <v>0.8023280814094873</v>
      </c>
      <c r="KA131" s="22">
        <f t="shared" si="3153"/>
        <v>0.75052696478835734</v>
      </c>
      <c r="KB131" s="22" t="e">
        <f t="shared" si="3153"/>
        <v>#N/A</v>
      </c>
      <c r="KC131" s="22">
        <f t="shared" si="3153"/>
        <v>0.49861868536685383</v>
      </c>
      <c r="KD131" s="22">
        <f t="shared" si="3153"/>
        <v>0.49861868536685383</v>
      </c>
      <c r="KE131" s="22">
        <f t="shared" si="3153"/>
        <v>0.66054349359407083</v>
      </c>
      <c r="KF131" s="22">
        <f t="shared" si="3153"/>
        <v>0.65375475664089222</v>
      </c>
      <c r="KG131" s="22">
        <f t="shared" si="3153"/>
        <v>0.65375475664089222</v>
      </c>
      <c r="KH131" s="22">
        <f t="shared" si="3153"/>
        <v>0.72235546826953634</v>
      </c>
      <c r="KI131" s="22">
        <f t="shared" si="3153"/>
        <v>0.66684410382395198</v>
      </c>
      <c r="KJ131" s="22">
        <f t="shared" si="3153"/>
        <v>0.77397352952086318</v>
      </c>
      <c r="KK131" s="22">
        <f t="shared" si="3153"/>
        <v>0.72252460078157077</v>
      </c>
      <c r="KL131" s="22">
        <f t="shared" si="3153"/>
        <v>0.72252460078157077</v>
      </c>
      <c r="KM131" s="22">
        <f t="shared" si="3153"/>
        <v>0.69973053058424606</v>
      </c>
      <c r="KN131" s="22">
        <f t="shared" si="3153"/>
        <v>0.71209856695668994</v>
      </c>
      <c r="KO131" s="22">
        <f t="shared" si="3153"/>
        <v>0.74318496984407079</v>
      </c>
      <c r="KP131" s="22" t="e">
        <f t="shared" si="3153"/>
        <v>#N/A</v>
      </c>
      <c r="KQ131" s="22">
        <f t="shared" si="3153"/>
        <v>0.60049408508551883</v>
      </c>
      <c r="KR131" s="22">
        <f t="shared" si="3153"/>
        <v>0.65668678933594204</v>
      </c>
      <c r="KS131" s="22">
        <f t="shared" si="3153"/>
        <v>0.60622191256722902</v>
      </c>
      <c r="KT131" s="22">
        <f t="shared" si="3153"/>
        <v>0.70361229956442117</v>
      </c>
      <c r="KU131" s="22" t="e">
        <f t="shared" si="3153"/>
        <v>#N/A</v>
      </c>
      <c r="KV131" s="22">
        <f t="shared" si="3153"/>
        <v>0.3209628212937396</v>
      </c>
      <c r="KW131" s="22">
        <f t="shared" si="3153"/>
        <v>0.41441231330155626</v>
      </c>
      <c r="KX131" s="22">
        <f t="shared" si="3153"/>
        <v>0.54514175377251828</v>
      </c>
      <c r="KY131" s="22">
        <f t="shared" si="3153"/>
        <v>0.53374775274312414</v>
      </c>
      <c r="KZ131" s="22">
        <f t="shared" si="3153"/>
        <v>0.59092602783385795</v>
      </c>
      <c r="LA131" s="22">
        <f t="shared" si="3153"/>
        <v>0.55153135094647188</v>
      </c>
      <c r="LB131" s="22">
        <f t="shared" si="3153"/>
        <v>0.62965256281533855</v>
      </c>
      <c r="LC131" s="22">
        <f t="shared" si="3153"/>
        <v>0.59281952853213371</v>
      </c>
      <c r="LD131" s="22">
        <f t="shared" si="3153"/>
        <v>0.59281952853213371</v>
      </c>
      <c r="LE131" s="22">
        <f t="shared" si="3153"/>
        <v>0.57425697910021289</v>
      </c>
      <c r="LF131" s="22">
        <f t="shared" si="3153"/>
        <v>0.5857490249254248</v>
      </c>
      <c r="LG131" s="22">
        <f t="shared" si="3153"/>
        <v>0.5857490249254248</v>
      </c>
      <c r="LH131" s="22">
        <f t="shared" si="3153"/>
        <v>0.5857490249254248</v>
      </c>
      <c r="LI131" s="22">
        <f t="shared" si="3153"/>
        <v>0.5857490249254248</v>
      </c>
      <c r="LJ131" s="22">
        <f t="shared" si="3153"/>
        <v>0.60871212011867215</v>
      </c>
      <c r="LK131" s="22">
        <f t="shared" si="3153"/>
        <v>0.59373942739184127</v>
      </c>
      <c r="LL131" s="22">
        <f t="shared" si="3153"/>
        <v>0.80488909758043459</v>
      </c>
      <c r="LM131" s="22">
        <f t="shared" si="3153"/>
        <v>0.75343962612681326</v>
      </c>
      <c r="LN131" s="22">
        <f t="shared" si="3153"/>
        <v>0.79007567064797524</v>
      </c>
      <c r="LO131" s="22">
        <f t="shared" si="3153"/>
        <v>0.82907031595058367</v>
      </c>
      <c r="LP131" s="22" t="e">
        <f t="shared" si="3153"/>
        <v>#N/A</v>
      </c>
      <c r="LQ131" s="22" t="e">
        <f t="shared" si="3153"/>
        <v>#N/A</v>
      </c>
      <c r="LR131" s="22" t="e">
        <f t="shared" si="3153"/>
        <v>#N/A</v>
      </c>
      <c r="LS131" s="22" t="e">
        <f t="shared" si="3153"/>
        <v>#N/A</v>
      </c>
      <c r="LT131" s="22" t="e">
        <f t="shared" si="3153"/>
        <v>#N/A</v>
      </c>
      <c r="LU131" s="22">
        <f t="shared" si="3153"/>
        <v>0.50114591679081244</v>
      </c>
      <c r="LV131" s="22">
        <f t="shared" si="3153"/>
        <v>0.53486137586819338</v>
      </c>
      <c r="LW131" s="22">
        <f t="shared" si="3153"/>
        <v>0.53486137586819338</v>
      </c>
      <c r="LX131" s="22">
        <f t="shared" si="3153"/>
        <v>0.56724068829459817</v>
      </c>
      <c r="LY131" s="22">
        <f t="shared" si="3153"/>
        <v>0.59594036891122726</v>
      </c>
      <c r="LZ131" s="22">
        <f t="shared" ref="LZ131:OK131" si="3154">LZ89*0.171+LZ102*0.569+LZ115*0.238+LZ128*0.022</f>
        <v>0.42242418625625217</v>
      </c>
      <c r="MA131" s="22">
        <f t="shared" si="3154"/>
        <v>0.42933940184176606</v>
      </c>
      <c r="MB131" s="22">
        <f t="shared" si="3154"/>
        <v>0.44771078056428792</v>
      </c>
      <c r="MC131" s="22">
        <f t="shared" si="3154"/>
        <v>0.44771078056428792</v>
      </c>
      <c r="MD131" s="22">
        <f t="shared" si="3154"/>
        <v>0.44771078056428792</v>
      </c>
      <c r="ME131" s="22">
        <f t="shared" si="3154"/>
        <v>0.48363645204987721</v>
      </c>
      <c r="MF131" s="22">
        <f t="shared" si="3154"/>
        <v>0.48363645204987721</v>
      </c>
      <c r="MG131" s="22">
        <f t="shared" si="3154"/>
        <v>0.70346024570124199</v>
      </c>
      <c r="MH131" s="22">
        <f t="shared" si="3154"/>
        <v>0.81619919369141525</v>
      </c>
      <c r="MI131" s="22">
        <f t="shared" si="3154"/>
        <v>0.81619919369141525</v>
      </c>
      <c r="MJ131" s="22" t="e">
        <f t="shared" si="3154"/>
        <v>#N/A</v>
      </c>
      <c r="MK131" s="22">
        <f t="shared" si="3154"/>
        <v>0.50666836783870706</v>
      </c>
      <c r="ML131" s="22">
        <f t="shared" si="3154"/>
        <v>0.63862689907948922</v>
      </c>
      <c r="MM131" s="22">
        <f t="shared" si="3154"/>
        <v>0.63862689907948922</v>
      </c>
      <c r="MN131" s="22">
        <f t="shared" si="3154"/>
        <v>0.64224088423020853</v>
      </c>
      <c r="MO131" s="22">
        <f t="shared" si="3154"/>
        <v>0.67908544997234632</v>
      </c>
      <c r="MP131" s="22">
        <f t="shared" si="3154"/>
        <v>0.67908544997234632</v>
      </c>
      <c r="MQ131" s="22">
        <f t="shared" si="3154"/>
        <v>0.79174303198370188</v>
      </c>
      <c r="MR131" s="22">
        <f t="shared" si="3154"/>
        <v>0.72725357461666074</v>
      </c>
      <c r="MS131" s="22">
        <f t="shared" si="3154"/>
        <v>0.72725357461666074</v>
      </c>
      <c r="MT131" s="22">
        <f t="shared" si="3154"/>
        <v>0.78468959193355947</v>
      </c>
      <c r="MU131" s="22">
        <f t="shared" si="3154"/>
        <v>0.72857171209851213</v>
      </c>
      <c r="MV131" s="22">
        <f t="shared" si="3154"/>
        <v>0.72857171209851213</v>
      </c>
      <c r="MW131" s="22">
        <f t="shared" si="3154"/>
        <v>0.72857171209851213</v>
      </c>
      <c r="MX131" s="22">
        <f t="shared" si="3154"/>
        <v>0.72857171209851213</v>
      </c>
      <c r="MY131" s="22">
        <f t="shared" si="3154"/>
        <v>0.72857171209851213</v>
      </c>
      <c r="MZ131" s="22">
        <f t="shared" si="3154"/>
        <v>0.76113965393193117</v>
      </c>
      <c r="NA131" s="22">
        <f t="shared" si="3154"/>
        <v>0.73381018537510356</v>
      </c>
      <c r="NB131" s="22">
        <f t="shared" si="3154"/>
        <v>0.73381018537510356</v>
      </c>
      <c r="NC131" s="22">
        <f t="shared" si="3154"/>
        <v>0.46060760712609738</v>
      </c>
      <c r="ND131" s="22">
        <f t="shared" si="3154"/>
        <v>0.61735040906576943</v>
      </c>
      <c r="NE131" s="22">
        <f t="shared" si="3154"/>
        <v>0.6611396132878733</v>
      </c>
      <c r="NF131" s="22">
        <f t="shared" si="3154"/>
        <v>0.69194513993811924</v>
      </c>
      <c r="NG131" s="22">
        <f t="shared" si="3154"/>
        <v>0.42222363986558925</v>
      </c>
      <c r="NH131" s="22">
        <f t="shared" si="3154"/>
        <v>0.53218908256624109</v>
      </c>
      <c r="NI131" s="22">
        <f t="shared" si="3154"/>
        <v>0.53218908256624109</v>
      </c>
      <c r="NJ131" s="22">
        <f t="shared" si="3154"/>
        <v>0.56590454164362192</v>
      </c>
      <c r="NK131" s="22">
        <f t="shared" si="3154"/>
        <v>0.56590454164362192</v>
      </c>
      <c r="NL131" s="22">
        <f t="shared" si="3154"/>
        <v>0.56590454164362192</v>
      </c>
      <c r="NM131" s="22">
        <f t="shared" si="3154"/>
        <v>0.60604464551388393</v>
      </c>
      <c r="NN131" s="22">
        <f t="shared" si="3154"/>
        <v>0.60604464551388393</v>
      </c>
      <c r="NO131" s="22">
        <f t="shared" si="3154"/>
        <v>0.65390799327796623</v>
      </c>
      <c r="NP131" s="22">
        <f t="shared" si="3154"/>
        <v>0.60714309341542672</v>
      </c>
      <c r="NQ131" s="22">
        <f t="shared" si="3154"/>
        <v>0.60714309341542672</v>
      </c>
      <c r="NR131" s="22">
        <f t="shared" si="3154"/>
        <v>0.60714309341542672</v>
      </c>
      <c r="NS131" s="22">
        <f t="shared" si="3154"/>
        <v>0.61150848781258627</v>
      </c>
      <c r="NT131" s="22">
        <f t="shared" si="3154"/>
        <v>0.61150848781258627</v>
      </c>
      <c r="NU131" s="22">
        <f t="shared" si="3154"/>
        <v>0.61150848781258627</v>
      </c>
      <c r="NV131" s="22">
        <f t="shared" si="3154"/>
        <v>0.61150848781258627</v>
      </c>
      <c r="NW131" s="22">
        <f t="shared" si="3154"/>
        <v>0.67620415600114281</v>
      </c>
      <c r="NX131" s="22" t="e">
        <f t="shared" si="3154"/>
        <v>#N/A</v>
      </c>
      <c r="NY131" s="22">
        <f t="shared" si="3154"/>
        <v>0.53398948960563519</v>
      </c>
      <c r="NZ131" s="22">
        <f t="shared" si="3154"/>
        <v>0.67093889225284054</v>
      </c>
      <c r="OA131" s="22">
        <f t="shared" si="3154"/>
        <v>0.67093889225284054</v>
      </c>
      <c r="OB131" s="22">
        <f t="shared" si="3154"/>
        <v>0.67215017641928876</v>
      </c>
      <c r="OC131" s="22">
        <f t="shared" si="3154"/>
        <v>0.71428733963804447</v>
      </c>
      <c r="OD131" s="22">
        <f t="shared" si="3154"/>
        <v>0.71428733963804447</v>
      </c>
      <c r="OE131" s="22">
        <f t="shared" si="3154"/>
        <v>0.71428733963804447</v>
      </c>
      <c r="OF131" s="22">
        <f t="shared" si="3154"/>
        <v>0.71428733963804447</v>
      </c>
      <c r="OG131" s="22">
        <f t="shared" si="3154"/>
        <v>0.83309128980681768</v>
      </c>
      <c r="OH131" s="22">
        <f t="shared" si="3154"/>
        <v>0.76256999113815693</v>
      </c>
      <c r="OI131" s="22">
        <f t="shared" si="3154"/>
        <v>0.76256999113815693</v>
      </c>
      <c r="OJ131" s="22">
        <f t="shared" si="3154"/>
        <v>0.76256999113815693</v>
      </c>
      <c r="OK131" s="22">
        <f t="shared" si="3154"/>
        <v>0.82595638860718101</v>
      </c>
      <c r="OL131" s="22">
        <f t="shared" ref="OL131:QW131" si="3155">OL89*0.171+OL102*0.569+OL115*0.238+OL128*0.022</f>
        <v>0.76464749199247106</v>
      </c>
      <c r="OM131" s="22">
        <f t="shared" si="3155"/>
        <v>0.76464749199247106</v>
      </c>
      <c r="ON131" s="22">
        <f t="shared" si="3155"/>
        <v>0.76464749199247106</v>
      </c>
      <c r="OO131" s="22">
        <f t="shared" si="3155"/>
        <v>0.77070361572846813</v>
      </c>
      <c r="OP131" s="22">
        <f t="shared" si="3155"/>
        <v>0.77070361572846813</v>
      </c>
      <c r="OQ131" s="22">
        <f t="shared" si="3155"/>
        <v>0.77070361572846813</v>
      </c>
      <c r="OR131" s="22">
        <f t="shared" si="3155"/>
        <v>0.8522999255537842</v>
      </c>
      <c r="OS131" s="22">
        <f t="shared" si="3155"/>
        <v>0.8522999255537842</v>
      </c>
      <c r="OT131" s="22">
        <f t="shared" si="3155"/>
        <v>0.8522999255537842</v>
      </c>
      <c r="OU131" s="22">
        <f t="shared" si="3155"/>
        <v>0.8522999255537842</v>
      </c>
      <c r="OV131" s="22">
        <f t="shared" si="3155"/>
        <v>0.8522999255537842</v>
      </c>
      <c r="OW131" s="22">
        <f t="shared" si="3155"/>
        <v>0.8522999255537842</v>
      </c>
      <c r="OX131" s="22">
        <f t="shared" si="3155"/>
        <v>0.84588546416061783</v>
      </c>
      <c r="OY131" s="22">
        <f t="shared" si="3155"/>
        <v>0.82595638860718101</v>
      </c>
      <c r="OZ131" s="22">
        <f t="shared" si="3155"/>
        <v>0.78543518278561619</v>
      </c>
      <c r="PA131" s="22">
        <f t="shared" si="3155"/>
        <v>0.76936981817758543</v>
      </c>
      <c r="PB131" s="22">
        <f t="shared" si="3155"/>
        <v>0.66515130042381709</v>
      </c>
      <c r="PC131" s="22">
        <f t="shared" si="3155"/>
        <v>0.53398948960563519</v>
      </c>
      <c r="PD131" s="22">
        <f t="shared" si="3155"/>
        <v>0.44499124133802931</v>
      </c>
      <c r="PE131" s="22">
        <f t="shared" si="3155"/>
        <v>0.40049211720422639</v>
      </c>
      <c r="PF131" s="22">
        <f t="shared" si="3155"/>
        <v>0.33374343100352205</v>
      </c>
      <c r="PG131" s="22">
        <f t="shared" si="3155"/>
        <v>0.40207145666925914</v>
      </c>
      <c r="PH131" s="22">
        <f t="shared" si="3155"/>
        <v>0.43911531968328871</v>
      </c>
      <c r="PI131" s="22">
        <f t="shared" si="3155"/>
        <v>0.59853116166819853</v>
      </c>
      <c r="PJ131" s="22">
        <f t="shared" si="3155"/>
        <v>0.48197073373507443</v>
      </c>
      <c r="PK131" s="22">
        <f t="shared" si="3155"/>
        <v>0.74042757997949893</v>
      </c>
      <c r="PL131" s="22">
        <f t="shared" si="3155"/>
        <v>0.60908990209987002</v>
      </c>
      <c r="PM131" s="22">
        <f t="shared" si="3155"/>
        <v>0.66031703471123859</v>
      </c>
      <c r="PN131" s="22">
        <f t="shared" si="3155"/>
        <v>0.6845565944989489</v>
      </c>
      <c r="PO131" s="22">
        <f t="shared" si="3155"/>
        <v>0.6845565944989489</v>
      </c>
      <c r="PP131" s="22">
        <f t="shared" si="3155"/>
        <v>0.78990495827782758</v>
      </c>
      <c r="PQ131" s="22">
        <f t="shared" si="3155"/>
        <v>0.72334669868195922</v>
      </c>
      <c r="PR131" s="22">
        <f t="shared" si="3155"/>
        <v>0.74610772590526053</v>
      </c>
      <c r="PS131" s="22">
        <f t="shared" si="3155"/>
        <v>0.74610772590526053</v>
      </c>
      <c r="PT131" s="22">
        <f t="shared" si="3155"/>
        <v>0.73997905741674885</v>
      </c>
      <c r="PU131" s="22">
        <f t="shared" si="3155"/>
        <v>0.82631548757473572</v>
      </c>
      <c r="PV131" s="22">
        <f t="shared" si="3155"/>
        <v>0.55371809281806372</v>
      </c>
      <c r="PW131" s="22">
        <f t="shared" si="3155"/>
        <v>0.62232417681722629</v>
      </c>
      <c r="PX131" s="22">
        <f t="shared" si="3155"/>
        <v>0.71809541661620691</v>
      </c>
      <c r="PY131" s="22">
        <f t="shared" si="3155"/>
        <v>0.71809541661620691</v>
      </c>
      <c r="PZ131" s="22">
        <f t="shared" si="3155"/>
        <v>0.72730451177161681</v>
      </c>
      <c r="QA131" s="22">
        <f t="shared" si="3155"/>
        <v>0.70044972946289152</v>
      </c>
      <c r="QB131" s="22">
        <f t="shared" si="3155"/>
        <v>0.61533177033613384</v>
      </c>
      <c r="QC131" s="22">
        <f t="shared" si="3155"/>
        <v>0.39407539720788332</v>
      </c>
      <c r="QD131" s="22">
        <f t="shared" si="3155"/>
        <v>0.50757491841655833</v>
      </c>
      <c r="QE131" s="22">
        <f t="shared" si="3155"/>
        <v>0.55026419559269879</v>
      </c>
      <c r="QF131" s="22">
        <f t="shared" si="3155"/>
        <v>0.57046382874912394</v>
      </c>
      <c r="QG131" s="22">
        <f t="shared" si="3155"/>
        <v>0.57046382874912394</v>
      </c>
      <c r="QH131" s="22">
        <f t="shared" si="3155"/>
        <v>0.6582541318981896</v>
      </c>
      <c r="QI131" s="22">
        <f t="shared" si="3155"/>
        <v>0.60278891556829928</v>
      </c>
      <c r="QJ131" s="22">
        <f t="shared" si="3155"/>
        <v>0.60278891556829928</v>
      </c>
      <c r="QK131" s="22">
        <f t="shared" si="3155"/>
        <v>0.62175643825438387</v>
      </c>
      <c r="QL131" s="22">
        <f t="shared" si="3155"/>
        <v>0.62175643825438387</v>
      </c>
      <c r="QM131" s="22">
        <f t="shared" si="3155"/>
        <v>0.62175643825438387</v>
      </c>
      <c r="QN131" s="22">
        <f t="shared" si="3155"/>
        <v>0.61664921451395727</v>
      </c>
      <c r="QO131" s="22">
        <f t="shared" si="3155"/>
        <v>0.61664921451395727</v>
      </c>
      <c r="QP131" s="22">
        <f t="shared" si="3155"/>
        <v>0.61664921451395727</v>
      </c>
      <c r="QQ131" s="22">
        <f t="shared" si="3155"/>
        <v>0.68859623964561301</v>
      </c>
      <c r="QR131" s="22">
        <f t="shared" si="3155"/>
        <v>0.64200547461111135</v>
      </c>
      <c r="QS131" s="22">
        <f t="shared" si="3155"/>
        <v>0.60376013120912997</v>
      </c>
      <c r="QT131" s="22">
        <f t="shared" si="3155"/>
        <v>0.46516417761202</v>
      </c>
      <c r="QU131" s="22">
        <f t="shared" si="3155"/>
        <v>0.59605177247418994</v>
      </c>
      <c r="QV131" s="22">
        <f t="shared" si="3155"/>
        <v>0.64525075158823064</v>
      </c>
      <c r="QW131" s="22">
        <f t="shared" si="3155"/>
        <v>0.67200135856310894</v>
      </c>
      <c r="QX131" s="22">
        <f t="shared" ref="QX131:TI131" si="3156">QX89*0.171+QX102*0.569+QX115*0.238+QX128*0.022</f>
        <v>0.67200135856310894</v>
      </c>
      <c r="QY131" s="22">
        <f t="shared" si="3156"/>
        <v>0.77500423870562185</v>
      </c>
      <c r="QZ131" s="22">
        <f t="shared" si="3156"/>
        <v>0.70741120691723913</v>
      </c>
      <c r="RA131" s="22">
        <f t="shared" si="3156"/>
        <v>0.73046197035444449</v>
      </c>
      <c r="RB131" s="22">
        <f t="shared" si="3156"/>
        <v>0.73046197035444449</v>
      </c>
      <c r="RC131" s="22">
        <f t="shared" si="3156"/>
        <v>0.73046197035444449</v>
      </c>
      <c r="RD131" s="22">
        <f t="shared" si="3156"/>
        <v>0.72500935303170899</v>
      </c>
      <c r="RE131" s="22">
        <f t="shared" si="3156"/>
        <v>0.72500935303170899</v>
      </c>
      <c r="RF131" s="22">
        <f t="shared" si="3156"/>
        <v>0.75577519032820661</v>
      </c>
      <c r="RG131" s="22">
        <f t="shared" si="3156"/>
        <v>0.75577519032820661</v>
      </c>
      <c r="RH131" s="22">
        <f t="shared" si="3156"/>
        <v>0.75577519032820661</v>
      </c>
      <c r="RI131" s="22">
        <f t="shared" si="3156"/>
        <v>0.75577519032820661</v>
      </c>
      <c r="RJ131" s="22">
        <f t="shared" si="3156"/>
        <v>0.73457564116458862</v>
      </c>
      <c r="RK131" s="22">
        <f t="shared" si="3156"/>
        <v>0.64550598848592688</v>
      </c>
      <c r="RL131" s="22">
        <f t="shared" si="3156"/>
        <v>0.52953322160857863</v>
      </c>
      <c r="RM131" s="22">
        <f t="shared" si="3156"/>
        <v>0.45787025816661964</v>
      </c>
      <c r="RN131" s="22">
        <f t="shared" si="3156"/>
        <v>0.35777869850392779</v>
      </c>
      <c r="RO131" s="22">
        <f t="shared" si="3156"/>
        <v>0.64419160926876773</v>
      </c>
      <c r="RP131" s="22" t="e">
        <f t="shared" si="3156"/>
        <v>#N/A</v>
      </c>
      <c r="RQ131" s="22">
        <f t="shared" si="3156"/>
        <v>0.61498061354025624</v>
      </c>
      <c r="RR131" s="22">
        <f t="shared" si="3156"/>
        <v>0.45208406221871095</v>
      </c>
      <c r="RS131" s="22">
        <f t="shared" si="3156"/>
        <v>0.53198580715957466</v>
      </c>
      <c r="RT131" s="22">
        <f t="shared" si="3156"/>
        <v>0.3899932405143457</v>
      </c>
      <c r="RU131" s="22">
        <f t="shared" si="3156"/>
        <v>0.4499195492199935</v>
      </c>
      <c r="RV131" s="22">
        <f t="shared" si="3156"/>
        <v>0.4499195492199935</v>
      </c>
      <c r="RW131" s="22">
        <f t="shared" si="3156"/>
        <v>0.47699739648338618</v>
      </c>
      <c r="RX131" s="22">
        <f t="shared" si="3156"/>
        <v>0.47699739648338618</v>
      </c>
      <c r="RY131" s="22">
        <f t="shared" si="3156"/>
        <v>0.49269128757351371</v>
      </c>
      <c r="RZ131" s="22">
        <f t="shared" si="3156"/>
        <v>0.48663783140675132</v>
      </c>
      <c r="SA131" s="22">
        <f t="shared" si="3156"/>
        <v>0.47204468073954858</v>
      </c>
      <c r="SB131" s="22">
        <f t="shared" si="3156"/>
        <v>0.82389614177559789</v>
      </c>
      <c r="SC131" s="22">
        <f t="shared" si="3156"/>
        <v>0.58324502974270309</v>
      </c>
      <c r="SD131" s="22">
        <f t="shared" si="3156"/>
        <v>0.66387359963655634</v>
      </c>
      <c r="SE131" s="22">
        <f t="shared" si="3156"/>
        <v>0.67912712367173955</v>
      </c>
      <c r="SF131" s="22">
        <f t="shared" si="3156"/>
        <v>0.67912712367173955</v>
      </c>
      <c r="SG131" s="22">
        <f t="shared" si="3156"/>
        <v>0.71226564052310559</v>
      </c>
      <c r="SH131" s="22">
        <f t="shared" si="3156"/>
        <v>0.71226564052310559</v>
      </c>
      <c r="SI131" s="22">
        <f t="shared" si="3156"/>
        <v>0.73941307402132184</v>
      </c>
      <c r="SJ131" s="22">
        <f t="shared" si="3156"/>
        <v>0.73941307402132184</v>
      </c>
      <c r="SK131" s="22">
        <f t="shared" si="3156"/>
        <v>0.73941307402132184</v>
      </c>
      <c r="SL131" s="22">
        <f t="shared" si="3156"/>
        <v>0.73108568265717699</v>
      </c>
      <c r="SM131" s="22">
        <f t="shared" si="3156"/>
        <v>0.80298693336978511</v>
      </c>
      <c r="SN131" s="22">
        <f t="shared" si="3156"/>
        <v>0.72218846562946648</v>
      </c>
      <c r="SO131" s="22">
        <f t="shared" si="3156"/>
        <v>0.67219370365574727</v>
      </c>
      <c r="SP131" s="22">
        <f t="shared" si="3156"/>
        <v>0.38302706990914059</v>
      </c>
      <c r="SQ131" s="22">
        <f t="shared" si="3156"/>
        <v>0.48603752478558587</v>
      </c>
      <c r="SR131" s="22">
        <f t="shared" si="3156"/>
        <v>0.48603752478558587</v>
      </c>
      <c r="SS131" s="22">
        <f t="shared" si="3156"/>
        <v>0.5659392697264497</v>
      </c>
      <c r="ST131" s="22">
        <f t="shared" si="3156"/>
        <v>0.5659392697264497</v>
      </c>
      <c r="SU131" s="22">
        <f t="shared" si="3156"/>
        <v>0.5659392697264497</v>
      </c>
      <c r="SV131" s="22">
        <f t="shared" si="3156"/>
        <v>0.64379561746096348</v>
      </c>
      <c r="SW131" s="22">
        <f t="shared" si="3156"/>
        <v>0.59355470043592118</v>
      </c>
      <c r="SX131" s="22">
        <f t="shared" si="3156"/>
        <v>0.59355470043592118</v>
      </c>
      <c r="SY131" s="22">
        <f t="shared" si="3156"/>
        <v>0.59355470043592118</v>
      </c>
      <c r="SZ131" s="22">
        <f t="shared" si="3156"/>
        <v>0.59355470043592118</v>
      </c>
      <c r="TA131" s="22">
        <f t="shared" si="3156"/>
        <v>0.66200609349367767</v>
      </c>
      <c r="TB131" s="22">
        <f t="shared" si="3156"/>
        <v>0.66200609349367767</v>
      </c>
      <c r="TC131" s="22">
        <f t="shared" si="3156"/>
        <v>0.61617756168443483</v>
      </c>
      <c r="TD131" s="22">
        <f t="shared" si="3156"/>
        <v>0.61617756168443483</v>
      </c>
      <c r="TE131" s="22">
        <f t="shared" si="3156"/>
        <v>0.61617756168443483</v>
      </c>
      <c r="TF131" s="22">
        <f t="shared" si="3156"/>
        <v>0.63590836473805867</v>
      </c>
      <c r="TG131" s="22">
        <f t="shared" si="3156"/>
        <v>0.60923806888098098</v>
      </c>
      <c r="TH131" s="22">
        <f t="shared" si="3156"/>
        <v>0.60923806888098098</v>
      </c>
      <c r="TI131" s="22">
        <f t="shared" si="3156"/>
        <v>0.60923806888098098</v>
      </c>
      <c r="TJ131" s="22">
        <f t="shared" ref="TJ131:VU131" si="3157">TJ89*0.171+TJ102*0.569+TJ115*0.238+TJ128*0.022</f>
        <v>0.60923806888098098</v>
      </c>
      <c r="TK131" s="22">
        <f t="shared" si="3157"/>
        <v>0.60923806888098098</v>
      </c>
      <c r="TL131" s="22">
        <f t="shared" si="3157"/>
        <v>0.60923806888098098</v>
      </c>
      <c r="TM131" s="22">
        <f t="shared" si="3157"/>
        <v>0.60923806888098098</v>
      </c>
      <c r="TN131" s="22">
        <f t="shared" si="3157"/>
        <v>0.68267223108593178</v>
      </c>
      <c r="TO131" s="22">
        <f t="shared" si="3157"/>
        <v>0.66915577780815427</v>
      </c>
      <c r="TP131" s="22">
        <f t="shared" si="3157"/>
        <v>0.66200609349367767</v>
      </c>
      <c r="TQ131" s="22">
        <f t="shared" si="3157"/>
        <v>0.61685173653841896</v>
      </c>
      <c r="TR131" s="22">
        <f t="shared" si="3157"/>
        <v>0.61685173653841896</v>
      </c>
      <c r="TS131" s="22">
        <f t="shared" si="3157"/>
        <v>0.61035390505280696</v>
      </c>
      <c r="TT131" s="22">
        <f t="shared" si="3157"/>
        <v>0.71308471997677447</v>
      </c>
      <c r="TU131" s="22">
        <f t="shared" si="3157"/>
        <v>0.71308471997677447</v>
      </c>
      <c r="TV131" s="22">
        <f t="shared" si="3157"/>
        <v>0.74495240275678709</v>
      </c>
      <c r="TW131" s="22">
        <f t="shared" si="3157"/>
        <v>0.74495240275678709</v>
      </c>
      <c r="TX131" s="22">
        <f t="shared" si="3157"/>
        <v>0.77476651284559483</v>
      </c>
      <c r="TY131" s="22">
        <f t="shared" si="3157"/>
        <v>0.77476651284559483</v>
      </c>
      <c r="TZ131" s="22">
        <f t="shared" si="3157"/>
        <v>0.7663293572778237</v>
      </c>
      <c r="UA131" s="22">
        <f t="shared" si="3157"/>
        <v>0.7663293572778237</v>
      </c>
      <c r="UB131" s="22">
        <f t="shared" si="3157"/>
        <v>0.85901238916547107</v>
      </c>
      <c r="UC131" s="22">
        <f t="shared" si="3157"/>
        <v>0.83498237612669279</v>
      </c>
      <c r="UD131" s="22">
        <f t="shared" si="3157"/>
        <v>0.439393819289502</v>
      </c>
      <c r="UE131" s="22">
        <f t="shared" si="3157"/>
        <v>0.55952476384636229</v>
      </c>
      <c r="UF131" s="22">
        <f t="shared" si="3157"/>
        <v>0.55952476384636229</v>
      </c>
      <c r="UG131" s="22">
        <f t="shared" si="3157"/>
        <v>0.63766055781436526</v>
      </c>
      <c r="UH131" s="22">
        <f t="shared" si="3157"/>
        <v>0.64941422690483397</v>
      </c>
      <c r="UI131" s="22">
        <f t="shared" si="3157"/>
        <v>0.64941422690483397</v>
      </c>
      <c r="UJ131" s="22">
        <f t="shared" si="3157"/>
        <v>0.64941422690483397</v>
      </c>
      <c r="UK131" s="22">
        <f t="shared" si="3157"/>
        <v>0.64941422690483397</v>
      </c>
      <c r="UL131" s="22">
        <f t="shared" si="3157"/>
        <v>0.73882155360081614</v>
      </c>
      <c r="UM131" s="22">
        <f t="shared" si="3157"/>
        <v>0.68366472356863395</v>
      </c>
      <c r="UN131" s="22">
        <f t="shared" si="3157"/>
        <v>0.68366472356863395</v>
      </c>
      <c r="UO131" s="22">
        <f t="shared" si="3157"/>
        <v>0.68366472356863395</v>
      </c>
      <c r="UP131" s="22">
        <f t="shared" si="3157"/>
        <v>0.75890413124991862</v>
      </c>
      <c r="UQ131" s="22">
        <f t="shared" si="3157"/>
        <v>0.70847881505008292</v>
      </c>
      <c r="UR131" s="22">
        <f t="shared" si="3157"/>
        <v>0.70847881505008292</v>
      </c>
      <c r="US131" s="22">
        <f t="shared" si="3157"/>
        <v>0.70847881505008292</v>
      </c>
      <c r="UT131" s="22">
        <f t="shared" si="3157"/>
        <v>0.73160197200996091</v>
      </c>
      <c r="UU131" s="22">
        <f t="shared" si="3157"/>
        <v>0.70024746736411136</v>
      </c>
      <c r="UV131" s="22">
        <f t="shared" si="3157"/>
        <v>0.70024746736411136</v>
      </c>
      <c r="UW131" s="22">
        <f t="shared" si="3157"/>
        <v>0.70024746736411136</v>
      </c>
      <c r="UX131" s="22">
        <f t="shared" si="3157"/>
        <v>0.72044639615215966</v>
      </c>
      <c r="UY131" s="22">
        <f t="shared" si="3157"/>
        <v>0.7843766794235596</v>
      </c>
      <c r="UZ131" s="22">
        <f t="shared" si="3157"/>
        <v>0.76871593561239626</v>
      </c>
      <c r="VA131" s="22">
        <f t="shared" si="3157"/>
        <v>0.76871593561239626</v>
      </c>
      <c r="VB131" s="22">
        <f t="shared" si="3157"/>
        <v>0.76871593561239626</v>
      </c>
      <c r="VC131" s="22">
        <f t="shared" si="3157"/>
        <v>0.76871593561239626</v>
      </c>
      <c r="VD131" s="22">
        <f t="shared" si="3157"/>
        <v>0.76871593561239626</v>
      </c>
      <c r="VE131" s="22">
        <f t="shared" si="3157"/>
        <v>0.76871593561239626</v>
      </c>
      <c r="VF131" s="22">
        <f t="shared" si="3157"/>
        <v>0.76871593561239626</v>
      </c>
      <c r="VG131" s="22">
        <f t="shared" si="3157"/>
        <v>0.75890413124991862</v>
      </c>
      <c r="VH131" s="22">
        <f t="shared" si="3157"/>
        <v>0.75890413124991862</v>
      </c>
      <c r="VI131" s="22">
        <f t="shared" si="3157"/>
        <v>0.72122054245212286</v>
      </c>
      <c r="VJ131" s="22">
        <f t="shared" si="3157"/>
        <v>0.70292691114250494</v>
      </c>
      <c r="VK131" s="22">
        <f t="shared" si="3157"/>
        <v>0.70292691114250494</v>
      </c>
      <c r="VL131" s="22">
        <f t="shared" si="3157"/>
        <v>0.65643904614167914</v>
      </c>
      <c r="VM131" s="22">
        <f t="shared" si="3157"/>
        <v>0.61833011981118768</v>
      </c>
      <c r="VN131" s="22">
        <f t="shared" si="3157"/>
        <v>0.57241687767539629</v>
      </c>
      <c r="VO131" s="22">
        <f t="shared" si="3157"/>
        <v>0.50743478892451166</v>
      </c>
      <c r="VP131" s="22">
        <f t="shared" si="3157"/>
        <v>0.44176259344681801</v>
      </c>
      <c r="VQ131" s="22">
        <f t="shared" si="3157"/>
        <v>0.34549714709240725</v>
      </c>
      <c r="VR131" s="22">
        <f t="shared" si="3157"/>
        <v>0.5336073280389747</v>
      </c>
      <c r="VS131" s="22">
        <f t="shared" si="3157"/>
        <v>0.57485086917294714</v>
      </c>
      <c r="VT131" s="22">
        <f t="shared" si="3157"/>
        <v>0.83128734823705508</v>
      </c>
      <c r="VU131" s="22">
        <f t="shared" si="3157"/>
        <v>0.6363554408699531</v>
      </c>
      <c r="VV131" s="22">
        <f t="shared" ref="VV131:YG131" si="3158">VV89*0.171+VV102*0.569+VV115*0.238+VV128*0.022</f>
        <v>0.56556352810191579</v>
      </c>
      <c r="VW131" s="22">
        <f t="shared" si="3158"/>
        <v>0.5833258207974571</v>
      </c>
      <c r="VX131" s="22">
        <f t="shared" si="3158"/>
        <v>0.61942958714601226</v>
      </c>
      <c r="VY131" s="22">
        <f t="shared" si="3158"/>
        <v>0.60631533907088642</v>
      </c>
      <c r="VZ131" s="22">
        <f t="shared" si="3158"/>
        <v>0.5524895821340815</v>
      </c>
      <c r="WA131" s="22">
        <f t="shared" si="3158"/>
        <v>0.6190701668016354</v>
      </c>
      <c r="WB131" s="22">
        <f t="shared" si="3158"/>
        <v>0.60861209013005046</v>
      </c>
      <c r="WC131" s="22">
        <f t="shared" si="3158"/>
        <v>0.70380059212870583</v>
      </c>
      <c r="WD131" s="22">
        <f t="shared" si="3158"/>
        <v>0.84058145131864492</v>
      </c>
      <c r="WE131" s="22">
        <f t="shared" si="3158"/>
        <v>0.77997485201250316</v>
      </c>
      <c r="WF131" s="22">
        <f t="shared" si="3158"/>
        <v>0.86289243425760953</v>
      </c>
      <c r="WG131" s="22">
        <f t="shared" si="3158"/>
        <v>0.49563439288812711</v>
      </c>
      <c r="WH131" s="22">
        <f t="shared" si="3158"/>
        <v>0.61011062977718422</v>
      </c>
      <c r="WI131" s="22">
        <f t="shared" si="3158"/>
        <v>0.68433010556622587</v>
      </c>
      <c r="WJ131" s="22">
        <f t="shared" si="3158"/>
        <v>0.63173742793095788</v>
      </c>
      <c r="WK131" s="22">
        <f t="shared" si="3158"/>
        <v>0.71730723446864186</v>
      </c>
      <c r="WL131" s="22">
        <f t="shared" si="3158"/>
        <v>0.6694010122989057</v>
      </c>
      <c r="WM131" s="22">
        <f t="shared" si="3158"/>
        <v>0.65513938257156146</v>
      </c>
      <c r="WN131" s="22">
        <f t="shared" si="3158"/>
        <v>0.73961956440372589</v>
      </c>
      <c r="WO131" s="22">
        <f t="shared" si="3158"/>
        <v>0.6777844923248143</v>
      </c>
      <c r="WP131" s="22">
        <f t="shared" si="3158"/>
        <v>0.6777844923248143</v>
      </c>
      <c r="WQ131" s="22">
        <f t="shared" si="3158"/>
        <v>0.6777844923248143</v>
      </c>
      <c r="WR131" s="22">
        <f t="shared" si="3158"/>
        <v>0.6777844923248143</v>
      </c>
      <c r="WS131" s="22">
        <f t="shared" si="3158"/>
        <v>0.59452475224626522</v>
      </c>
      <c r="WT131" s="22">
        <f t="shared" si="3158"/>
        <v>0.66661074178194435</v>
      </c>
      <c r="WU131" s="22">
        <f t="shared" si="3158"/>
        <v>0.61319661162090167</v>
      </c>
      <c r="WV131" s="22">
        <f t="shared" si="3158"/>
        <v>0.61319661162090167</v>
      </c>
      <c r="WW131" s="22">
        <f t="shared" si="3158"/>
        <v>0.61319661162090167</v>
      </c>
      <c r="WX131" s="22">
        <f t="shared" si="3158"/>
        <v>0.69970615338748254</v>
      </c>
      <c r="WY131" s="22">
        <f t="shared" si="3158"/>
        <v>0.65114916986943128</v>
      </c>
      <c r="WZ131" s="22">
        <f t="shared" si="3158"/>
        <v>0.65114916986943128</v>
      </c>
      <c r="XA131" s="22">
        <f t="shared" si="3158"/>
        <v>0.66507482183654631</v>
      </c>
      <c r="XB131" s="22">
        <f t="shared" si="3158"/>
        <v>0.63736337092669026</v>
      </c>
      <c r="XC131" s="22">
        <f t="shared" si="3158"/>
        <v>0.70727299734539673</v>
      </c>
      <c r="XD131" s="22">
        <f t="shared" si="3158"/>
        <v>0.59452475224626522</v>
      </c>
      <c r="XE131" s="22">
        <f t="shared" si="3158"/>
        <v>0.63736337092669026</v>
      </c>
      <c r="XF131" s="22">
        <f t="shared" si="3158"/>
        <v>0.63736337092669026</v>
      </c>
      <c r="XG131" s="22">
        <f t="shared" si="3158"/>
        <v>0.35019617820264282</v>
      </c>
      <c r="XH131" s="22">
        <f t="shared" si="3158"/>
        <v>0.64756811068988795</v>
      </c>
      <c r="XI131" s="22">
        <f t="shared" si="3158"/>
        <v>0.75452087409393265</v>
      </c>
      <c r="XJ131" s="22" t="e">
        <f t="shared" si="3158"/>
        <v>#N/A</v>
      </c>
      <c r="XK131" s="22">
        <f t="shared" si="3158"/>
        <v>0.51889319253818511</v>
      </c>
      <c r="XL131" s="22">
        <f t="shared" si="3158"/>
        <v>0.55278722900605848</v>
      </c>
      <c r="XM131" s="22">
        <f t="shared" si="3158"/>
        <v>0.55278722900605848</v>
      </c>
      <c r="XN131" s="22">
        <f t="shared" si="3158"/>
        <v>0.28307174793388967</v>
      </c>
      <c r="XO131" s="22">
        <f t="shared" si="3158"/>
        <v>0.23740669997603053</v>
      </c>
      <c r="XP131" s="22">
        <f t="shared" si="3158"/>
        <v>0.43896830616838883</v>
      </c>
      <c r="XQ131" s="22">
        <f t="shared" si="3158"/>
        <v>0.46287979073854402</v>
      </c>
      <c r="XR131" s="22">
        <f t="shared" si="3158"/>
        <v>0.50093865013658334</v>
      </c>
      <c r="XS131" s="22">
        <f t="shared" si="3158"/>
        <v>0.8459466102673826</v>
      </c>
      <c r="XT131" s="22">
        <f t="shared" si="3158"/>
        <v>0.66251056045762213</v>
      </c>
      <c r="XU131" s="22">
        <f t="shared" si="3158"/>
        <v>0.70197616999447032</v>
      </c>
      <c r="XV131" s="22">
        <f t="shared" si="3158"/>
        <v>0.70197616999447032</v>
      </c>
      <c r="XW131" s="22">
        <f t="shared" si="3158"/>
        <v>0.75260885412223333</v>
      </c>
      <c r="XX131" s="22">
        <f t="shared" si="3158"/>
        <v>0.75854553702831318</v>
      </c>
      <c r="XY131" s="22">
        <f t="shared" si="3158"/>
        <v>0.75854553702831318</v>
      </c>
      <c r="XZ131" s="22">
        <f t="shared" si="3158"/>
        <v>0.76114221589838149</v>
      </c>
      <c r="YA131" s="22" t="e">
        <f t="shared" si="3158"/>
        <v>#N/A</v>
      </c>
      <c r="YB131" s="22">
        <f t="shared" si="3158"/>
        <v>0.43006978347151231</v>
      </c>
      <c r="YC131" s="22">
        <f t="shared" si="3158"/>
        <v>0.55209213371468513</v>
      </c>
      <c r="YD131" s="22">
        <f t="shared" si="3158"/>
        <v>0.55209213371468513</v>
      </c>
      <c r="YE131" s="22">
        <f t="shared" si="3158"/>
        <v>0.55502298637178515</v>
      </c>
      <c r="YF131" s="22">
        <f t="shared" si="3158"/>
        <v>0.58498014166205858</v>
      </c>
      <c r="YG131" s="22">
        <f t="shared" si="3158"/>
        <v>0.58498014166205858</v>
      </c>
      <c r="YH131" s="22">
        <f t="shared" ref="YH131:AAS131" si="3159">YH89*0.171+YH102*0.569+YH115*0.238+YH128*0.022</f>
        <v>0.58498014166205858</v>
      </c>
      <c r="YI131" s="22">
        <f t="shared" si="3159"/>
        <v>0.58498014166205858</v>
      </c>
      <c r="YJ131" s="22">
        <f t="shared" si="3159"/>
        <v>0.58498014166205858</v>
      </c>
      <c r="YK131" s="22">
        <f t="shared" si="3159"/>
        <v>0.6860569047182381</v>
      </c>
      <c r="YL131" s="22">
        <f t="shared" si="3159"/>
        <v>0.62717404510186103</v>
      </c>
      <c r="YM131" s="22">
        <f t="shared" si="3159"/>
        <v>0.62717404510186103</v>
      </c>
      <c r="YN131" s="22">
        <f t="shared" si="3159"/>
        <v>0.62717404510186103</v>
      </c>
      <c r="YO131" s="22">
        <f t="shared" si="3159"/>
        <v>0.62717404510186103</v>
      </c>
      <c r="YP131" s="22">
        <f t="shared" si="3159"/>
        <v>0.67695640927135592</v>
      </c>
      <c r="YQ131" s="22">
        <f t="shared" si="3159"/>
        <v>0.67695640927135592</v>
      </c>
      <c r="YR131" s="22">
        <f t="shared" si="3159"/>
        <v>0.63212128085692776</v>
      </c>
      <c r="YS131" s="22">
        <f t="shared" si="3159"/>
        <v>0.63212128085692776</v>
      </c>
      <c r="YT131" s="22">
        <f t="shared" si="3159"/>
        <v>0.63212128085692776</v>
      </c>
      <c r="YU131" s="22">
        <f t="shared" si="3159"/>
        <v>0.63428517991531785</v>
      </c>
      <c r="YV131" s="22">
        <f t="shared" si="3159"/>
        <v>0.63428517991531785</v>
      </c>
      <c r="YW131" s="22">
        <f t="shared" si="3159"/>
        <v>0.63428517991531785</v>
      </c>
      <c r="YX131" s="22">
        <f t="shared" si="3159"/>
        <v>0.63428517991531785</v>
      </c>
      <c r="YY131" s="22">
        <f t="shared" si="3159"/>
        <v>0.63428517991531785</v>
      </c>
      <c r="YZ131" s="22">
        <f t="shared" si="3159"/>
        <v>0.63428517991531785</v>
      </c>
      <c r="ZA131" s="22">
        <f t="shared" si="3159"/>
        <v>0.63428517991531785</v>
      </c>
      <c r="ZB131" s="22">
        <f t="shared" si="3159"/>
        <v>0.70222097561011643</v>
      </c>
      <c r="ZC131" s="22">
        <f t="shared" si="3159"/>
        <v>0.70222097561011643</v>
      </c>
      <c r="ZD131" s="22">
        <f t="shared" si="3159"/>
        <v>0.69734500223088536</v>
      </c>
      <c r="ZE131" s="22">
        <f t="shared" si="3159"/>
        <v>0.67959640879563787</v>
      </c>
      <c r="ZF131" s="22">
        <f t="shared" si="3159"/>
        <v>0.54798875220829402</v>
      </c>
      <c r="ZG131" s="22">
        <f t="shared" si="3159"/>
        <v>0.62078239725629347</v>
      </c>
      <c r="ZH131" s="22">
        <f t="shared" si="3159"/>
        <v>0.69560462570038095</v>
      </c>
      <c r="ZI131" s="22">
        <f t="shared" si="3159"/>
        <v>0.69560462570038095</v>
      </c>
      <c r="ZJ131" s="22">
        <f t="shared" si="3159"/>
        <v>0.73832036242721821</v>
      </c>
      <c r="ZK131" s="22">
        <f t="shared" si="3159"/>
        <v>0.73832036242721821</v>
      </c>
      <c r="ZL131" s="22">
        <f t="shared" si="3159"/>
        <v>0.78890484866800004</v>
      </c>
      <c r="ZM131" s="22">
        <f t="shared" si="3159"/>
        <v>0.78890484866800004</v>
      </c>
      <c r="ZN131" s="22">
        <f t="shared" si="3159"/>
        <v>0.79565361992527861</v>
      </c>
      <c r="ZO131" s="22">
        <f t="shared" si="3159"/>
        <v>0.79565361992527861</v>
      </c>
      <c r="ZP131" s="22">
        <f t="shared" si="3159"/>
        <v>0.79565361992527861</v>
      </c>
      <c r="ZQ131" s="22">
        <f t="shared" si="3159"/>
        <v>0.79912562398583731</v>
      </c>
      <c r="ZR131" s="22">
        <f t="shared" si="3159"/>
        <v>0.79912562398583731</v>
      </c>
      <c r="ZS131" s="22">
        <f t="shared" si="3159"/>
        <v>0.79912562398583731</v>
      </c>
      <c r="ZT131" s="22">
        <f t="shared" si="3159"/>
        <v>0.88474702670114957</v>
      </c>
      <c r="ZU131" s="22">
        <f t="shared" si="3159"/>
        <v>0.88474702670114957</v>
      </c>
      <c r="ZV131" s="22">
        <f t="shared" si="3159"/>
        <v>0.88474702670114957</v>
      </c>
      <c r="ZW131" s="22">
        <f t="shared" si="3159"/>
        <v>0.85795779170082009</v>
      </c>
      <c r="ZX131" s="22">
        <f t="shared" si="3159"/>
        <v>0.7715695679863257</v>
      </c>
      <c r="ZY131" s="22" t="e">
        <f t="shared" si="3159"/>
        <v>#N/A</v>
      </c>
      <c r="ZZ131" s="22">
        <f t="shared" si="3159"/>
        <v>0.6335532533702084</v>
      </c>
      <c r="AAA131" s="22">
        <f t="shared" si="3159"/>
        <v>0.67017500161581589</v>
      </c>
      <c r="AAB131" s="22">
        <f t="shared" si="3159"/>
        <v>0.67017500161581589</v>
      </c>
      <c r="AAC131" s="22">
        <f t="shared" si="3159"/>
        <v>0.72084985889468745</v>
      </c>
      <c r="AAD131" s="22">
        <f t="shared" si="3159"/>
        <v>0.72607596449346856</v>
      </c>
      <c r="AAE131" s="22">
        <f t="shared" si="3159"/>
        <v>0.72607596449346856</v>
      </c>
      <c r="AAF131" s="22">
        <f t="shared" si="3159"/>
        <v>0.72790673382185767</v>
      </c>
      <c r="AAG131" s="22">
        <f t="shared" si="3159"/>
        <v>0.72790673382185767</v>
      </c>
      <c r="AAH131" s="22">
        <f t="shared" si="3159"/>
        <v>0.80584354675925596</v>
      </c>
      <c r="AAI131" s="22">
        <f t="shared" si="3159"/>
        <v>0.80584354675925596</v>
      </c>
      <c r="AAJ131" s="22">
        <f t="shared" si="3159"/>
        <v>0.80584354675925596</v>
      </c>
      <c r="AAK131" s="22">
        <f t="shared" si="3159"/>
        <v>0.80007513118623053</v>
      </c>
      <c r="AAL131" s="22" t="e">
        <f t="shared" si="3159"/>
        <v>#N/A</v>
      </c>
      <c r="AAM131" s="22">
        <f t="shared" si="3159"/>
        <v>0.55624500945565836</v>
      </c>
      <c r="AAN131" s="22">
        <f t="shared" si="3159"/>
        <v>0.71116447632714508</v>
      </c>
      <c r="AAO131" s="22">
        <f t="shared" si="3159"/>
        <v>0.71116447632714508</v>
      </c>
      <c r="AAP131" s="22">
        <f t="shared" si="3159"/>
        <v>0.71126219445116046</v>
      </c>
      <c r="AAQ131" s="22">
        <f t="shared" si="3159"/>
        <v>0.75411598306243821</v>
      </c>
      <c r="AAR131" s="22">
        <f t="shared" si="3159"/>
        <v>0.75411598306243821</v>
      </c>
      <c r="AAS131" s="22">
        <f t="shared" si="3159"/>
        <v>0.75411598306243821</v>
      </c>
      <c r="AAT131" s="22">
        <f t="shared" ref="AAT131:ADE131" si="3160">AAT89*0.171+AAT102*0.569+AAT115*0.238+AAT128*0.022</f>
        <v>0.75411598306243821</v>
      </c>
      <c r="AAU131" s="22">
        <f t="shared" si="3160"/>
        <v>0.88568045335205459</v>
      </c>
      <c r="AAV131" s="22">
        <f t="shared" si="3160"/>
        <v>0.80435972145770063</v>
      </c>
      <c r="AAW131" s="22">
        <f t="shared" si="3160"/>
        <v>0.80435972145770063</v>
      </c>
      <c r="AAX131" s="22">
        <f t="shared" si="3160"/>
        <v>0.80435972145770063</v>
      </c>
      <c r="AAY131" s="22">
        <f t="shared" si="3160"/>
        <v>0.81212480114504315</v>
      </c>
      <c r="AAZ131" s="22">
        <f t="shared" si="3160"/>
        <v>0.81212480114504315</v>
      </c>
      <c r="ABA131" s="22">
        <f t="shared" si="3160"/>
        <v>0.81212480114504315</v>
      </c>
      <c r="ABB131" s="22">
        <f t="shared" si="3160"/>
        <v>0.81583191998478388</v>
      </c>
      <c r="ABC131" s="22">
        <f t="shared" si="3160"/>
        <v>0.81583191998478388</v>
      </c>
      <c r="ABD131" s="22">
        <f t="shared" si="3160"/>
        <v>0.81583191998478388</v>
      </c>
      <c r="ABE131" s="22">
        <f t="shared" si="3160"/>
        <v>0.81583191998478388</v>
      </c>
      <c r="ABF131" s="22">
        <f t="shared" si="3160"/>
        <v>0.81583191998478388</v>
      </c>
      <c r="ABG131" s="22">
        <f t="shared" si="3160"/>
        <v>0.90328170784464712</v>
      </c>
      <c r="ABH131" s="22">
        <f t="shared" si="3160"/>
        <v>0.84306292732167065</v>
      </c>
      <c r="ABI131" s="22">
        <f t="shared" si="3160"/>
        <v>0.89718250493825225</v>
      </c>
      <c r="ABJ131" s="22">
        <f t="shared" si="3160"/>
        <v>0.89718250493825225</v>
      </c>
      <c r="ABK131" s="22">
        <f t="shared" si="3160"/>
        <v>0.89718250493825225</v>
      </c>
      <c r="ABL131" s="22">
        <f t="shared" si="3160"/>
        <v>0.89718250493825225</v>
      </c>
      <c r="ABM131" s="22">
        <f t="shared" si="3160"/>
        <v>0.87714113939898819</v>
      </c>
      <c r="ABN131" s="22">
        <f t="shared" si="3160"/>
        <v>0.87714113939898819</v>
      </c>
      <c r="ABO131" s="22">
        <f t="shared" si="3160"/>
        <v>0.87714113939898819</v>
      </c>
      <c r="ABP131" s="22">
        <f t="shared" si="3160"/>
        <v>0.87714113939898819</v>
      </c>
      <c r="ABQ131" s="22">
        <f t="shared" si="3160"/>
        <v>0.87714113939898819</v>
      </c>
      <c r="ABR131" s="22">
        <f t="shared" si="3160"/>
        <v>0.87714113939898819</v>
      </c>
      <c r="ABS131" s="22">
        <f t="shared" si="3160"/>
        <v>0.87714113939898819</v>
      </c>
      <c r="ABT131" s="22">
        <f t="shared" si="3160"/>
        <v>0.87714113939898819</v>
      </c>
      <c r="ABU131" s="22">
        <f t="shared" si="3160"/>
        <v>0.81865689534731167</v>
      </c>
      <c r="ABV131" s="22">
        <f t="shared" si="3160"/>
        <v>0.7079851749503292</v>
      </c>
      <c r="ABW131" s="22">
        <f t="shared" si="3160"/>
        <v>0.7079851749503292</v>
      </c>
      <c r="ABX131" s="22">
        <f t="shared" si="3160"/>
        <v>0.7079851749503292</v>
      </c>
      <c r="ABY131" s="22">
        <f t="shared" si="3160"/>
        <v>0.7079851749503292</v>
      </c>
      <c r="ABZ131" s="22">
        <f t="shared" si="3160"/>
        <v>0.60989632851514985</v>
      </c>
      <c r="ACA131" s="22">
        <f t="shared" si="3160"/>
        <v>0.60989632851514985</v>
      </c>
      <c r="ACB131" s="22">
        <f t="shared" si="3160"/>
        <v>0.57057794464147316</v>
      </c>
      <c r="ACC131" s="22">
        <f t="shared" si="3160"/>
        <v>0.50496713072833155</v>
      </c>
      <c r="ACD131" s="22">
        <f t="shared" si="3160"/>
        <v>0.47803121071064636</v>
      </c>
      <c r="ACE131" s="22">
        <f t="shared" si="3160"/>
        <v>0.36258327172834359</v>
      </c>
      <c r="ACF131" s="22">
        <f t="shared" si="3160"/>
        <v>0.64081423316384611</v>
      </c>
      <c r="ACG131" s="22">
        <f t="shared" si="3160"/>
        <v>0.63231387849778542</v>
      </c>
      <c r="ACH131" s="22">
        <f t="shared" si="3160"/>
        <v>0.5924566437263078</v>
      </c>
      <c r="ACI131" s="22">
        <f t="shared" si="3160"/>
        <v>0.82805426104402557</v>
      </c>
      <c r="ACJ131" s="22">
        <f t="shared" si="3160"/>
        <v>0.4999785203709034</v>
      </c>
      <c r="ACK131" s="22">
        <f t="shared" si="3160"/>
        <v>0.42244084479524563</v>
      </c>
      <c r="ACL131" s="22">
        <f t="shared" si="3160"/>
        <v>0.53428938780690338</v>
      </c>
      <c r="ACM131" s="22">
        <f t="shared" si="3160"/>
        <v>0.66128147610262655</v>
      </c>
      <c r="ACN131" s="22">
        <f t="shared" si="3160"/>
        <v>0.55543773695836174</v>
      </c>
      <c r="ACO131" s="22">
        <f t="shared" si="3160"/>
        <v>0.60239728834327944</v>
      </c>
      <c r="ACP131" s="22">
        <f t="shared" si="3160"/>
        <v>0.60128201362634981</v>
      </c>
      <c r="ACQ131" s="22">
        <f t="shared" si="3160"/>
        <v>0.60383328847768158</v>
      </c>
      <c r="ACR131" s="22">
        <f t="shared" si="3160"/>
        <v>0.62706190219203106</v>
      </c>
      <c r="ACS131" s="22">
        <f t="shared" si="3160"/>
        <v>0.78684219533444522</v>
      </c>
      <c r="ACT131" s="22" t="e">
        <f t="shared" si="3160"/>
        <v>#N/A</v>
      </c>
      <c r="ACU131" s="22">
        <f t="shared" si="3160"/>
        <v>0.62619494160177092</v>
      </c>
      <c r="ACV131" s="22">
        <f t="shared" si="3160"/>
        <v>0.54676793075643815</v>
      </c>
      <c r="ACW131" s="22">
        <f t="shared" si="3160"/>
        <v>0.40512768186056869</v>
      </c>
      <c r="ACX131" s="22">
        <f t="shared" si="3160"/>
        <v>0.45896893416362861</v>
      </c>
      <c r="ACY131" s="22">
        <f t="shared" si="3160"/>
        <v>0.48765573015163871</v>
      </c>
      <c r="ACZ131" s="22">
        <f t="shared" si="3160"/>
        <v>0.48765573015163871</v>
      </c>
      <c r="ADA131" s="22">
        <f t="shared" si="3160"/>
        <v>0.23028942722176654</v>
      </c>
      <c r="ADB131" s="22">
        <f t="shared" si="3160"/>
        <v>0.19795594220791746</v>
      </c>
      <c r="ADC131" s="22">
        <f t="shared" si="3160"/>
        <v>0.60908990209987002</v>
      </c>
      <c r="ADD131" s="22">
        <f t="shared" si="3160"/>
        <v>0.69523590578476591</v>
      </c>
      <c r="ADE131" s="22">
        <f t="shared" si="3160"/>
        <v>0.73135618214632181</v>
      </c>
      <c r="ADF131" s="22">
        <f t="shared" ref="ADF131:AFQ131" si="3161">ADF89*0.171+ADF102*0.569+ADF115*0.238+ADF128*0.022</f>
        <v>0.73135618214632181</v>
      </c>
      <c r="ADG131" s="22">
        <f t="shared" si="3161"/>
        <v>0.75370764759796893</v>
      </c>
      <c r="ADH131" s="22">
        <f t="shared" si="3161"/>
        <v>0.75370764759796893</v>
      </c>
      <c r="ADI131" s="22">
        <f t="shared" si="3161"/>
        <v>0.74848534709828585</v>
      </c>
      <c r="ADJ131" s="22">
        <f t="shared" si="3161"/>
        <v>0.4013188025554833</v>
      </c>
      <c r="ADK131" s="22">
        <f t="shared" si="3161"/>
        <v>0.50757491841655822</v>
      </c>
      <c r="ADL131" s="22">
        <f t="shared" si="3161"/>
        <v>0.57936325482063822</v>
      </c>
      <c r="ADM131" s="22">
        <f t="shared" si="3161"/>
        <v>0.57936325482063822</v>
      </c>
      <c r="ADN131" s="22">
        <f t="shared" si="3161"/>
        <v>0.57936325482063822</v>
      </c>
      <c r="ADO131" s="22">
        <f t="shared" si="3161"/>
        <v>0.66277789481051608</v>
      </c>
      <c r="ADP131" s="22">
        <f t="shared" si="3161"/>
        <v>0.60946348512193493</v>
      </c>
      <c r="ADQ131" s="22">
        <f t="shared" si="3161"/>
        <v>0.60946348512193493</v>
      </c>
      <c r="ADR131" s="22">
        <f t="shared" si="3161"/>
        <v>0.62808970633164085</v>
      </c>
      <c r="ADS131" s="22">
        <f t="shared" si="3161"/>
        <v>0.62808970633164085</v>
      </c>
      <c r="ADT131" s="22">
        <f t="shared" si="3161"/>
        <v>0.62373778924857148</v>
      </c>
      <c r="ADU131" s="22">
        <f t="shared" si="3161"/>
        <v>0.62373778924857148</v>
      </c>
      <c r="ADV131" s="22">
        <f t="shared" si="3161"/>
        <v>0.62373778924857148</v>
      </c>
      <c r="ADW131" s="22">
        <f t="shared" si="3161"/>
        <v>0.62373778924857148</v>
      </c>
      <c r="ADX131" s="22">
        <f t="shared" si="3161"/>
        <v>0.68506456249416803</v>
      </c>
      <c r="ADY131" s="22">
        <f t="shared" si="3161"/>
        <v>0.62741316897645416</v>
      </c>
      <c r="ADZ131" s="22">
        <f t="shared" si="3161"/>
        <v>0.61588070326955147</v>
      </c>
      <c r="AEA131" s="22">
        <f t="shared" si="3161"/>
        <v>0.50666836783870706</v>
      </c>
      <c r="AEB131" s="22">
        <f t="shared" si="3161"/>
        <v>0.63862689907948922</v>
      </c>
      <c r="AEC131" s="22">
        <f t="shared" si="3161"/>
        <v>0.73092618874187765</v>
      </c>
      <c r="AED131" s="22">
        <f t="shared" si="3161"/>
        <v>0.73092618874187765</v>
      </c>
      <c r="AEE131" s="22">
        <f t="shared" si="3161"/>
        <v>0.73092618874187765</v>
      </c>
      <c r="AEF131" s="22">
        <f t="shared" si="3161"/>
        <v>0.76613412869380915</v>
      </c>
      <c r="AEG131" s="22">
        <f t="shared" si="3161"/>
        <v>0.76613412869380915</v>
      </c>
      <c r="AEH131" s="22">
        <f t="shared" si="3161"/>
        <v>0.76613412869380915</v>
      </c>
      <c r="AEI131" s="22">
        <f t="shared" si="3161"/>
        <v>0.7907805986219496</v>
      </c>
      <c r="AEJ131" s="22">
        <f t="shared" si="3161"/>
        <v>0.7907805986219496</v>
      </c>
      <c r="AEK131" s="22">
        <f t="shared" si="3161"/>
        <v>0.7907805986219496</v>
      </c>
      <c r="AEL131" s="22">
        <f t="shared" si="3161"/>
        <v>0.78565092414463478</v>
      </c>
      <c r="AEM131" s="22">
        <f t="shared" si="3161"/>
        <v>0.78565092414463478</v>
      </c>
      <c r="AEN131" s="22">
        <f t="shared" si="3161"/>
        <v>0.78565092414463478</v>
      </c>
      <c r="AEO131" s="22">
        <f t="shared" si="3161"/>
        <v>0.87809736561934004</v>
      </c>
      <c r="AEP131" s="22">
        <f t="shared" si="3161"/>
        <v>0.87809736561934004</v>
      </c>
      <c r="AEQ131" s="22">
        <f t="shared" si="3161"/>
        <v>0.87809736561934004</v>
      </c>
      <c r="AER131" s="22">
        <f t="shared" si="3161"/>
        <v>0.87809736561934004</v>
      </c>
      <c r="AES131" s="22">
        <f t="shared" si="3161"/>
        <v>0.86333551388668017</v>
      </c>
      <c r="AET131" s="22">
        <f t="shared" si="3161"/>
        <v>0.85381057695960116</v>
      </c>
      <c r="AEU131" s="22">
        <f t="shared" si="3161"/>
        <v>0.7927046497993554</v>
      </c>
      <c r="AEV131" s="22">
        <f t="shared" si="3161"/>
        <v>0.68219777615908583</v>
      </c>
      <c r="AEW131" s="22">
        <f t="shared" si="3161"/>
        <v>0.79688987182896109</v>
      </c>
      <c r="AEX131" s="22">
        <f t="shared" si="3161"/>
        <v>0.73806189204715289</v>
      </c>
      <c r="AEY131" s="22">
        <f t="shared" si="3161"/>
        <v>0.73327419586832587</v>
      </c>
      <c r="AEZ131" s="22">
        <f t="shared" si="3161"/>
        <v>0.764920371828403</v>
      </c>
      <c r="AFA131" s="22">
        <f t="shared" si="3161"/>
        <v>0.764920371828403</v>
      </c>
      <c r="AFB131" s="22">
        <f t="shared" si="3161"/>
        <v>0.58324502974270309</v>
      </c>
      <c r="AFC131" s="22">
        <f t="shared" si="3161"/>
        <v>0.66400690819729302</v>
      </c>
      <c r="AFD131" s="22">
        <f t="shared" si="3161"/>
        <v>0.66400690819729302</v>
      </c>
      <c r="AFE131" s="22">
        <f t="shared" si="3161"/>
        <v>0.70092547891727053</v>
      </c>
      <c r="AFF131" s="22">
        <f t="shared" si="3161"/>
        <v>0.70092547891727053</v>
      </c>
      <c r="AFG131" s="22">
        <f t="shared" si="3161"/>
        <v>0.774247024893151</v>
      </c>
      <c r="AFH131" s="22">
        <f t="shared" si="3161"/>
        <v>0.72126881545198585</v>
      </c>
      <c r="AFI131" s="22">
        <f t="shared" si="3161"/>
        <v>0.72126881545198585</v>
      </c>
      <c r="AFJ131" s="22">
        <f t="shared" si="3161"/>
        <v>0.72126881545198585</v>
      </c>
      <c r="AFK131" s="22">
        <f t="shared" si="3161"/>
        <v>0.71596546718273046</v>
      </c>
      <c r="AFL131" s="22">
        <f t="shared" si="3161"/>
        <v>0.71596546718273046</v>
      </c>
      <c r="AFM131" s="22">
        <f t="shared" si="3161"/>
        <v>0.71596546718273046</v>
      </c>
      <c r="AFN131" s="22">
        <f t="shared" si="3161"/>
        <v>0.79976640026454404</v>
      </c>
      <c r="AFO131" s="22">
        <f t="shared" si="3161"/>
        <v>0.79976640026454404</v>
      </c>
      <c r="AFP131" s="22">
        <f t="shared" si="3161"/>
        <v>0.79976640026454404</v>
      </c>
      <c r="AFQ131" s="22">
        <f t="shared" si="3161"/>
        <v>0.79976640026454404</v>
      </c>
      <c r="AFR131" s="22">
        <f t="shared" ref="AFR131:AIC131" si="3162">AFR89*0.171+AFR102*0.569+AFR115*0.238+AFR128*0.022</f>
        <v>0.79976640026454404</v>
      </c>
      <c r="AFS131" s="22">
        <f t="shared" si="3162"/>
        <v>0.78597669096103273</v>
      </c>
      <c r="AFT131" s="22">
        <f t="shared" si="3162"/>
        <v>0.78597669096103273</v>
      </c>
      <c r="AFU131" s="22">
        <f t="shared" si="3162"/>
        <v>0.78597669096103273</v>
      </c>
      <c r="AFV131" s="22">
        <f t="shared" si="3162"/>
        <v>0.774247024893151</v>
      </c>
      <c r="AFW131" s="22">
        <f t="shared" si="3162"/>
        <v>0.65164545243622218</v>
      </c>
      <c r="AFX131" s="22">
        <f t="shared" si="3162"/>
        <v>0.74623293783842115</v>
      </c>
      <c r="AFY131" s="22">
        <f t="shared" si="3162"/>
        <v>0.78036887599449645</v>
      </c>
      <c r="AFZ131" s="22">
        <f t="shared" si="3162"/>
        <v>0.80730761523249439</v>
      </c>
      <c r="AGA131" s="22">
        <f t="shared" si="3162"/>
        <v>0.8017772810685323</v>
      </c>
      <c r="AGB131" s="22">
        <f t="shared" si="3162"/>
        <v>0.89646241281110506</v>
      </c>
      <c r="AGC131" s="22">
        <f t="shared" si="3162"/>
        <v>0.88117031249080724</v>
      </c>
      <c r="AGD131" s="22">
        <f t="shared" si="3162"/>
        <v>0.8728637768774381</v>
      </c>
      <c r="AGE131" s="22">
        <f t="shared" si="3162"/>
        <v>0.75294199476130674</v>
      </c>
      <c r="AGF131" s="22" t="e">
        <f t="shared" si="3162"/>
        <v>#N/A</v>
      </c>
      <c r="AGG131" s="22">
        <f t="shared" si="3162"/>
        <v>0.60908990209987002</v>
      </c>
      <c r="AGH131" s="22">
        <f t="shared" si="3162"/>
        <v>0.60908990209987002</v>
      </c>
      <c r="AGI131" s="22">
        <f t="shared" si="3162"/>
        <v>0.69523590578476591</v>
      </c>
      <c r="AGJ131" s="22">
        <f t="shared" si="3162"/>
        <v>0.69523590578476591</v>
      </c>
      <c r="AGK131" s="22">
        <f t="shared" si="3162"/>
        <v>0.69523590578476591</v>
      </c>
      <c r="AGL131" s="22">
        <f t="shared" si="3162"/>
        <v>0.7953334737726192</v>
      </c>
      <c r="AGM131" s="22">
        <f t="shared" si="3162"/>
        <v>0.73135618214632181</v>
      </c>
      <c r="AGN131" s="22">
        <f t="shared" si="3162"/>
        <v>0.73135618214632181</v>
      </c>
      <c r="AGO131" s="22">
        <f t="shared" si="3162"/>
        <v>0.73135618214632181</v>
      </c>
      <c r="AGP131" s="22">
        <f t="shared" si="3162"/>
        <v>0.75370764759796893</v>
      </c>
      <c r="AGQ131" s="22">
        <f t="shared" si="3162"/>
        <v>0.75370764759796893</v>
      </c>
      <c r="AGR131" s="22">
        <f t="shared" si="3162"/>
        <v>0.75370764759796893</v>
      </c>
      <c r="AGS131" s="22">
        <f t="shared" si="3162"/>
        <v>0.77977429115267538</v>
      </c>
      <c r="AGT131" s="22">
        <f t="shared" si="3162"/>
        <v>0.74848534709828585</v>
      </c>
      <c r="AGU131" s="22">
        <f t="shared" si="3162"/>
        <v>0.74848534709828585</v>
      </c>
      <c r="AGV131" s="22">
        <f t="shared" si="3162"/>
        <v>0.74848534709828585</v>
      </c>
      <c r="AGW131" s="22">
        <f t="shared" si="3162"/>
        <v>0.74848534709828585</v>
      </c>
      <c r="AGX131" s="22">
        <f t="shared" si="3162"/>
        <v>0.83632085076344898</v>
      </c>
      <c r="AGY131" s="22">
        <f t="shared" si="3162"/>
        <v>0.83632085076344898</v>
      </c>
      <c r="AGZ131" s="22">
        <f t="shared" si="3162"/>
        <v>0.78056612737921893</v>
      </c>
      <c r="AHA131" s="22">
        <f t="shared" si="3162"/>
        <v>0.82207747499300154</v>
      </c>
      <c r="AHB131" s="22">
        <f t="shared" si="3162"/>
        <v>0.82207747499300154</v>
      </c>
      <c r="AHC131" s="22">
        <f t="shared" si="3162"/>
        <v>0.81137668252416106</v>
      </c>
      <c r="AHD131" s="22">
        <f t="shared" si="3162"/>
        <v>0.75289580277174506</v>
      </c>
      <c r="AHE131" s="22">
        <f t="shared" si="3162"/>
        <v>0.75289580277174506</v>
      </c>
      <c r="AHF131" s="22">
        <f t="shared" si="3162"/>
        <v>0.75289580277174506</v>
      </c>
      <c r="AHG131" s="22">
        <f t="shared" si="3162"/>
        <v>0.75289580277174506</v>
      </c>
      <c r="AHH131" s="22">
        <f t="shared" si="3162"/>
        <v>0.75289580277174506</v>
      </c>
      <c r="AHI131" s="22">
        <f t="shared" si="3162"/>
        <v>0.75289580277174506</v>
      </c>
      <c r="AHJ131" s="22">
        <f t="shared" si="3162"/>
        <v>0.75289580277174506</v>
      </c>
      <c r="AHK131" s="22">
        <f t="shared" si="3162"/>
        <v>0.75289580277174506</v>
      </c>
      <c r="AHL131" s="22">
        <f t="shared" si="3162"/>
        <v>0.75289580277174506</v>
      </c>
      <c r="AHM131" s="22">
        <f t="shared" si="3162"/>
        <v>0.75289580277174506</v>
      </c>
      <c r="AHN131" s="22">
        <f t="shared" si="3162"/>
        <v>0.66042453208517815</v>
      </c>
      <c r="AHO131" s="22">
        <f t="shared" si="3162"/>
        <v>0.66042453208517815</v>
      </c>
      <c r="AHP131" s="22">
        <f t="shared" si="3162"/>
        <v>0.63400755080177096</v>
      </c>
      <c r="AHQ131" s="22">
        <f t="shared" si="3162"/>
        <v>0.61150067605939518</v>
      </c>
      <c r="AHR131" s="22">
        <f t="shared" si="3162"/>
        <v>0.57819020409477329</v>
      </c>
      <c r="AHS131" s="22">
        <f t="shared" si="3162"/>
        <v>0.53964419048845502</v>
      </c>
      <c r="AHT131" s="22">
        <f t="shared" si="3162"/>
        <v>0.46583172191312222</v>
      </c>
      <c r="AHU131" s="22">
        <f t="shared" si="3162"/>
        <v>0.42650625314954438</v>
      </c>
      <c r="AHV131" s="22">
        <f t="shared" si="3162"/>
        <v>0.36146996381439894</v>
      </c>
      <c r="AHW131" s="22">
        <f t="shared" si="3162"/>
        <v>0.76503642243614856</v>
      </c>
      <c r="AHX131" s="22">
        <f t="shared" si="3162"/>
        <v>0.62682738920498016</v>
      </c>
      <c r="AHY131" s="22">
        <f t="shared" si="3162"/>
        <v>0.63314556105333553</v>
      </c>
      <c r="AHZ131" s="22">
        <f t="shared" si="3162"/>
        <v>0.80238640310670595</v>
      </c>
      <c r="AIA131" s="22">
        <f t="shared" si="3162"/>
        <v>0.88779687678958374</v>
      </c>
      <c r="AIB131" s="22">
        <f t="shared" si="3162"/>
        <v>0.77336972378114843</v>
      </c>
      <c r="AIC131" s="22">
        <f t="shared" si="3162"/>
        <v>0.69531829314910432</v>
      </c>
      <c r="AID131" s="22">
        <f t="shared" ref="AID131:AKO131" si="3163">AID89*0.171+AID102*0.569+AID115*0.238+AID128*0.022</f>
        <v>0.64430939788890418</v>
      </c>
      <c r="AIE131" s="22">
        <f t="shared" si="3163"/>
        <v>0.74580871485654809</v>
      </c>
      <c r="AIF131" s="22">
        <f t="shared" si="3163"/>
        <v>0.73330826666077631</v>
      </c>
      <c r="AIG131" s="22">
        <f t="shared" si="3163"/>
        <v>0.56573590346184655</v>
      </c>
      <c r="AIH131" s="22">
        <f t="shared" si="3163"/>
        <v>0.67272875766534435</v>
      </c>
      <c r="AII131" s="22">
        <f t="shared" si="3163"/>
        <v>0.51368311736718608</v>
      </c>
      <c r="AIJ131" s="22">
        <f t="shared" si="3163"/>
        <v>0.68048361812438862</v>
      </c>
      <c r="AIK131" s="22">
        <f t="shared" si="3163"/>
        <v>0.71839256786839767</v>
      </c>
      <c r="AIL131" s="22">
        <f t="shared" si="3163"/>
        <v>0.83241440109128628</v>
      </c>
      <c r="AIM131" s="22">
        <f t="shared" si="3163"/>
        <v>0.59866047322366478</v>
      </c>
      <c r="AIN131" s="22">
        <f t="shared" si="3163"/>
        <v>0.64293199670992995</v>
      </c>
      <c r="AIO131" s="22">
        <f t="shared" si="3163"/>
        <v>0.64894127906780719</v>
      </c>
      <c r="AIP131" s="22">
        <f t="shared" si="3163"/>
        <v>0.65032075189420258</v>
      </c>
      <c r="AIQ131" s="22">
        <f t="shared" si="3163"/>
        <v>0.71427353445474107</v>
      </c>
      <c r="AIR131" s="22">
        <f t="shared" si="3163"/>
        <v>0.75559579281821843</v>
      </c>
      <c r="AIS131" s="22">
        <f t="shared" si="3163"/>
        <v>0.80863592729291633</v>
      </c>
      <c r="AIT131" s="22">
        <f t="shared" si="3163"/>
        <v>0.81657380541579883</v>
      </c>
      <c r="AIU131" s="22">
        <f t="shared" si="3163"/>
        <v>0.81919404512932537</v>
      </c>
      <c r="AIV131" s="22">
        <f t="shared" si="3163"/>
        <v>0.81919404512932537</v>
      </c>
      <c r="AIW131" s="22">
        <f t="shared" si="3163"/>
        <v>0.81919404512932537</v>
      </c>
      <c r="AIX131" s="22">
        <f t="shared" si="3163"/>
        <v>0.90709377221909282</v>
      </c>
      <c r="AIY131" s="22">
        <f t="shared" si="3163"/>
        <v>0.76213555172141223</v>
      </c>
      <c r="AIZ131" s="22">
        <f t="shared" si="3163"/>
        <v>0.79017946379974302</v>
      </c>
      <c r="AJA131" s="22">
        <f t="shared" si="3163"/>
        <v>0.79017946379974302</v>
      </c>
      <c r="AJB131" s="22">
        <f t="shared" si="3163"/>
        <v>0.65091744133533025</v>
      </c>
      <c r="AJC131" s="22">
        <f t="shared" si="3163"/>
        <v>0.68583974603730469</v>
      </c>
      <c r="AJD131" s="22">
        <f t="shared" si="3163"/>
        <v>0.73904055621604048</v>
      </c>
      <c r="AJE131" s="22">
        <f t="shared" si="3163"/>
        <v>0.74561579816374202</v>
      </c>
      <c r="AJF131" s="22">
        <f t="shared" si="3163"/>
        <v>0.74642690227379604</v>
      </c>
      <c r="AJG131" s="22">
        <f t="shared" si="3163"/>
        <v>0.82651403270437496</v>
      </c>
      <c r="AJH131" s="22">
        <f t="shared" si="3163"/>
        <v>0.82164009909209201</v>
      </c>
      <c r="AJI131" s="22">
        <f t="shared" si="3163"/>
        <v>0.82164009909209201</v>
      </c>
      <c r="AJJ131" s="22">
        <f t="shared" si="3163"/>
        <v>0.70251943743416112</v>
      </c>
      <c r="AJK131" s="22">
        <f t="shared" si="3163"/>
        <v>0.70251943743416112</v>
      </c>
      <c r="AJL131" s="22">
        <f t="shared" si="3163"/>
        <v>0.72996308345771455</v>
      </c>
      <c r="AJM131" s="22">
        <f t="shared" si="3163"/>
        <v>0.77164031101950759</v>
      </c>
      <c r="AJN131" s="22">
        <f t="shared" si="3163"/>
        <v>0.82424750953618053</v>
      </c>
      <c r="AJO131" s="22">
        <f t="shared" si="3163"/>
        <v>0.83328272272659343</v>
      </c>
      <c r="AJP131" s="22">
        <f t="shared" si="3163"/>
        <v>0.83613073994531562</v>
      </c>
      <c r="AJQ131" s="22">
        <f t="shared" si="3163"/>
        <v>0.92057874281152929</v>
      </c>
      <c r="AJR131" s="22">
        <f t="shared" si="3163"/>
        <v>0.92057874281152929</v>
      </c>
      <c r="AJS131" s="22">
        <f t="shared" si="3163"/>
        <v>0.92057874281152929</v>
      </c>
      <c r="AJT131" s="22">
        <f t="shared" si="3163"/>
        <v>0.89974792209211552</v>
      </c>
      <c r="AJU131" s="22">
        <f t="shared" si="3163"/>
        <v>0.71839256786839767</v>
      </c>
      <c r="AJV131" s="22">
        <f t="shared" si="3163"/>
        <v>0.77872953488136853</v>
      </c>
      <c r="AJW131" s="22">
        <f t="shared" si="3163"/>
        <v>0.86411791114457659</v>
      </c>
      <c r="AJX131" s="22">
        <f t="shared" si="3163"/>
        <v>0.78258589143139212</v>
      </c>
      <c r="AJY131" s="22">
        <f t="shared" si="3163"/>
        <v>0.74246949106187965</v>
      </c>
      <c r="AJZ131" s="22">
        <f t="shared" si="3163"/>
        <v>0.78563368268737344</v>
      </c>
      <c r="AKA131" s="22">
        <f t="shared" si="3163"/>
        <v>0.838280645146951</v>
      </c>
      <c r="AKB131" s="22">
        <f t="shared" si="3163"/>
        <v>0.84744667891300818</v>
      </c>
      <c r="AKC131" s="22">
        <f t="shared" si="3163"/>
        <v>0.85069186036799116</v>
      </c>
      <c r="AKD131" s="22">
        <f t="shared" si="3163"/>
        <v>0.85069186036799116</v>
      </c>
      <c r="AKE131" s="22">
        <f t="shared" si="3163"/>
        <v>0.85069186036799116</v>
      </c>
      <c r="AKF131" s="22">
        <f t="shared" si="3163"/>
        <v>0.94201920608959433</v>
      </c>
      <c r="AKG131" s="22">
        <f t="shared" si="3163"/>
        <v>0.93667226893634514</v>
      </c>
      <c r="AKH131" s="22">
        <f t="shared" si="3163"/>
        <v>0.93667226893634514</v>
      </c>
      <c r="AKI131" s="22">
        <f t="shared" si="3163"/>
        <v>0.91590454469886295</v>
      </c>
      <c r="AKJ131" s="22">
        <f t="shared" si="3163"/>
        <v>0.85617336361886642</v>
      </c>
      <c r="AKK131" s="22">
        <f t="shared" si="3163"/>
        <v>0.78017371176095296</v>
      </c>
      <c r="AKL131" s="22">
        <f t="shared" si="3163"/>
        <v>0.78017371176095296</v>
      </c>
      <c r="AKM131" s="22">
        <f t="shared" si="3163"/>
        <v>0.78017371176095296</v>
      </c>
      <c r="AKN131" s="22">
        <f t="shared" si="3163"/>
        <v>0.78017371176095296</v>
      </c>
      <c r="AKO131" s="22">
        <f t="shared" si="3163"/>
        <v>0.74170863027244827</v>
      </c>
      <c r="AKP131" s="22">
        <f t="shared" ref="AKP131:ANA131" si="3164">AKP89*0.171+AKP102*0.569+AKP115*0.238+AKP128*0.022</f>
        <v>0.59935846247920255</v>
      </c>
      <c r="AKQ131" s="22">
        <f t="shared" si="3164"/>
        <v>0.50333739544027134</v>
      </c>
      <c r="AKR131" s="22">
        <f t="shared" si="3164"/>
        <v>0.74135541969116214</v>
      </c>
      <c r="AKS131" s="22">
        <f t="shared" si="3164"/>
        <v>0.67475391407293162</v>
      </c>
      <c r="AKT131" s="22">
        <f t="shared" si="3164"/>
        <v>0.7159713847333784</v>
      </c>
      <c r="AKU131" s="22" t="e">
        <f t="shared" si="3164"/>
        <v>#N/A</v>
      </c>
      <c r="AKV131" s="22">
        <f t="shared" si="3164"/>
        <v>0.76775465441010415</v>
      </c>
      <c r="AKW131" s="22">
        <f t="shared" si="3164"/>
        <v>0.62565138488265093</v>
      </c>
      <c r="AKX131" s="22">
        <f t="shared" si="3164"/>
        <v>0.49477041078370654</v>
      </c>
      <c r="AKY131" s="22">
        <f t="shared" si="3164"/>
        <v>0.54794206855091665</v>
      </c>
      <c r="AKZ131" s="22">
        <f t="shared" si="3164"/>
        <v>0.54794206855091665</v>
      </c>
      <c r="ALA131" s="22">
        <f t="shared" si="3164"/>
        <v>0.54794206855091665</v>
      </c>
      <c r="ALB131" s="22">
        <f t="shared" si="3164"/>
        <v>0.57621007430314197</v>
      </c>
      <c r="ALC131" s="22">
        <f t="shared" si="3164"/>
        <v>0.63979554534175342</v>
      </c>
      <c r="ALD131" s="22">
        <f t="shared" si="3164"/>
        <v>0.42200800193809246</v>
      </c>
      <c r="ALE131" s="22">
        <f t="shared" si="3164"/>
        <v>0.4607549631779374</v>
      </c>
      <c r="ALF131" s="22">
        <f t="shared" si="3164"/>
        <v>0.49497146147607524</v>
      </c>
      <c r="ALG131" s="22">
        <f t="shared" si="3164"/>
        <v>0.49497146147607524</v>
      </c>
      <c r="ALH131" s="22">
        <f t="shared" si="3164"/>
        <v>0.72117028748532708</v>
      </c>
      <c r="ALI131" s="22">
        <f t="shared" si="3164"/>
        <v>0.84230021851244286</v>
      </c>
      <c r="ALJ131" s="22">
        <f t="shared" si="3164"/>
        <v>0.63446864802069791</v>
      </c>
      <c r="ALK131" s="22">
        <f t="shared" si="3164"/>
        <v>0.6973692116729</v>
      </c>
      <c r="ALL131" s="22">
        <f t="shared" si="3164"/>
        <v>0.74170321376274517</v>
      </c>
      <c r="ALM131" s="22">
        <f t="shared" si="3164"/>
        <v>0.75616983709749364</v>
      </c>
      <c r="ALN131" s="22">
        <f t="shared" si="3164"/>
        <v>0.75616983709749364</v>
      </c>
      <c r="ALO131" s="22">
        <f t="shared" si="3164"/>
        <v>0.75616983709749364</v>
      </c>
      <c r="ALP131" s="22">
        <f t="shared" si="3164"/>
        <v>0.7541955182104918</v>
      </c>
      <c r="ALQ131" s="22">
        <f t="shared" si="3164"/>
        <v>0.4135132909863784</v>
      </c>
      <c r="ALR131" s="22">
        <f t="shared" si="3164"/>
        <v>0.52872387335058157</v>
      </c>
      <c r="ALS131" s="22">
        <f t="shared" si="3164"/>
        <v>0.55748129614555619</v>
      </c>
      <c r="ALT131" s="22">
        <f t="shared" si="3164"/>
        <v>0.58114100972741667</v>
      </c>
      <c r="ALU131" s="22">
        <f t="shared" si="3164"/>
        <v>0.58114100972741667</v>
      </c>
      <c r="ALV131" s="22">
        <f t="shared" si="3164"/>
        <v>0.58114100972741667</v>
      </c>
      <c r="ALW131" s="22">
        <f t="shared" si="3164"/>
        <v>0.58114100972741667</v>
      </c>
      <c r="ALX131" s="22">
        <f t="shared" si="3164"/>
        <v>0.61808601146895437</v>
      </c>
      <c r="ALY131" s="22">
        <f t="shared" si="3164"/>
        <v>0.61808601146895437</v>
      </c>
      <c r="ALZ131" s="22">
        <f t="shared" si="3164"/>
        <v>0.61808601146895437</v>
      </c>
      <c r="AMA131" s="22">
        <f t="shared" si="3164"/>
        <v>0.63014153091457803</v>
      </c>
      <c r="AMB131" s="22">
        <f t="shared" si="3164"/>
        <v>0.62849626517540969</v>
      </c>
      <c r="AMC131" s="22">
        <f t="shared" si="3164"/>
        <v>0.62849626517540969</v>
      </c>
      <c r="AMD131" s="22">
        <f t="shared" si="3164"/>
        <v>0.62849626517540969</v>
      </c>
      <c r="AME131" s="22">
        <f t="shared" si="3164"/>
        <v>0.62849626517540969</v>
      </c>
      <c r="AMF131" s="22">
        <f t="shared" si="3164"/>
        <v>0.62849626517540969</v>
      </c>
      <c r="AMG131" s="22">
        <f t="shared" si="3164"/>
        <v>0.62849626517540969</v>
      </c>
      <c r="AMH131" s="22">
        <f t="shared" si="3164"/>
        <v>0.62849626517540969</v>
      </c>
      <c r="AMI131" s="22">
        <f t="shared" si="3164"/>
        <v>0.62849626517540969</v>
      </c>
      <c r="AMJ131" s="22">
        <f t="shared" si="3164"/>
        <v>0.69099775065768221</v>
      </c>
      <c r="AMK131" s="22">
        <f t="shared" si="3164"/>
        <v>0.67752161486050344</v>
      </c>
      <c r="AML131" s="22">
        <f t="shared" si="3164"/>
        <v>0.55042522759831314</v>
      </c>
      <c r="AMM131" s="22">
        <f t="shared" si="3164"/>
        <v>0.59336257101019618</v>
      </c>
      <c r="AMN131" s="22">
        <f t="shared" si="3164"/>
        <v>0.42536053941944285</v>
      </c>
      <c r="AMO131" s="22">
        <f t="shared" si="3164"/>
        <v>0.66523635320780128</v>
      </c>
      <c r="AMP131" s="22">
        <f t="shared" si="3164"/>
        <v>0.73295318057389292</v>
      </c>
      <c r="AMQ131" s="22">
        <f t="shared" si="3164"/>
        <v>0.77673518453187884</v>
      </c>
      <c r="AMR131" s="22">
        <f t="shared" si="3164"/>
        <v>0.77673518453187884</v>
      </c>
      <c r="AMS131" s="22">
        <f t="shared" si="3164"/>
        <v>0.79272018757006468</v>
      </c>
      <c r="AMT131" s="22">
        <f t="shared" si="3164"/>
        <v>0.79272018757006468</v>
      </c>
      <c r="AMU131" s="22">
        <f t="shared" si="3164"/>
        <v>0.79125157852574102</v>
      </c>
      <c r="AMV131" s="22">
        <f t="shared" si="3164"/>
        <v>0.79125157852574102</v>
      </c>
      <c r="AMW131" s="22">
        <f t="shared" si="3164"/>
        <v>0.88035149708171456</v>
      </c>
      <c r="AMX131" s="22">
        <f t="shared" si="3164"/>
        <v>0.88035149708171456</v>
      </c>
      <c r="AMY131" s="22">
        <f t="shared" si="3164"/>
        <v>0.88035149708171456</v>
      </c>
      <c r="AMZ131" s="22">
        <f t="shared" si="3164"/>
        <v>0.87023632447047983</v>
      </c>
      <c r="ANA131" s="22">
        <f t="shared" si="3164"/>
        <v>0.8549309035983258</v>
      </c>
      <c r="ANB131" s="22">
        <f t="shared" ref="ANB131:APM131" si="3165">ANB89*0.171+ANB102*0.569+ANB115*0.238+ANB128*0.022</f>
        <v>0.79627656583530049</v>
      </c>
      <c r="ANC131" s="22">
        <f t="shared" si="3165"/>
        <v>0.7398721750653936</v>
      </c>
      <c r="AND131" s="22">
        <f t="shared" si="3165"/>
        <v>0.73850147329069171</v>
      </c>
      <c r="ANE131" s="22">
        <f t="shared" si="3165"/>
        <v>0.76688397079118253</v>
      </c>
      <c r="ANF131" s="22">
        <f t="shared" si="3165"/>
        <v>0.60754690598198235</v>
      </c>
      <c r="ANG131" s="22">
        <f t="shared" si="3165"/>
        <v>0.66623323888453123</v>
      </c>
      <c r="ANH131" s="22">
        <f t="shared" si="3165"/>
        <v>0.66623323888453123</v>
      </c>
      <c r="ANI131" s="22">
        <f t="shared" si="3165"/>
        <v>0.71105023933975331</v>
      </c>
      <c r="ANJ131" s="22">
        <f t="shared" si="3165"/>
        <v>0.71105023933975331</v>
      </c>
      <c r="ANK131" s="22">
        <f t="shared" si="3165"/>
        <v>0.72418828043399408</v>
      </c>
      <c r="ANL131" s="22">
        <f t="shared" si="3165"/>
        <v>0.72177146543464843</v>
      </c>
      <c r="ANM131" s="22">
        <f t="shared" si="3165"/>
        <v>0.72177146543464843</v>
      </c>
      <c r="ANN131" s="22">
        <f t="shared" si="3165"/>
        <v>0.72177146543464843</v>
      </c>
      <c r="ANO131" s="22">
        <f t="shared" si="3165"/>
        <v>0.72177146543464843</v>
      </c>
      <c r="ANP131" s="22">
        <f t="shared" si="3165"/>
        <v>0.74767344696862237</v>
      </c>
      <c r="ANQ131" s="22">
        <f t="shared" si="3165"/>
        <v>0.80280587411765192</v>
      </c>
      <c r="ANR131" s="22">
        <f t="shared" si="3165"/>
        <v>0.79328815506811523</v>
      </c>
      <c r="ANS131" s="22">
        <f t="shared" si="3165"/>
        <v>0.79328815506811523</v>
      </c>
      <c r="ANT131" s="22">
        <f t="shared" si="3165"/>
        <v>0.79328815506811523</v>
      </c>
      <c r="ANU131" s="22">
        <f t="shared" si="3165"/>
        <v>0.77635909278759763</v>
      </c>
      <c r="ANV131" s="22">
        <f t="shared" si="3165"/>
        <v>0.72254662665671299</v>
      </c>
      <c r="ANW131" s="22">
        <f t="shared" si="3165"/>
        <v>0.6301217836216414</v>
      </c>
      <c r="ANX131" s="22">
        <f t="shared" si="3165"/>
        <v>0.44529404890222424</v>
      </c>
      <c r="ANY131" s="22">
        <f t="shared" si="3165"/>
        <v>0.67931432040908091</v>
      </c>
      <c r="ANZ131" s="22">
        <f t="shared" si="3165"/>
        <v>0.70520986589158463</v>
      </c>
      <c r="AOA131" s="22">
        <f t="shared" si="3165"/>
        <v>0.67879734628773147</v>
      </c>
      <c r="AOB131" s="22">
        <f t="shared" si="3165"/>
        <v>0.74801248356094141</v>
      </c>
      <c r="AOC131" s="22">
        <f t="shared" si="3165"/>
        <v>0.74801248356094141</v>
      </c>
      <c r="AOD131" s="22">
        <f t="shared" si="3165"/>
        <v>0.74801248356094141</v>
      </c>
      <c r="AOE131" s="22">
        <f t="shared" si="3165"/>
        <v>0.79089912581203992</v>
      </c>
      <c r="AOF131" s="22">
        <f t="shared" si="3165"/>
        <v>0.80878732607045134</v>
      </c>
      <c r="AOG131" s="22">
        <f t="shared" si="3165"/>
        <v>0.80712871007626552</v>
      </c>
      <c r="AOH131" s="22">
        <f t="shared" si="3165"/>
        <v>0.80712871007626552</v>
      </c>
      <c r="AOI131" s="22">
        <f t="shared" si="3165"/>
        <v>0.80712871007626552</v>
      </c>
      <c r="AOJ131" s="22">
        <f t="shared" si="3165"/>
        <v>0.80712871007626552</v>
      </c>
      <c r="AOK131" s="22">
        <f t="shared" si="3165"/>
        <v>0.80712871007626552</v>
      </c>
      <c r="AOL131" s="22">
        <f t="shared" si="3165"/>
        <v>0.89828201157644005</v>
      </c>
      <c r="AOM131" s="22">
        <f t="shared" si="3165"/>
        <v>0.8877375173684896</v>
      </c>
      <c r="AON131" s="22">
        <f t="shared" si="3165"/>
        <v>0.8877375173684896</v>
      </c>
      <c r="AOO131" s="22">
        <f t="shared" si="3165"/>
        <v>0.87350187151022374</v>
      </c>
      <c r="AOP131" s="22">
        <f t="shared" si="3165"/>
        <v>0.87350187151022374</v>
      </c>
      <c r="AOQ131" s="22">
        <f t="shared" si="3165"/>
        <v>0.87350187151022374</v>
      </c>
      <c r="AOR131" s="22">
        <f t="shared" si="3165"/>
        <v>0.87350187151022374</v>
      </c>
      <c r="AOS131" s="22">
        <f t="shared" si="3165"/>
        <v>0.87350187151022374</v>
      </c>
      <c r="AOT131" s="22">
        <f t="shared" si="3165"/>
        <v>0.87350187151022374</v>
      </c>
      <c r="AOU131" s="22">
        <f t="shared" si="3165"/>
        <v>0.87350187151022374</v>
      </c>
      <c r="AOV131" s="22">
        <f t="shared" si="3165"/>
        <v>0.81317742668422222</v>
      </c>
      <c r="AOW131" s="22">
        <f t="shared" si="3165"/>
        <v>0.70923598974210167</v>
      </c>
      <c r="AOX131" s="22">
        <f t="shared" si="3165"/>
        <v>0.70923598974210167</v>
      </c>
      <c r="AOY131" s="22">
        <f t="shared" si="3165"/>
        <v>0.70923598974210167</v>
      </c>
      <c r="AOZ131" s="22">
        <f t="shared" si="3165"/>
        <v>0.49195600171955889</v>
      </c>
      <c r="APA131" s="22">
        <f t="shared" si="3165"/>
        <v>0.63446864802069791</v>
      </c>
      <c r="APB131" s="22">
        <f t="shared" si="3165"/>
        <v>0.6973692116729</v>
      </c>
      <c r="APC131" s="22">
        <f t="shared" si="3165"/>
        <v>0.74170321376274517</v>
      </c>
      <c r="APD131" s="22">
        <f t="shared" si="3165"/>
        <v>0.75616983709749364</v>
      </c>
      <c r="APE131" s="22">
        <f t="shared" si="3165"/>
        <v>0.7541955182104918</v>
      </c>
      <c r="APF131" s="22">
        <f t="shared" si="3165"/>
        <v>0.7541955182104918</v>
      </c>
      <c r="APG131" s="22">
        <f t="shared" si="3165"/>
        <v>0.83899383150088125</v>
      </c>
      <c r="APH131" s="22">
        <f t="shared" si="3165"/>
        <v>0.82919730078921872</v>
      </c>
      <c r="API131" s="22">
        <f t="shared" si="3165"/>
        <v>0.81302593783260413</v>
      </c>
      <c r="APJ131" s="22">
        <f t="shared" si="3165"/>
        <v>0.75695393160672031</v>
      </c>
      <c r="APK131" s="22">
        <f t="shared" si="3165"/>
        <v>0.75695393160672031</v>
      </c>
      <c r="APL131" s="22">
        <f t="shared" si="3165"/>
        <v>0.75695393160672031</v>
      </c>
      <c r="APM131" s="22">
        <f t="shared" si="3165"/>
        <v>0.66051027311797583</v>
      </c>
      <c r="APN131" s="22">
        <f t="shared" ref="APN131:ARY131" si="3166">APN89*0.171+APN102*0.569+APN115*0.238+APN128*0.022</f>
        <v>0.47989063320521019</v>
      </c>
      <c r="APO131" s="22">
        <f t="shared" si="3166"/>
        <v>0.36782046340097574</v>
      </c>
      <c r="APP131" s="22">
        <f t="shared" si="3166"/>
        <v>0.31958092760118167</v>
      </c>
      <c r="APQ131" s="22">
        <f t="shared" si="3166"/>
        <v>0.65241647604650832</v>
      </c>
      <c r="APR131" s="22">
        <f t="shared" si="3166"/>
        <v>0.71812652686514578</v>
      </c>
      <c r="APS131" s="22">
        <f t="shared" si="3166"/>
        <v>0.71812652686514578</v>
      </c>
      <c r="APT131" s="22">
        <f t="shared" si="3166"/>
        <v>0.71812652686514578</v>
      </c>
      <c r="APU131" s="22">
        <f t="shared" si="3166"/>
        <v>0.83175661493725128</v>
      </c>
      <c r="APV131" s="22">
        <f t="shared" si="3166"/>
        <v>0.76213853004473986</v>
      </c>
      <c r="APW131" s="22">
        <f t="shared" si="3166"/>
        <v>0.76213853004473986</v>
      </c>
      <c r="APX131" s="22">
        <f t="shared" si="3166"/>
        <v>0.77749087487316015</v>
      </c>
      <c r="APY131" s="22">
        <f t="shared" si="3166"/>
        <v>0.77581155339438701</v>
      </c>
      <c r="APZ131" s="22">
        <f t="shared" si="3166"/>
        <v>0.77581155339438701</v>
      </c>
      <c r="AQA131" s="22">
        <f t="shared" si="3166"/>
        <v>0.77581155339438701</v>
      </c>
      <c r="AQB131" s="22">
        <f t="shared" si="3166"/>
        <v>0.77581155339438701</v>
      </c>
      <c r="AQC131" s="22">
        <f t="shared" si="3166"/>
        <v>0.86311913642303406</v>
      </c>
      <c r="AQD131" s="22">
        <f t="shared" si="3166"/>
        <v>0.86311913642303406</v>
      </c>
      <c r="AQE131" s="22">
        <f t="shared" si="3166"/>
        <v>0.85313673126995448</v>
      </c>
      <c r="AQF131" s="22">
        <f t="shared" si="3166"/>
        <v>0.85313673126995448</v>
      </c>
      <c r="AQG131" s="22">
        <f t="shared" si="3166"/>
        <v>0.85313673126995448</v>
      </c>
      <c r="AQH131" s="22">
        <f t="shared" si="3166"/>
        <v>0.8374705011959418</v>
      </c>
      <c r="AQI131" s="22">
        <f t="shared" si="3166"/>
        <v>0.8374705011959418</v>
      </c>
      <c r="AQJ131" s="22">
        <f t="shared" si="3166"/>
        <v>0.77989213490672538</v>
      </c>
      <c r="AQK131" s="22">
        <f t="shared" si="3166"/>
        <v>0.77989213490672538</v>
      </c>
      <c r="AQL131" s="22">
        <f t="shared" si="3166"/>
        <v>0.71886766864387341</v>
      </c>
      <c r="AQM131" s="22">
        <f t="shared" si="3166"/>
        <v>0.68076926611553212</v>
      </c>
      <c r="AQN131" s="22">
        <f t="shared" si="3166"/>
        <v>0.68076926611553212</v>
      </c>
      <c r="AQO131" s="22">
        <f t="shared" si="3166"/>
        <v>0.68076926611553212</v>
      </c>
      <c r="AQP131" s="22">
        <f t="shared" si="3166"/>
        <v>0.68076926611553212</v>
      </c>
      <c r="AQQ131" s="22">
        <f t="shared" si="3166"/>
        <v>0.68076926611553212</v>
      </c>
      <c r="AQR131" s="22">
        <f t="shared" si="3166"/>
        <v>0.68076926611553212</v>
      </c>
      <c r="AQS131" s="22">
        <f t="shared" si="3166"/>
        <v>0.68076926611553212</v>
      </c>
      <c r="AQT131" s="22">
        <f t="shared" si="3166"/>
        <v>0.68076926611553212</v>
      </c>
      <c r="AQU131" s="22">
        <f t="shared" si="3166"/>
        <v>0.68076926611553212</v>
      </c>
      <c r="AQV131" s="22">
        <f t="shared" si="3166"/>
        <v>0.68076926611553212</v>
      </c>
      <c r="AQW131" s="22">
        <f t="shared" si="3166"/>
        <v>0.63165903585367034</v>
      </c>
      <c r="AQX131" s="22">
        <f t="shared" si="3166"/>
        <v>0.59240708204282955</v>
      </c>
      <c r="AQY131" s="22">
        <f t="shared" si="3166"/>
        <v>0.55396960651983262</v>
      </c>
      <c r="AQZ131" s="22">
        <f t="shared" si="3166"/>
        <v>0.55396960651983262</v>
      </c>
      <c r="ARA131" s="22">
        <f t="shared" si="3166"/>
        <v>0.47252763117761315</v>
      </c>
      <c r="ARB131" s="22">
        <f t="shared" si="3166"/>
        <v>0.47252763117761315</v>
      </c>
      <c r="ARC131" s="22">
        <f t="shared" si="3166"/>
        <v>0.3638808551246806</v>
      </c>
      <c r="ARD131" s="22">
        <f t="shared" si="3166"/>
        <v>0.3638808551246806</v>
      </c>
      <c r="ARE131" s="22">
        <f t="shared" si="3166"/>
        <v>0.77577054551578128</v>
      </c>
      <c r="ARF131" s="22">
        <f t="shared" si="3166"/>
        <v>0.72846482635826715</v>
      </c>
      <c r="ARG131" s="22">
        <f t="shared" si="3166"/>
        <v>0.73492087003003814</v>
      </c>
      <c r="ARH131" s="22">
        <f t="shared" si="3166"/>
        <v>0.61847335592599151</v>
      </c>
      <c r="ARI131" s="22">
        <f t="shared" si="3166"/>
        <v>0.61847335592599151</v>
      </c>
      <c r="ARJ131" s="22" t="e">
        <f t="shared" si="3166"/>
        <v>#N/A</v>
      </c>
      <c r="ARK131" s="22">
        <f t="shared" si="3166"/>
        <v>0.54368454377852726</v>
      </c>
      <c r="ARL131" s="22">
        <f t="shared" si="3166"/>
        <v>0.59263983653694063</v>
      </c>
      <c r="ARM131" s="22">
        <f t="shared" si="3166"/>
        <v>0.48447923934886111</v>
      </c>
      <c r="ARN131" s="22">
        <f t="shared" si="3166"/>
        <v>0.59318536526469035</v>
      </c>
      <c r="ARO131" s="22">
        <f t="shared" si="3166"/>
        <v>0.75357014536690725</v>
      </c>
      <c r="ARP131" s="22">
        <f t="shared" si="3166"/>
        <v>0.62797512113908938</v>
      </c>
      <c r="ARQ131" s="22">
        <f t="shared" si="3166"/>
        <v>0.62082818887329005</v>
      </c>
      <c r="ARR131" s="22">
        <f t="shared" si="3166"/>
        <v>0.62082818887329005</v>
      </c>
      <c r="ARS131" s="22">
        <f t="shared" si="3166"/>
        <v>0.62082818887329005</v>
      </c>
      <c r="ART131" s="22">
        <f t="shared" si="3166"/>
        <v>0.59628214073705998</v>
      </c>
      <c r="ARU131" s="22">
        <f t="shared" si="3166"/>
        <v>0.79020344635375672</v>
      </c>
      <c r="ARV131" s="22">
        <f t="shared" si="3166"/>
        <v>0.78149212060636186</v>
      </c>
      <c r="ARW131" s="22">
        <f t="shared" si="3166"/>
        <v>0.78149212060636186</v>
      </c>
      <c r="ARX131" s="22">
        <f t="shared" si="3166"/>
        <v>0.87629312516896452</v>
      </c>
      <c r="ARY131" s="22">
        <f t="shared" si="3166"/>
        <v>0.66004683261246466</v>
      </c>
      <c r="ARZ131" s="22">
        <f t="shared" ref="ARZ131:AUK131" si="3167">ARZ89*0.171+ARZ102*0.569+ARZ115*0.238+ARZ128*0.022</f>
        <v>0.77221811589808897</v>
      </c>
      <c r="ASA131" s="22">
        <f t="shared" si="3167"/>
        <v>0.72939264589927111</v>
      </c>
      <c r="ASB131" s="22">
        <f t="shared" si="3167"/>
        <v>0.72151600700341412</v>
      </c>
      <c r="ASC131" s="22">
        <f t="shared" si="3167"/>
        <v>0.79899361821271198</v>
      </c>
      <c r="ASD131" s="22">
        <f t="shared" si="3167"/>
        <v>0.78296527613474121</v>
      </c>
      <c r="ASE131" s="22">
        <f t="shared" si="3167"/>
        <v>0.7354142088904384</v>
      </c>
      <c r="ASF131" s="22">
        <f t="shared" si="3167"/>
        <v>0.61071237366405884</v>
      </c>
      <c r="ASG131" s="22">
        <f t="shared" si="3167"/>
        <v>0.80612104023801068</v>
      </c>
      <c r="ASH131" s="22">
        <f t="shared" si="3167"/>
        <v>0.79698692705672725</v>
      </c>
      <c r="ASI131" s="22">
        <f t="shared" si="3167"/>
        <v>0.79698692705672725</v>
      </c>
      <c r="ASJ131" s="22">
        <f t="shared" si="3167"/>
        <v>0.89397992984759767</v>
      </c>
      <c r="ASK131" s="22">
        <f t="shared" si="3167"/>
        <v>0.87614698376043676</v>
      </c>
      <c r="ASL131" s="22">
        <f t="shared" si="3167"/>
        <v>0.87614698376043676</v>
      </c>
      <c r="ASM131" s="22">
        <f t="shared" si="3167"/>
        <v>0.87049153633124399</v>
      </c>
      <c r="ASN131" s="22">
        <f t="shared" si="3167"/>
        <v>0.59318536526469035</v>
      </c>
      <c r="ASO131" s="22">
        <f t="shared" si="3167"/>
        <v>0.69253877445940193</v>
      </c>
      <c r="ASP131" s="22">
        <f t="shared" si="3167"/>
        <v>0.72502013055171632</v>
      </c>
      <c r="ASQ131" s="22">
        <f t="shared" si="3167"/>
        <v>0.75357014536690725</v>
      </c>
      <c r="ASR131" s="22">
        <f t="shared" si="3167"/>
        <v>0.744993826647948</v>
      </c>
      <c r="ASS131" s="22">
        <f t="shared" si="3167"/>
        <v>0.744993826647948</v>
      </c>
      <c r="AST131" s="22">
        <f t="shared" si="3167"/>
        <v>0.83506672145896321</v>
      </c>
      <c r="ASU131" s="22">
        <f t="shared" si="3167"/>
        <v>0.81844741040823665</v>
      </c>
      <c r="ASV131" s="22">
        <f t="shared" si="3167"/>
        <v>0.81003360494153631</v>
      </c>
      <c r="ASW131" s="22">
        <f t="shared" si="3167"/>
        <v>0.75128512576949802</v>
      </c>
      <c r="ASX131" s="22">
        <f t="shared" si="3167"/>
        <v>0.75128512576949802</v>
      </c>
      <c r="ASY131" s="22">
        <f t="shared" si="3167"/>
        <v>0.75128512576949802</v>
      </c>
      <c r="ASZ131" s="22">
        <f t="shared" si="3167"/>
        <v>0.81075982313775796</v>
      </c>
      <c r="ATA131" s="22">
        <f t="shared" si="3167"/>
        <v>0.57808541312473494</v>
      </c>
      <c r="ATB131" s="22">
        <f t="shared" si="3167"/>
        <v>0.67361753735041885</v>
      </c>
      <c r="ATC131" s="22">
        <f t="shared" si="3167"/>
        <v>0.70677832791635442</v>
      </c>
      <c r="ATD131" s="22">
        <f t="shared" si="3167"/>
        <v>0.73384452175860371</v>
      </c>
      <c r="ATE131" s="22">
        <f t="shared" si="3167"/>
        <v>0.72534089913187894</v>
      </c>
      <c r="ATF131" s="22">
        <f t="shared" si="3167"/>
        <v>0.72534089913187894</v>
      </c>
      <c r="ATG131" s="22">
        <f t="shared" si="3167"/>
        <v>0.81286788869203941</v>
      </c>
      <c r="ATH131" s="22">
        <f t="shared" si="3167"/>
        <v>0.79661225085531628</v>
      </c>
      <c r="ATI131" s="22">
        <f t="shared" si="3167"/>
        <v>0.73010441361012679</v>
      </c>
      <c r="ATJ131" s="22">
        <f t="shared" si="3167"/>
        <v>0.73010441361012679</v>
      </c>
      <c r="ATK131" s="22">
        <f t="shared" si="3167"/>
        <v>0.59519406607693948</v>
      </c>
      <c r="ATL131" s="22">
        <f t="shared" si="3167"/>
        <v>0.59519406607693948</v>
      </c>
      <c r="ATM131" s="22">
        <f t="shared" si="3167"/>
        <v>0.59519406607693948</v>
      </c>
      <c r="ATN131" s="22">
        <f t="shared" si="3167"/>
        <v>0.4599214089264429</v>
      </c>
      <c r="ATO131" s="22">
        <f t="shared" si="3167"/>
        <v>0.86052640366908362</v>
      </c>
      <c r="ATP131" s="22">
        <f t="shared" si="3167"/>
        <v>0.64129246755046199</v>
      </c>
      <c r="ATQ131" s="22" t="e">
        <f t="shared" si="3167"/>
        <v>#N/A</v>
      </c>
      <c r="ATR131" s="22" t="e">
        <f t="shared" si="3167"/>
        <v>#N/A</v>
      </c>
      <c r="ATS131" s="22">
        <f t="shared" si="3167"/>
        <v>0.37702985922868454</v>
      </c>
      <c r="ATT131" s="22">
        <f t="shared" si="3167"/>
        <v>0.55622126234991309</v>
      </c>
      <c r="ATU131" s="22">
        <f t="shared" si="3167"/>
        <v>0.60488732568800474</v>
      </c>
      <c r="ATV131" s="22">
        <f t="shared" si="3167"/>
        <v>0.26025396735944578</v>
      </c>
      <c r="ATW131" s="22">
        <f t="shared" si="3167"/>
        <v>0.50001683338301428</v>
      </c>
      <c r="ATX131" s="22">
        <f t="shared" si="3167"/>
        <v>0.76398642349850288</v>
      </c>
      <c r="ATY131" s="22">
        <f t="shared" si="3167"/>
        <v>0.58855789336598452</v>
      </c>
      <c r="ATZ131" s="22">
        <f t="shared" si="3167"/>
        <v>0.62594495609710221</v>
      </c>
      <c r="AUA131" s="22">
        <f t="shared" si="3167"/>
        <v>0.63665535291541897</v>
      </c>
      <c r="AUB131" s="22">
        <f t="shared" si="3167"/>
        <v>0.63610203739591309</v>
      </c>
      <c r="AUC131" s="22">
        <f t="shared" si="3167"/>
        <v>0.89093517913215758</v>
      </c>
      <c r="AUD131" s="22">
        <f t="shared" si="3167"/>
        <v>0.77610353382179065</v>
      </c>
      <c r="AUE131" s="22">
        <f t="shared" si="3167"/>
        <v>0.64723433774824213</v>
      </c>
      <c r="AUF131" s="22">
        <f t="shared" si="3167"/>
        <v>0.78198093336445551</v>
      </c>
      <c r="AUG131" s="22">
        <f t="shared" si="3167"/>
        <v>0.73107978566622323</v>
      </c>
      <c r="AUH131" s="22">
        <f t="shared" si="3167"/>
        <v>0.72992375129501386</v>
      </c>
      <c r="AUI131" s="22">
        <f t="shared" si="3167"/>
        <v>0.81116578976205633</v>
      </c>
      <c r="AUJ131" s="22">
        <f t="shared" si="3167"/>
        <v>0.60916172964540438</v>
      </c>
      <c r="AUK131" s="22">
        <f t="shared" si="3167"/>
        <v>0.75834197608242382</v>
      </c>
      <c r="AUL131" s="22">
        <f t="shared" ref="AUL131:AWW131" si="3168">AUL89*0.171+AUL102*0.569+AUL115*0.238+AUL128*0.022</f>
        <v>0.80198086104844002</v>
      </c>
      <c r="AUM131" s="22">
        <f t="shared" si="3168"/>
        <v>0.81812739802275403</v>
      </c>
      <c r="AUN131" s="22">
        <f t="shared" si="3168"/>
        <v>0.81785377240040003</v>
      </c>
      <c r="AUO131" s="22">
        <f t="shared" si="3168"/>
        <v>0.8845983210353614</v>
      </c>
      <c r="AUP131" s="22">
        <f t="shared" si="3168"/>
        <v>0.8845983210353614</v>
      </c>
      <c r="AUQ131" s="22">
        <f t="shared" si="3168"/>
        <v>0.76398642349850288</v>
      </c>
      <c r="AUR131" s="22">
        <f t="shared" si="3168"/>
        <v>0.76332244487509571</v>
      </c>
      <c r="AUS131" s="22">
        <f t="shared" si="3168"/>
        <v>0.76591047467590856</v>
      </c>
      <c r="AUT131" s="22">
        <f t="shared" si="3168"/>
        <v>0.66746386733740637</v>
      </c>
      <c r="AUU131" s="22">
        <f t="shared" si="3168"/>
        <v>0.64076531264391012</v>
      </c>
      <c r="AUV131" s="22">
        <f t="shared" si="3168"/>
        <v>0.72761320895346293</v>
      </c>
      <c r="AUW131" s="22">
        <f t="shared" si="3168"/>
        <v>0.78558824059515042</v>
      </c>
      <c r="AUX131" s="22">
        <f t="shared" si="3168"/>
        <v>0.7894805603185916</v>
      </c>
      <c r="AUY131" s="22">
        <f t="shared" si="3168"/>
        <v>0.74285873532080671</v>
      </c>
      <c r="AUZ131" s="22">
        <f t="shared" si="3168"/>
        <v>0.78732459137616728</v>
      </c>
      <c r="AVA131" s="22">
        <f t="shared" si="3168"/>
        <v>0.80159400959253668</v>
      </c>
      <c r="AVB131" s="22">
        <f t="shared" si="3168"/>
        <v>0.80149238039518944</v>
      </c>
      <c r="AVC131" s="22">
        <f t="shared" si="3168"/>
        <v>0.80149238039518944</v>
      </c>
      <c r="AVD131" s="22">
        <f t="shared" si="3168"/>
        <v>0.80631633577765105</v>
      </c>
      <c r="AVE131" s="22">
        <f t="shared" si="3168"/>
        <v>0.74214546090179689</v>
      </c>
      <c r="AVF131" s="22">
        <f t="shared" si="3168"/>
        <v>0.61076684958441108</v>
      </c>
      <c r="AVG131" s="22">
        <f t="shared" si="3168"/>
        <v>0.61076684958441108</v>
      </c>
      <c r="AVH131" s="22">
        <f t="shared" si="3168"/>
        <v>0.44751235754090263</v>
      </c>
      <c r="AVI131" s="22">
        <f t="shared" si="3168"/>
        <v>0.61103618579915719</v>
      </c>
      <c r="AVJ131" s="22">
        <f t="shared" si="3168"/>
        <v>0.72694624412338227</v>
      </c>
      <c r="AVK131" s="22">
        <f t="shared" si="3168"/>
        <v>0.73420209745449616</v>
      </c>
      <c r="AVL131" s="22">
        <f t="shared" si="3168"/>
        <v>0.73420209745449616</v>
      </c>
      <c r="AVM131" s="22">
        <f t="shared" si="3168"/>
        <v>0.68236454527378554</v>
      </c>
      <c r="AVN131" s="22">
        <f t="shared" si="3168"/>
        <v>0.70909960082197654</v>
      </c>
      <c r="AVO131" s="22">
        <f t="shared" si="3168"/>
        <v>0.68146252629931026</v>
      </c>
      <c r="AVP131" s="22">
        <f t="shared" si="3168"/>
        <v>0.68291506462615947</v>
      </c>
      <c r="AVQ131" s="22" t="e">
        <f t="shared" si="3168"/>
        <v>#N/A</v>
      </c>
      <c r="AVR131" s="22">
        <f t="shared" si="3168"/>
        <v>0.63902144286564355</v>
      </c>
      <c r="AVS131" s="22">
        <f t="shared" si="3168"/>
        <v>0.55326363327320172</v>
      </c>
      <c r="AVT131" s="22">
        <f t="shared" si="3168"/>
        <v>0.532517869054703</v>
      </c>
      <c r="AVU131" s="22">
        <f t="shared" si="3168"/>
        <v>0.43721680012054881</v>
      </c>
      <c r="AVV131" s="22">
        <f t="shared" si="3168"/>
        <v>0.34897992479229129</v>
      </c>
      <c r="AVW131" s="22">
        <f t="shared" si="3168"/>
        <v>0.4953839783253432</v>
      </c>
      <c r="AVX131" s="22">
        <f t="shared" si="3168"/>
        <v>0.76740750243066858</v>
      </c>
      <c r="AVY131" s="22">
        <f t="shared" si="3168"/>
        <v>0.5130074724272583</v>
      </c>
      <c r="AVZ131" s="22">
        <f t="shared" si="3168"/>
        <v>0.58706619156200179</v>
      </c>
      <c r="AWA131" s="22">
        <f t="shared" si="3168"/>
        <v>0.63325157732683512</v>
      </c>
      <c r="AWB131" s="22">
        <f t="shared" si="3168"/>
        <v>0.6417714950981448</v>
      </c>
      <c r="AWC131" s="22">
        <f t="shared" si="3168"/>
        <v>0.84777121820112145</v>
      </c>
      <c r="AWD131" s="22">
        <f t="shared" si="3168"/>
        <v>0.80452771954086499</v>
      </c>
      <c r="AWE131" s="22">
        <f t="shared" si="3168"/>
        <v>0.77697838811564668</v>
      </c>
      <c r="AWF131" s="22">
        <f t="shared" si="3168"/>
        <v>0.77697838811564668</v>
      </c>
      <c r="AWG131" s="22">
        <f t="shared" si="3168"/>
        <v>0.7525932879713052</v>
      </c>
      <c r="AWH131" s="22">
        <f t="shared" si="3168"/>
        <v>0.7525932879713052</v>
      </c>
      <c r="AWI131" s="22">
        <f t="shared" si="3168"/>
        <v>0.70832309456122822</v>
      </c>
      <c r="AWJ131" s="22">
        <f t="shared" si="3168"/>
        <v>0.89483737749590264</v>
      </c>
      <c r="AWK131" s="22">
        <f t="shared" si="3168"/>
        <v>0.88682616091199584</v>
      </c>
      <c r="AWL131" s="22">
        <f t="shared" si="3168"/>
        <v>0.88682616091199584</v>
      </c>
      <c r="AWM131" s="22">
        <f t="shared" si="3168"/>
        <v>0.70447942987440226</v>
      </c>
      <c r="AWN131" s="22">
        <f t="shared" si="3168"/>
        <v>0.74154835761996918</v>
      </c>
      <c r="AWO131" s="22">
        <f t="shared" si="3168"/>
        <v>0.76740750243066858</v>
      </c>
      <c r="AWP131" s="22">
        <f t="shared" si="3168"/>
        <v>0.7599018927922021</v>
      </c>
      <c r="AWQ131" s="22">
        <f t="shared" si="3168"/>
        <v>0.82515006237986299</v>
      </c>
      <c r="AWR131" s="22">
        <f t="shared" si="3168"/>
        <v>0.76659565760444459</v>
      </c>
      <c r="AWS131" s="22">
        <f t="shared" si="3168"/>
        <v>0.76659565760444459</v>
      </c>
      <c r="AWT131" s="22">
        <f t="shared" si="3168"/>
        <v>0.76659565760444459</v>
      </c>
      <c r="AWU131" s="22">
        <f t="shared" si="3168"/>
        <v>0.72538209988030233</v>
      </c>
      <c r="AWV131" s="22">
        <f t="shared" si="3168"/>
        <v>0.78906096241161638</v>
      </c>
      <c r="AWW131" s="22">
        <f t="shared" si="3168"/>
        <v>0.78160478930559396</v>
      </c>
      <c r="AWX131" s="22">
        <f t="shared" ref="AWX131:AYH131" si="3169">AWX89*0.171+AWX102*0.569+AWX115*0.238+AWX128*0.022</f>
        <v>0.78160478930559396</v>
      </c>
      <c r="AWY131" s="22">
        <f t="shared" si="3169"/>
        <v>0.78160478930559396</v>
      </c>
      <c r="AWZ131" s="22">
        <f t="shared" si="3169"/>
        <v>0.78984505692084317</v>
      </c>
      <c r="AXA131" s="22">
        <f t="shared" si="3169"/>
        <v>0.69492276626492877</v>
      </c>
      <c r="AXB131" s="22">
        <f t="shared" si="3169"/>
        <v>0.65497890575834183</v>
      </c>
      <c r="AXC131" s="22">
        <f t="shared" si="3169"/>
        <v>0.70447942987440226</v>
      </c>
      <c r="AXD131" s="22">
        <f t="shared" si="3169"/>
        <v>0.74154835761996907</v>
      </c>
      <c r="AXE131" s="22">
        <f t="shared" si="3169"/>
        <v>0.76740750243066858</v>
      </c>
      <c r="AXF131" s="22">
        <f t="shared" si="3169"/>
        <v>0.7599018927922021</v>
      </c>
      <c r="AXG131" s="22">
        <f t="shared" si="3169"/>
        <v>0.7599018927922021</v>
      </c>
      <c r="AXH131" s="22">
        <f t="shared" si="3169"/>
        <v>0.83573597200026251</v>
      </c>
      <c r="AXI131" s="22">
        <f t="shared" si="3169"/>
        <v>0.83573597200026251</v>
      </c>
      <c r="AXJ131" s="22">
        <f t="shared" si="3169"/>
        <v>0.76659565760444459</v>
      </c>
      <c r="AXK131" s="22">
        <f t="shared" si="3169"/>
        <v>0.76659565760444459</v>
      </c>
      <c r="AXL131" s="22">
        <f t="shared" si="3169"/>
        <v>0.64718588044944347</v>
      </c>
      <c r="AXM131" s="22">
        <f t="shared" si="3169"/>
        <v>0.55334404532115467</v>
      </c>
      <c r="AXN131" s="22">
        <f t="shared" si="3169"/>
        <v>0.55334404532115467</v>
      </c>
      <c r="AXO131" s="22">
        <f t="shared" si="3169"/>
        <v>0.55334404532115467</v>
      </c>
      <c r="AXP131" s="22">
        <f t="shared" si="3169"/>
        <v>0.78816026600143307</v>
      </c>
      <c r="AXQ131" s="22">
        <f t="shared" si="3169"/>
        <v>0.5494717966004925</v>
      </c>
      <c r="AXR131" s="22">
        <f t="shared" si="3169"/>
        <v>0.50100846755119632</v>
      </c>
      <c r="AXS131" s="22">
        <f t="shared" si="3169"/>
        <v>0.68386566099793022</v>
      </c>
      <c r="AXT131" s="22">
        <f t="shared" si="3169"/>
        <v>0.75276593653597024</v>
      </c>
      <c r="AXU131" s="22">
        <f t="shared" si="3169"/>
        <v>0.62730494711330864</v>
      </c>
      <c r="AXV131" s="22">
        <f t="shared" si="3169"/>
        <v>0.63111106963374775</v>
      </c>
      <c r="AXW131" s="22">
        <f t="shared" si="3169"/>
        <v>0.79454818179293052</v>
      </c>
      <c r="AXX131" s="22">
        <f t="shared" si="3169"/>
        <v>0.80076471220627166</v>
      </c>
      <c r="AXY131" s="22">
        <f t="shared" si="3169"/>
        <v>0.81048134810620653</v>
      </c>
      <c r="AXZ131" s="22">
        <f t="shared" si="3169"/>
        <v>0.86894630749112634</v>
      </c>
      <c r="AYA131" s="22">
        <f t="shared" si="3169"/>
        <v>0.66982613941709113</v>
      </c>
      <c r="AYB131" s="22">
        <f t="shared" si="3169"/>
        <v>0.66982613941709113</v>
      </c>
      <c r="AYC131" s="22">
        <f t="shared" si="3169"/>
        <v>0.66982613941709113</v>
      </c>
      <c r="AYD131" s="22">
        <f t="shared" si="3169"/>
        <v>0.8102708157012023</v>
      </c>
      <c r="AYE131" s="22">
        <f t="shared" si="3169"/>
        <v>0.81832305491522828</v>
      </c>
      <c r="AYF131" s="22">
        <f t="shared" si="3169"/>
        <v>0.52844634514603805</v>
      </c>
      <c r="AYG131" s="22">
        <f t="shared" si="3169"/>
        <v>0.52844634514603805</v>
      </c>
      <c r="AYH131" s="22">
        <f t="shared" si="3169"/>
        <v>0.69242046210485186</v>
      </c>
    </row>
  </sheetData>
  <conditionalFormatting sqref="F8:O8">
    <cfRule type="cellIs" dxfId="47" priority="56" operator="lessThan">
      <formula>$Q$8</formula>
    </cfRule>
  </conditionalFormatting>
  <conditionalFormatting sqref="F9:O9">
    <cfRule type="cellIs" dxfId="46" priority="55" operator="lessThan">
      <formula>$Q$9</formula>
    </cfRule>
  </conditionalFormatting>
  <conditionalFormatting sqref="F10:O10">
    <cfRule type="cellIs" dxfId="45" priority="54" operator="lessThan">
      <formula>$Q$10</formula>
    </cfRule>
  </conditionalFormatting>
  <conditionalFormatting sqref="F11:O11">
    <cfRule type="cellIs" dxfId="44" priority="53" operator="lessThan">
      <formula>$Q$11</formula>
    </cfRule>
  </conditionalFormatting>
  <conditionalFormatting sqref="F12:O12">
    <cfRule type="cellIs" dxfId="43" priority="52" operator="lessThan">
      <formula>$Q$12</formula>
    </cfRule>
  </conditionalFormatting>
  <conditionalFormatting sqref="F13:O13">
    <cfRule type="cellIs" dxfId="42" priority="51" operator="lessThan">
      <formula>$Q$13</formula>
    </cfRule>
  </conditionalFormatting>
  <conditionalFormatting sqref="F14:O14">
    <cfRule type="cellIs" dxfId="41" priority="50" operator="lessThan">
      <formula>$Q$14</formula>
    </cfRule>
  </conditionalFormatting>
  <conditionalFormatting sqref="F15:O15">
    <cfRule type="cellIs" dxfId="40" priority="49" operator="lessThan">
      <formula>$Q$15</formula>
    </cfRule>
  </conditionalFormatting>
  <conditionalFormatting sqref="F16:O16">
    <cfRule type="cellIs" dxfId="39" priority="48" operator="lessThan">
      <formula>$Q$16</formula>
    </cfRule>
  </conditionalFormatting>
  <conditionalFormatting sqref="F17:O17">
    <cfRule type="cellIs" dxfId="38" priority="47" operator="lessThan">
      <formula>$Q$17</formula>
    </cfRule>
  </conditionalFormatting>
  <conditionalFormatting sqref="F18:O18">
    <cfRule type="cellIs" dxfId="37" priority="46" operator="lessThan">
      <formula>$Q$18</formula>
    </cfRule>
  </conditionalFormatting>
  <conditionalFormatting sqref="F19:O19">
    <cfRule type="cellIs" dxfId="36" priority="45" operator="lessThan">
      <formula>$Q$19</formula>
    </cfRule>
  </conditionalFormatting>
  <conditionalFormatting sqref="G30">
    <cfRule type="colorScale" priority="44">
      <colorScale>
        <cfvo type="min"/>
        <cfvo type="max"/>
        <color rgb="FFFFEF9C"/>
        <color rgb="FF63BE7B"/>
      </colorScale>
    </cfRule>
  </conditionalFormatting>
  <conditionalFormatting sqref="H30">
    <cfRule type="colorScale" priority="43">
      <colorScale>
        <cfvo type="min"/>
        <cfvo type="max"/>
        <color rgb="FFFFEF9C"/>
        <color rgb="FF63BE7B"/>
      </colorScale>
    </cfRule>
  </conditionalFormatting>
  <conditionalFormatting sqref="I30">
    <cfRule type="colorScale" priority="42">
      <colorScale>
        <cfvo type="min"/>
        <cfvo type="max"/>
        <color rgb="FFFFEF9C"/>
        <color rgb="FF63BE7B"/>
      </colorScale>
    </cfRule>
  </conditionalFormatting>
  <conditionalFormatting sqref="J30">
    <cfRule type="colorScale" priority="41">
      <colorScale>
        <cfvo type="min"/>
        <cfvo type="max"/>
        <color rgb="FFFFEF9C"/>
        <color rgb="FF63BE7B"/>
      </colorScale>
    </cfRule>
  </conditionalFormatting>
  <conditionalFormatting sqref="K30">
    <cfRule type="colorScale" priority="40">
      <colorScale>
        <cfvo type="min"/>
        <cfvo type="max"/>
        <color rgb="FFFFEF9C"/>
        <color rgb="FF63BE7B"/>
      </colorScale>
    </cfRule>
  </conditionalFormatting>
  <conditionalFormatting sqref="L30">
    <cfRule type="colorScale" priority="38">
      <colorScale>
        <cfvo type="min"/>
        <cfvo type="max"/>
        <color rgb="FFFFEF9C"/>
        <color rgb="FF63BE7B"/>
      </colorScale>
    </cfRule>
  </conditionalFormatting>
  <conditionalFormatting sqref="M30">
    <cfRule type="colorScale" priority="37">
      <colorScale>
        <cfvo type="min"/>
        <cfvo type="max"/>
        <color rgb="FFFFEF9C"/>
        <color rgb="FF63BE7B"/>
      </colorScale>
    </cfRule>
  </conditionalFormatting>
  <conditionalFormatting sqref="N30:P30">
    <cfRule type="colorScale" priority="36">
      <colorScale>
        <cfvo type="min"/>
        <cfvo type="max"/>
        <color rgb="FFFFEF9C"/>
        <color rgb="FF63BE7B"/>
      </colorScale>
    </cfRule>
  </conditionalFormatting>
  <conditionalFormatting sqref="G30:P30">
    <cfRule type="colorScale" priority="6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34:P34">
    <cfRule type="colorScale" priority="6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33:AYH33">
    <cfRule type="colorScale" priority="6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31:P31">
    <cfRule type="colorScale" priority="6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30:P30">
    <cfRule type="colorScale" priority="6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30:P30">
    <cfRule type="colorScale" priority="7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30:P30">
    <cfRule type="colorScale" priority="7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130:AYH130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131:AYH13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F918D3-FC65-47D7-8203-13F27FB27B24}">
  <sheetPr filterMode="1"/>
  <dimension ref="A1:EG1319"/>
  <sheetViews>
    <sheetView zoomScale="85" zoomScaleNormal="85" workbookViewId="0">
      <selection activeCell="ED2" sqref="ED2:EG1319"/>
    </sheetView>
  </sheetViews>
  <sheetFormatPr defaultRowHeight="15" x14ac:dyDescent="0.25"/>
  <cols>
    <col min="130" max="130" width="8.85546875" style="22"/>
  </cols>
  <sheetData>
    <row r="1" spans="1:137" x14ac:dyDescent="0.25">
      <c r="A1" t="s">
        <v>1769</v>
      </c>
      <c r="B1" t="s">
        <v>10</v>
      </c>
      <c r="C1" t="s">
        <v>11</v>
      </c>
      <c r="D1" t="s">
        <v>12</v>
      </c>
      <c r="E1" t="s">
        <v>54</v>
      </c>
      <c r="AU1" t="s">
        <v>46</v>
      </c>
      <c r="BJ1" t="s">
        <v>46</v>
      </c>
      <c r="CA1" t="s">
        <v>71</v>
      </c>
      <c r="CB1" t="s">
        <v>59</v>
      </c>
      <c r="CC1" t="s">
        <v>60</v>
      </c>
      <c r="CD1" t="s">
        <v>61</v>
      </c>
      <c r="CE1" t="s">
        <v>63</v>
      </c>
      <c r="CF1" t="s">
        <v>64</v>
      </c>
      <c r="CG1" t="s">
        <v>65</v>
      </c>
      <c r="CH1" t="s">
        <v>66</v>
      </c>
      <c r="CI1" t="s">
        <v>67</v>
      </c>
      <c r="CJ1" t="s">
        <v>96</v>
      </c>
      <c r="CK1" t="s">
        <v>68</v>
      </c>
      <c r="CN1" t="s">
        <v>71</v>
      </c>
      <c r="CO1" t="s">
        <v>59</v>
      </c>
      <c r="CP1" t="s">
        <v>60</v>
      </c>
      <c r="CQ1" t="s">
        <v>61</v>
      </c>
      <c r="CR1" t="s">
        <v>63</v>
      </c>
      <c r="CS1" t="s">
        <v>64</v>
      </c>
      <c r="CT1" t="s">
        <v>65</v>
      </c>
      <c r="CU1" t="s">
        <v>66</v>
      </c>
      <c r="CV1" t="s">
        <v>67</v>
      </c>
      <c r="CW1" t="s">
        <v>96</v>
      </c>
      <c r="CX1" t="s">
        <v>68</v>
      </c>
      <c r="DA1" t="s">
        <v>71</v>
      </c>
      <c r="DB1" t="s">
        <v>59</v>
      </c>
      <c r="DC1" t="s">
        <v>60</v>
      </c>
      <c r="DD1" t="s">
        <v>61</v>
      </c>
      <c r="DE1" t="s">
        <v>63</v>
      </c>
      <c r="DF1" t="s">
        <v>64</v>
      </c>
      <c r="DG1" t="s">
        <v>65</v>
      </c>
      <c r="DH1" t="s">
        <v>66</v>
      </c>
      <c r="DI1" t="s">
        <v>67</v>
      </c>
      <c r="DJ1" t="s">
        <v>96</v>
      </c>
      <c r="DK1" t="s">
        <v>68</v>
      </c>
      <c r="DN1" t="s">
        <v>71</v>
      </c>
      <c r="DO1" t="s">
        <v>59</v>
      </c>
      <c r="DP1" t="s">
        <v>60</v>
      </c>
      <c r="DQ1" t="s">
        <v>61</v>
      </c>
      <c r="DR1" t="s">
        <v>63</v>
      </c>
      <c r="DS1" t="s">
        <v>64</v>
      </c>
      <c r="DT1" t="s">
        <v>65</v>
      </c>
      <c r="DU1" t="s">
        <v>66</v>
      </c>
      <c r="DV1" t="s">
        <v>67</v>
      </c>
      <c r="DW1" t="s">
        <v>96</v>
      </c>
      <c r="DX1" t="s">
        <v>68</v>
      </c>
      <c r="DZ1" s="22" t="s">
        <v>69</v>
      </c>
      <c r="EA1" t="s">
        <v>1842</v>
      </c>
      <c r="EB1" t="s">
        <v>89</v>
      </c>
      <c r="EC1" t="s">
        <v>70</v>
      </c>
      <c r="ED1" t="s">
        <v>1848</v>
      </c>
      <c r="EE1" t="s">
        <v>1849</v>
      </c>
      <c r="EF1" t="s">
        <v>1850</v>
      </c>
      <c r="EG1" t="s">
        <v>1851</v>
      </c>
    </row>
    <row r="2" spans="1:137" hidden="1" x14ac:dyDescent="0.25">
      <c r="A2" t="s">
        <v>339</v>
      </c>
      <c r="B2">
        <v>10</v>
      </c>
      <c r="C2">
        <v>4</v>
      </c>
      <c r="D2">
        <v>4</v>
      </c>
      <c r="E2">
        <v>160</v>
      </c>
      <c r="F2" t="s">
        <v>23</v>
      </c>
      <c r="H2">
        <v>10</v>
      </c>
      <c r="I2">
        <v>4</v>
      </c>
      <c r="J2">
        <v>4</v>
      </c>
      <c r="K2">
        <v>10</v>
      </c>
      <c r="L2">
        <v>4</v>
      </c>
      <c r="M2">
        <v>4</v>
      </c>
      <c r="N2">
        <v>10</v>
      </c>
      <c r="O2">
        <v>4</v>
      </c>
      <c r="P2">
        <v>4</v>
      </c>
      <c r="Q2">
        <v>10</v>
      </c>
      <c r="R2">
        <v>4</v>
      </c>
      <c r="S2">
        <v>4</v>
      </c>
      <c r="T2" t="s">
        <v>26</v>
      </c>
      <c r="U2">
        <v>9.468</v>
      </c>
      <c r="V2">
        <v>3.1560000000000001</v>
      </c>
      <c r="W2">
        <v>3.1869999999999998</v>
      </c>
      <c r="X2">
        <v>8.75</v>
      </c>
      <c r="Y2">
        <v>0</v>
      </c>
      <c r="Z2">
        <v>3.6</v>
      </c>
      <c r="AA2">
        <v>8.75</v>
      </c>
      <c r="AB2">
        <v>0</v>
      </c>
      <c r="AC2">
        <v>2.2187999999999999</v>
      </c>
      <c r="AD2">
        <v>9.25</v>
      </c>
      <c r="AE2">
        <v>0</v>
      </c>
      <c r="AF2">
        <v>2.5939999999999999</v>
      </c>
      <c r="AH2" t="s">
        <v>24</v>
      </c>
      <c r="AI2">
        <v>0.53200000000000003</v>
      </c>
      <c r="AJ2">
        <v>0.84399999999999986</v>
      </c>
      <c r="AK2">
        <v>0.81300000000000017</v>
      </c>
      <c r="AL2">
        <v>1.25</v>
      </c>
      <c r="AM2">
        <v>4</v>
      </c>
      <c r="AN2">
        <v>0.39999999999999991</v>
      </c>
      <c r="AO2">
        <v>1.25</v>
      </c>
      <c r="AP2">
        <v>4</v>
      </c>
      <c r="AQ2">
        <v>1.7812000000000001</v>
      </c>
      <c r="AR2">
        <v>0.75</v>
      </c>
      <c r="AS2">
        <v>4</v>
      </c>
      <c r="AT2">
        <v>1.4060000000000001</v>
      </c>
      <c r="AU2">
        <v>27.426089339720065</v>
      </c>
      <c r="AW2" t="s">
        <v>109</v>
      </c>
      <c r="AX2">
        <v>0.28302400000000005</v>
      </c>
      <c r="AY2">
        <v>0.71233599999999975</v>
      </c>
      <c r="AZ2">
        <v>0.66096900000000025</v>
      </c>
      <c r="BA2">
        <v>1.5625</v>
      </c>
      <c r="BB2">
        <v>16</v>
      </c>
      <c r="BC2">
        <v>0.15999999999999992</v>
      </c>
      <c r="BD2">
        <v>1.5625</v>
      </c>
      <c r="BE2">
        <v>16</v>
      </c>
      <c r="BF2">
        <v>3.1726734400000005</v>
      </c>
      <c r="BG2">
        <v>0.5625</v>
      </c>
      <c r="BH2">
        <v>16</v>
      </c>
      <c r="BI2">
        <v>1.9768360000000005</v>
      </c>
      <c r="BJ2">
        <v>752.19037647030666</v>
      </c>
      <c r="BL2" t="s">
        <v>53</v>
      </c>
      <c r="BM2">
        <v>3</v>
      </c>
      <c r="BN2">
        <v>1</v>
      </c>
      <c r="BO2">
        <v>2</v>
      </c>
      <c r="BP2">
        <v>2</v>
      </c>
      <c r="BQ2" t="e">
        <v>#N/A</v>
      </c>
      <c r="BR2">
        <v>2</v>
      </c>
      <c r="BS2">
        <v>2</v>
      </c>
      <c r="BT2" t="e">
        <v>#N/A</v>
      </c>
      <c r="BU2">
        <v>1</v>
      </c>
      <c r="BV2">
        <v>2</v>
      </c>
      <c r="BW2" t="e">
        <v>#N/A</v>
      </c>
      <c r="BX2">
        <v>1</v>
      </c>
      <c r="BZ2" t="s">
        <v>55</v>
      </c>
      <c r="CA2">
        <v>6</v>
      </c>
      <c r="CB2">
        <v>0</v>
      </c>
      <c r="CC2">
        <v>0</v>
      </c>
      <c r="CD2">
        <v>0</v>
      </c>
      <c r="CE2">
        <v>6</v>
      </c>
      <c r="CF2">
        <v>1.1400000000000001</v>
      </c>
      <c r="CG2">
        <v>150</v>
      </c>
      <c r="CH2">
        <v>96.495646496000006</v>
      </c>
      <c r="CI2">
        <v>63.504353503999994</v>
      </c>
      <c r="CJ2">
        <v>0.16666666666666666</v>
      </c>
      <c r="CK2">
        <v>0.60309779060000002</v>
      </c>
      <c r="CM2" t="s">
        <v>56</v>
      </c>
      <c r="CN2" t="e">
        <v>#N/A</v>
      </c>
      <c r="CO2">
        <v>0</v>
      </c>
      <c r="CP2">
        <v>0</v>
      </c>
      <c r="CQ2">
        <v>0</v>
      </c>
      <c r="CR2" t="e">
        <v>#N/A</v>
      </c>
      <c r="CS2" t="e">
        <v>#N/A</v>
      </c>
      <c r="CT2" t="e">
        <v>#N/A</v>
      </c>
      <c r="CU2" t="e">
        <v>#N/A</v>
      </c>
      <c r="CV2" t="e">
        <v>#N/A</v>
      </c>
      <c r="CW2" t="e">
        <v>#N/A</v>
      </c>
      <c r="CX2" t="e">
        <v>#N/A</v>
      </c>
      <c r="CZ2" t="s">
        <v>57</v>
      </c>
      <c r="DA2" t="e">
        <v>#N/A</v>
      </c>
      <c r="DB2">
        <v>0</v>
      </c>
      <c r="DC2">
        <v>0</v>
      </c>
      <c r="DD2">
        <v>0</v>
      </c>
      <c r="DE2" t="e">
        <v>#N/A</v>
      </c>
      <c r="DF2" t="e">
        <v>#N/A</v>
      </c>
      <c r="DG2" t="e">
        <v>#N/A</v>
      </c>
      <c r="DH2" t="e">
        <v>#N/A</v>
      </c>
      <c r="DI2" t="e">
        <v>#N/A</v>
      </c>
      <c r="DJ2" t="e">
        <v>#N/A</v>
      </c>
      <c r="DK2" t="e">
        <v>#N/A</v>
      </c>
      <c r="DM2" t="s">
        <v>58</v>
      </c>
      <c r="DN2" t="e">
        <v>#N/A</v>
      </c>
      <c r="DO2">
        <v>0</v>
      </c>
      <c r="DP2">
        <v>0</v>
      </c>
      <c r="DQ2">
        <v>0</v>
      </c>
      <c r="DR2" t="e">
        <v>#N/A</v>
      </c>
      <c r="DS2" t="e">
        <v>#N/A</v>
      </c>
      <c r="DT2" t="e">
        <v>#N/A</v>
      </c>
      <c r="DU2" t="e">
        <v>#N/A</v>
      </c>
      <c r="DV2" t="e">
        <v>#N/A</v>
      </c>
      <c r="DW2" t="e">
        <v>#N/A</v>
      </c>
      <c r="DX2" t="e">
        <v>#N/A</v>
      </c>
      <c r="DZ2" t="e">
        <v>#N/A</v>
      </c>
      <c r="EA2">
        <f>VLOOKUP(A2,'Uline Box Data'!$A$1:$L$1598,12,FALSE)</f>
        <v>0.42</v>
      </c>
      <c r="EB2" t="e">
        <f>MAX(DS2,DF2,CS2,CF2)</f>
        <v>#N/A</v>
      </c>
      <c r="EC2">
        <f t="shared" ref="EC2" si="0">((B2+0.25)*(B2+0.25))*2+((C2+0.25)*(C2+0.25))*2+((D2+0.5)*(D2+0.5))*2</f>
        <v>286.75</v>
      </c>
      <c r="ED2">
        <f>10000000/CG2*EA2</f>
        <v>28000</v>
      </c>
      <c r="EE2" t="e">
        <f>1000000/CT2*EA2</f>
        <v>#N/A</v>
      </c>
      <c r="EF2" t="e">
        <f>1000000/DG2*EA2</f>
        <v>#N/A</v>
      </c>
      <c r="EG2" t="e">
        <f>1000000/DT2*EA2</f>
        <v>#N/A</v>
      </c>
    </row>
    <row r="3" spans="1:137" hidden="1" x14ac:dyDescent="0.25">
      <c r="A3" t="s">
        <v>340</v>
      </c>
      <c r="B3">
        <v>10</v>
      </c>
      <c r="C3">
        <v>4</v>
      </c>
      <c r="D3">
        <v>4</v>
      </c>
      <c r="E3">
        <v>160</v>
      </c>
      <c r="F3" t="s">
        <v>23</v>
      </c>
      <c r="H3">
        <v>10</v>
      </c>
      <c r="I3">
        <v>4</v>
      </c>
      <c r="J3">
        <v>4</v>
      </c>
      <c r="K3">
        <v>10</v>
      </c>
      <c r="L3">
        <v>4</v>
      </c>
      <c r="M3">
        <v>4</v>
      </c>
      <c r="N3">
        <v>10</v>
      </c>
      <c r="O3">
        <v>4</v>
      </c>
      <c r="P3">
        <v>4</v>
      </c>
      <c r="Q3">
        <v>10</v>
      </c>
      <c r="R3">
        <v>4</v>
      </c>
      <c r="S3">
        <v>4</v>
      </c>
      <c r="T3" t="s">
        <v>26</v>
      </c>
      <c r="U3">
        <v>9.468</v>
      </c>
      <c r="V3">
        <v>3.1560000000000001</v>
      </c>
      <c r="W3">
        <v>3.1869999999999998</v>
      </c>
      <c r="X3">
        <v>8.75</v>
      </c>
      <c r="Y3">
        <v>0</v>
      </c>
      <c r="Z3">
        <v>3.6</v>
      </c>
      <c r="AA3">
        <v>8.75</v>
      </c>
      <c r="AB3">
        <v>0</v>
      </c>
      <c r="AC3">
        <v>2.2187999999999999</v>
      </c>
      <c r="AD3">
        <v>9.25</v>
      </c>
      <c r="AE3">
        <v>0</v>
      </c>
      <c r="AF3">
        <v>2.5939999999999999</v>
      </c>
      <c r="AH3" t="s">
        <v>24</v>
      </c>
      <c r="AI3">
        <v>0.53200000000000003</v>
      </c>
      <c r="AJ3">
        <v>0.84399999999999986</v>
      </c>
      <c r="AK3">
        <v>0.81300000000000017</v>
      </c>
      <c r="AL3">
        <v>1.25</v>
      </c>
      <c r="AM3">
        <v>4</v>
      </c>
      <c r="AN3">
        <v>0.39999999999999991</v>
      </c>
      <c r="AO3">
        <v>1.25</v>
      </c>
      <c r="AP3">
        <v>4</v>
      </c>
      <c r="AQ3">
        <v>1.7812000000000001</v>
      </c>
      <c r="AR3">
        <v>0.75</v>
      </c>
      <c r="AS3">
        <v>4</v>
      </c>
      <c r="AT3">
        <v>1.4060000000000001</v>
      </c>
      <c r="AU3">
        <v>27.426089339720065</v>
      </c>
      <c r="AW3" t="s">
        <v>109</v>
      </c>
      <c r="AX3">
        <v>0.28302400000000005</v>
      </c>
      <c r="AY3">
        <v>0.71233599999999975</v>
      </c>
      <c r="AZ3">
        <v>0.66096900000000025</v>
      </c>
      <c r="BA3">
        <v>1.5625</v>
      </c>
      <c r="BB3">
        <v>16</v>
      </c>
      <c r="BC3">
        <v>0.15999999999999992</v>
      </c>
      <c r="BD3">
        <v>1.5625</v>
      </c>
      <c r="BE3">
        <v>16</v>
      </c>
      <c r="BF3">
        <v>3.1726734400000005</v>
      </c>
      <c r="BG3">
        <v>0.5625</v>
      </c>
      <c r="BH3">
        <v>16</v>
      </c>
      <c r="BI3">
        <v>1.9768360000000005</v>
      </c>
      <c r="BJ3">
        <v>752.19037647030666</v>
      </c>
      <c r="BL3" t="s">
        <v>53</v>
      </c>
      <c r="BM3">
        <v>3</v>
      </c>
      <c r="BN3">
        <v>1</v>
      </c>
      <c r="BO3">
        <v>2</v>
      </c>
      <c r="BP3">
        <v>2</v>
      </c>
      <c r="BQ3" t="e">
        <v>#N/A</v>
      </c>
      <c r="BR3">
        <v>2</v>
      </c>
      <c r="BS3">
        <v>2</v>
      </c>
      <c r="BT3" t="e">
        <v>#N/A</v>
      </c>
      <c r="BU3">
        <v>1</v>
      </c>
      <c r="BV3">
        <v>2</v>
      </c>
      <c r="BW3" t="e">
        <v>#N/A</v>
      </c>
      <c r="BX3">
        <v>1</v>
      </c>
      <c r="BZ3" t="s">
        <v>55</v>
      </c>
      <c r="CA3">
        <v>6</v>
      </c>
      <c r="CB3">
        <v>0</v>
      </c>
      <c r="CC3">
        <v>0</v>
      </c>
      <c r="CD3">
        <v>0</v>
      </c>
      <c r="CE3">
        <v>6</v>
      </c>
      <c r="CF3">
        <v>1.1400000000000001</v>
      </c>
      <c r="CG3">
        <v>150</v>
      </c>
      <c r="CH3">
        <v>96.495646496000006</v>
      </c>
      <c r="CI3">
        <v>63.504353503999994</v>
      </c>
      <c r="CJ3">
        <v>0.16666666666666666</v>
      </c>
      <c r="CK3">
        <v>0.60309779060000002</v>
      </c>
      <c r="CM3" t="s">
        <v>56</v>
      </c>
      <c r="CN3" t="e">
        <v>#N/A</v>
      </c>
      <c r="CO3">
        <v>0</v>
      </c>
      <c r="CP3">
        <v>0</v>
      </c>
      <c r="CQ3">
        <v>0</v>
      </c>
      <c r="CR3" t="e">
        <v>#N/A</v>
      </c>
      <c r="CS3" t="e">
        <v>#N/A</v>
      </c>
      <c r="CT3" t="e">
        <v>#N/A</v>
      </c>
      <c r="CU3" t="e">
        <v>#N/A</v>
      </c>
      <c r="CV3" t="e">
        <v>#N/A</v>
      </c>
      <c r="CW3" t="e">
        <v>#N/A</v>
      </c>
      <c r="CX3" t="e">
        <v>#N/A</v>
      </c>
      <c r="CZ3" t="s">
        <v>57</v>
      </c>
      <c r="DA3" t="e">
        <v>#N/A</v>
      </c>
      <c r="DB3">
        <v>0</v>
      </c>
      <c r="DC3">
        <v>0</v>
      </c>
      <c r="DD3">
        <v>0</v>
      </c>
      <c r="DE3" t="e">
        <v>#N/A</v>
      </c>
      <c r="DF3" t="e">
        <v>#N/A</v>
      </c>
      <c r="DG3" t="e">
        <v>#N/A</v>
      </c>
      <c r="DH3" t="e">
        <v>#N/A</v>
      </c>
      <c r="DI3" t="e">
        <v>#N/A</v>
      </c>
      <c r="DJ3" t="e">
        <v>#N/A</v>
      </c>
      <c r="DK3" t="e">
        <v>#N/A</v>
      </c>
      <c r="DM3" t="s">
        <v>58</v>
      </c>
      <c r="DN3" t="e">
        <v>#N/A</v>
      </c>
      <c r="DO3">
        <v>0</v>
      </c>
      <c r="DP3">
        <v>0</v>
      </c>
      <c r="DQ3">
        <v>0</v>
      </c>
      <c r="DR3" t="e">
        <v>#N/A</v>
      </c>
      <c r="DS3" t="e">
        <v>#N/A</v>
      </c>
      <c r="DT3" t="e">
        <v>#N/A</v>
      </c>
      <c r="DU3" t="e">
        <v>#N/A</v>
      </c>
      <c r="DV3" t="e">
        <v>#N/A</v>
      </c>
      <c r="DW3" t="e">
        <v>#N/A</v>
      </c>
      <c r="DX3" t="e">
        <v>#N/A</v>
      </c>
      <c r="DZ3" t="e">
        <v>#N/A</v>
      </c>
      <c r="EA3" s="32">
        <f>VLOOKUP(A3,'Uline Box Data'!$A$1:$L$1598,12,FALSE)</f>
        <v>0.35</v>
      </c>
      <c r="EB3" s="32" t="e">
        <f t="shared" ref="EB3:EB66" si="1">MAX(DS3,DF3,CS3,CF3)</f>
        <v>#N/A</v>
      </c>
      <c r="EC3" s="32">
        <f t="shared" ref="EC3:EC66" si="2">((B3+0.25)*(B3+0.25))*2+((C3+0.25)*(C3+0.25))*2+((D3+0.5)*(D3+0.5))*2</f>
        <v>286.75</v>
      </c>
      <c r="ED3" s="34">
        <f t="shared" ref="ED3:ED66" si="3">10000000/CG3*EA3</f>
        <v>23333.333333333332</v>
      </c>
      <c r="EE3" s="34" t="e">
        <f t="shared" ref="EE3:EE66" si="4">1000000/CT3*EA3</f>
        <v>#N/A</v>
      </c>
      <c r="EF3" s="34" t="e">
        <f t="shared" ref="EF3:EF66" si="5">1000000/DG3*EA3</f>
        <v>#N/A</v>
      </c>
      <c r="EG3" s="34" t="e">
        <f t="shared" ref="EG3:EG66" si="6">1000000/DT3*EA3</f>
        <v>#N/A</v>
      </c>
    </row>
    <row r="4" spans="1:137" x14ac:dyDescent="0.25">
      <c r="A4" t="s">
        <v>341</v>
      </c>
      <c r="B4">
        <v>10</v>
      </c>
      <c r="C4">
        <v>5</v>
      </c>
      <c r="D4">
        <v>4</v>
      </c>
      <c r="E4">
        <v>200</v>
      </c>
      <c r="F4" t="s">
        <v>23</v>
      </c>
      <c r="H4">
        <v>10</v>
      </c>
      <c r="I4">
        <v>5</v>
      </c>
      <c r="J4">
        <v>4</v>
      </c>
      <c r="K4">
        <v>10</v>
      </c>
      <c r="L4">
        <v>5</v>
      </c>
      <c r="M4">
        <v>4</v>
      </c>
      <c r="N4">
        <v>10</v>
      </c>
      <c r="O4">
        <v>5</v>
      </c>
      <c r="P4">
        <v>4</v>
      </c>
      <c r="Q4">
        <v>10</v>
      </c>
      <c r="R4">
        <v>5</v>
      </c>
      <c r="S4">
        <v>4</v>
      </c>
      <c r="T4" t="s">
        <v>26</v>
      </c>
      <c r="U4">
        <v>9.468</v>
      </c>
      <c r="V4">
        <v>3.1560000000000001</v>
      </c>
      <c r="W4">
        <v>3.1869999999999998</v>
      </c>
      <c r="X4">
        <v>8.75</v>
      </c>
      <c r="Y4">
        <v>4.375</v>
      </c>
      <c r="Z4">
        <v>3.6</v>
      </c>
      <c r="AA4">
        <v>8.75</v>
      </c>
      <c r="AB4">
        <v>4.375</v>
      </c>
      <c r="AC4">
        <v>2.2187999999999999</v>
      </c>
      <c r="AD4">
        <v>9.25</v>
      </c>
      <c r="AE4">
        <v>4.625</v>
      </c>
      <c r="AF4">
        <v>2.5939999999999999</v>
      </c>
      <c r="AH4" t="s">
        <v>24</v>
      </c>
      <c r="AI4">
        <v>0.53200000000000003</v>
      </c>
      <c r="AJ4">
        <v>1.8439999999999999</v>
      </c>
      <c r="AK4">
        <v>0.81300000000000017</v>
      </c>
      <c r="AL4">
        <v>1.25</v>
      </c>
      <c r="AM4">
        <v>0.625</v>
      </c>
      <c r="AN4">
        <v>0.39999999999999991</v>
      </c>
      <c r="AO4">
        <v>1.25</v>
      </c>
      <c r="AP4">
        <v>0.625</v>
      </c>
      <c r="AQ4">
        <v>1.7812000000000001</v>
      </c>
      <c r="AR4">
        <v>0.75</v>
      </c>
      <c r="AS4">
        <v>0.375</v>
      </c>
      <c r="AT4">
        <v>1.4060000000000001</v>
      </c>
      <c r="AU4">
        <v>0.13714932828363666</v>
      </c>
      <c r="AW4" t="s">
        <v>109</v>
      </c>
      <c r="AX4">
        <v>0.28302400000000005</v>
      </c>
      <c r="AY4">
        <v>3.4003359999999994</v>
      </c>
      <c r="AZ4">
        <v>0.66096900000000025</v>
      </c>
      <c r="BA4">
        <v>1.5625</v>
      </c>
      <c r="BB4">
        <v>0.390625</v>
      </c>
      <c r="BC4">
        <v>0.15999999999999992</v>
      </c>
      <c r="BD4">
        <v>1.5625</v>
      </c>
      <c r="BE4">
        <v>0.390625</v>
      </c>
      <c r="BF4">
        <v>3.1726734400000005</v>
      </c>
      <c r="BG4">
        <v>0.5625</v>
      </c>
      <c r="BH4">
        <v>0.140625</v>
      </c>
      <c r="BI4">
        <v>1.9768360000000005</v>
      </c>
      <c r="BJ4">
        <v>1.8809938248652725E-2</v>
      </c>
      <c r="BL4" t="s">
        <v>53</v>
      </c>
      <c r="BM4">
        <v>3</v>
      </c>
      <c r="BN4">
        <v>1</v>
      </c>
      <c r="BO4">
        <v>2</v>
      </c>
      <c r="BP4">
        <v>2</v>
      </c>
      <c r="BQ4">
        <v>1</v>
      </c>
      <c r="BR4">
        <v>2</v>
      </c>
      <c r="BS4">
        <v>2</v>
      </c>
      <c r="BT4">
        <v>1</v>
      </c>
      <c r="BU4">
        <v>1</v>
      </c>
      <c r="BV4">
        <v>2</v>
      </c>
      <c r="BW4">
        <v>1</v>
      </c>
      <c r="BX4">
        <v>1</v>
      </c>
      <c r="BZ4" t="s">
        <v>55</v>
      </c>
      <c r="CA4">
        <v>6</v>
      </c>
      <c r="CB4">
        <v>0</v>
      </c>
      <c r="CC4">
        <v>0</v>
      </c>
      <c r="CD4">
        <v>0</v>
      </c>
      <c r="CE4">
        <v>6</v>
      </c>
      <c r="CF4">
        <v>1.1400000000000001</v>
      </c>
      <c r="CG4">
        <v>150</v>
      </c>
      <c r="CH4">
        <v>97.745646496000006</v>
      </c>
      <c r="CI4">
        <v>102.25435350399999</v>
      </c>
      <c r="CJ4">
        <v>0.16666666666666666</v>
      </c>
      <c r="CK4">
        <v>0.48872823248000002</v>
      </c>
      <c r="CM4" t="s">
        <v>56</v>
      </c>
      <c r="CN4">
        <v>4</v>
      </c>
      <c r="CO4">
        <v>0</v>
      </c>
      <c r="CP4">
        <v>0</v>
      </c>
      <c r="CQ4">
        <v>0</v>
      </c>
      <c r="CR4">
        <v>4</v>
      </c>
      <c r="CS4">
        <v>1.52</v>
      </c>
      <c r="CT4">
        <v>100</v>
      </c>
      <c r="CU4">
        <v>139.27734375</v>
      </c>
      <c r="CV4">
        <v>60.72265625</v>
      </c>
      <c r="CW4">
        <v>0.13333333333333333</v>
      </c>
      <c r="CX4">
        <v>0.69638671875000002</v>
      </c>
      <c r="CZ4" t="s">
        <v>57</v>
      </c>
      <c r="DA4">
        <v>2</v>
      </c>
      <c r="DB4">
        <v>0</v>
      </c>
      <c r="DC4">
        <v>0</v>
      </c>
      <c r="DD4">
        <v>0</v>
      </c>
      <c r="DE4">
        <v>2</v>
      </c>
      <c r="DF4">
        <v>2.7</v>
      </c>
      <c r="DG4">
        <v>50</v>
      </c>
      <c r="DH4">
        <v>84.938437499999992</v>
      </c>
      <c r="DI4">
        <v>115.06156250000001</v>
      </c>
      <c r="DJ4">
        <v>0.1</v>
      </c>
      <c r="DK4">
        <v>0.42469218749999998</v>
      </c>
      <c r="DM4" t="s">
        <v>58</v>
      </c>
      <c r="DN4">
        <v>2</v>
      </c>
      <c r="DO4">
        <v>0</v>
      </c>
      <c r="DP4">
        <v>0</v>
      </c>
      <c r="DQ4">
        <v>0</v>
      </c>
      <c r="DR4">
        <v>2</v>
      </c>
      <c r="DS4">
        <v>1.5</v>
      </c>
      <c r="DT4">
        <v>32</v>
      </c>
      <c r="DU4">
        <v>110.97456249999999</v>
      </c>
      <c r="DV4">
        <v>89.02543750000001</v>
      </c>
      <c r="DW4">
        <v>0.13333333333333333</v>
      </c>
      <c r="DX4">
        <v>0.55487281249999998</v>
      </c>
      <c r="DZ4" s="22">
        <v>0.54116998780750003</v>
      </c>
      <c r="EA4" s="32">
        <f>VLOOKUP(A4,'Uline Box Data'!$A$1:$L$1598,12,FALSE)</f>
        <v>0.45</v>
      </c>
      <c r="EB4" s="32">
        <f t="shared" si="1"/>
        <v>2.7</v>
      </c>
      <c r="EC4" s="32">
        <f t="shared" si="2"/>
        <v>305.75</v>
      </c>
      <c r="ED4" s="34">
        <f t="shared" si="3"/>
        <v>30000.000000000004</v>
      </c>
      <c r="EE4" s="34">
        <f t="shared" si="4"/>
        <v>4500</v>
      </c>
      <c r="EF4" s="34">
        <f t="shared" si="5"/>
        <v>9000</v>
      </c>
      <c r="EG4" s="34">
        <f t="shared" si="6"/>
        <v>14062.5</v>
      </c>
    </row>
    <row r="5" spans="1:137" x14ac:dyDescent="0.25">
      <c r="A5" t="s">
        <v>342</v>
      </c>
      <c r="B5">
        <v>10</v>
      </c>
      <c r="C5">
        <v>5</v>
      </c>
      <c r="D5">
        <v>5</v>
      </c>
      <c r="E5">
        <v>250</v>
      </c>
      <c r="F5" t="s">
        <v>23</v>
      </c>
      <c r="H5">
        <v>10</v>
      </c>
      <c r="I5">
        <v>5</v>
      </c>
      <c r="J5">
        <v>5</v>
      </c>
      <c r="K5">
        <v>10</v>
      </c>
      <c r="L5">
        <v>5</v>
      </c>
      <c r="M5">
        <v>5</v>
      </c>
      <c r="N5">
        <v>10</v>
      </c>
      <c r="O5">
        <v>5</v>
      </c>
      <c r="P5">
        <v>5</v>
      </c>
      <c r="Q5">
        <v>10</v>
      </c>
      <c r="R5">
        <v>5</v>
      </c>
      <c r="S5">
        <v>5</v>
      </c>
      <c r="T5" t="s">
        <v>26</v>
      </c>
      <c r="U5">
        <v>9.468</v>
      </c>
      <c r="V5">
        <v>3.1560000000000001</v>
      </c>
      <c r="W5">
        <v>4.843</v>
      </c>
      <c r="X5">
        <v>8.75</v>
      </c>
      <c r="Y5">
        <v>4.375</v>
      </c>
      <c r="Z5">
        <v>3.6</v>
      </c>
      <c r="AA5">
        <v>8.75</v>
      </c>
      <c r="AB5">
        <v>4.375</v>
      </c>
      <c r="AC5">
        <v>4.5625999999999998</v>
      </c>
      <c r="AD5">
        <v>9.25</v>
      </c>
      <c r="AE5">
        <v>4.625</v>
      </c>
      <c r="AF5">
        <v>2.5939999999999999</v>
      </c>
      <c r="AH5" t="s">
        <v>24</v>
      </c>
      <c r="AI5">
        <v>0.53200000000000003</v>
      </c>
      <c r="AJ5">
        <v>1.8439999999999999</v>
      </c>
      <c r="AK5">
        <v>0.15700000000000003</v>
      </c>
      <c r="AL5">
        <v>1.25</v>
      </c>
      <c r="AM5">
        <v>0.625</v>
      </c>
      <c r="AN5">
        <v>1.4</v>
      </c>
      <c r="AO5">
        <v>1.25</v>
      </c>
      <c r="AP5">
        <v>0.625</v>
      </c>
      <c r="AQ5">
        <v>0.43740000000000023</v>
      </c>
      <c r="AR5">
        <v>0.75</v>
      </c>
      <c r="AS5">
        <v>0.375</v>
      </c>
      <c r="AT5">
        <v>2.4060000000000001</v>
      </c>
      <c r="AU5">
        <v>3.8953566839466894E-2</v>
      </c>
      <c r="AW5" t="s">
        <v>109</v>
      </c>
      <c r="AX5">
        <v>0.28302400000000005</v>
      </c>
      <c r="AY5">
        <v>3.4003359999999994</v>
      </c>
      <c r="AZ5">
        <v>2.4649000000000008E-2</v>
      </c>
      <c r="BA5">
        <v>1.5625</v>
      </c>
      <c r="BB5">
        <v>0.390625</v>
      </c>
      <c r="BC5">
        <v>1.9599999999999997</v>
      </c>
      <c r="BD5">
        <v>1.5625</v>
      </c>
      <c r="BE5">
        <v>0.390625</v>
      </c>
      <c r="BF5">
        <v>0.1913187600000002</v>
      </c>
      <c r="BG5">
        <v>0.5625</v>
      </c>
      <c r="BH5">
        <v>0.140625</v>
      </c>
      <c r="BI5">
        <v>5.7888360000000008</v>
      </c>
      <c r="BJ5">
        <v>1.517380369516815E-3</v>
      </c>
      <c r="BL5" t="s">
        <v>53</v>
      </c>
      <c r="BM5">
        <v>3</v>
      </c>
      <c r="BN5">
        <v>1</v>
      </c>
      <c r="BO5">
        <v>3</v>
      </c>
      <c r="BP5">
        <v>2</v>
      </c>
      <c r="BQ5">
        <v>1</v>
      </c>
      <c r="BR5">
        <v>2</v>
      </c>
      <c r="BS5">
        <v>2</v>
      </c>
      <c r="BT5">
        <v>1</v>
      </c>
      <c r="BU5">
        <v>2</v>
      </c>
      <c r="BV5">
        <v>2</v>
      </c>
      <c r="BW5">
        <v>1</v>
      </c>
      <c r="BX5">
        <v>1</v>
      </c>
      <c r="BZ5" t="s">
        <v>55</v>
      </c>
      <c r="CA5">
        <v>9</v>
      </c>
      <c r="CB5">
        <v>0</v>
      </c>
      <c r="CC5">
        <v>0</v>
      </c>
      <c r="CD5">
        <v>0</v>
      </c>
      <c r="CE5">
        <v>9</v>
      </c>
      <c r="CF5">
        <v>1.71</v>
      </c>
      <c r="CG5">
        <v>225</v>
      </c>
      <c r="CH5">
        <v>149.74346974400001</v>
      </c>
      <c r="CI5">
        <v>100.25653025599999</v>
      </c>
      <c r="CJ5">
        <v>0.25</v>
      </c>
      <c r="CK5">
        <v>0.59897387897600007</v>
      </c>
      <c r="CM5" t="s">
        <v>56</v>
      </c>
      <c r="CN5">
        <v>4</v>
      </c>
      <c r="CO5">
        <v>0</v>
      </c>
      <c r="CP5">
        <v>0</v>
      </c>
      <c r="CQ5">
        <v>0</v>
      </c>
      <c r="CR5">
        <v>4</v>
      </c>
      <c r="CS5">
        <v>1.52</v>
      </c>
      <c r="CT5">
        <v>100</v>
      </c>
      <c r="CU5">
        <v>139.27734375</v>
      </c>
      <c r="CV5">
        <v>110.72265625</v>
      </c>
      <c r="CW5">
        <v>0.13333333333333333</v>
      </c>
      <c r="CX5">
        <v>0.55710937500000002</v>
      </c>
      <c r="CZ5" t="s">
        <v>57</v>
      </c>
      <c r="DA5">
        <v>4</v>
      </c>
      <c r="DB5">
        <v>0</v>
      </c>
      <c r="DC5">
        <v>0</v>
      </c>
      <c r="DD5">
        <v>0</v>
      </c>
      <c r="DE5">
        <v>4</v>
      </c>
      <c r="DF5">
        <v>5.4</v>
      </c>
      <c r="DG5">
        <v>100</v>
      </c>
      <c r="DH5">
        <v>176.12687499999998</v>
      </c>
      <c r="DI5">
        <v>73.873125000000016</v>
      </c>
      <c r="DJ5">
        <v>0.2</v>
      </c>
      <c r="DK5">
        <v>0.70450749999999995</v>
      </c>
      <c r="DM5" t="s">
        <v>58</v>
      </c>
      <c r="DN5">
        <v>2</v>
      </c>
      <c r="DO5">
        <v>0</v>
      </c>
      <c r="DP5">
        <v>0</v>
      </c>
      <c r="DQ5">
        <v>0</v>
      </c>
      <c r="DR5">
        <v>2</v>
      </c>
      <c r="DS5">
        <v>1.5</v>
      </c>
      <c r="DT5">
        <v>32</v>
      </c>
      <c r="DU5">
        <v>110.97456249999999</v>
      </c>
      <c r="DV5">
        <v>139.02543750000001</v>
      </c>
      <c r="DW5">
        <v>0.13333333333333333</v>
      </c>
      <c r="DX5">
        <v>0.44389824999999994</v>
      </c>
      <c r="DZ5" s="22">
        <v>0.57612225099400005</v>
      </c>
      <c r="EA5" s="32">
        <f>VLOOKUP(A5,'Uline Box Data'!$A$1:$L$1598,12,FALSE)</f>
        <v>0.46</v>
      </c>
      <c r="EB5" s="32">
        <f t="shared" si="1"/>
        <v>5.4</v>
      </c>
      <c r="EC5" s="32">
        <f t="shared" si="2"/>
        <v>325.75</v>
      </c>
      <c r="ED5" s="34">
        <f t="shared" si="3"/>
        <v>20444.444444444445</v>
      </c>
      <c r="EE5" s="34">
        <f t="shared" si="4"/>
        <v>4600</v>
      </c>
      <c r="EF5" s="34">
        <f t="shared" si="5"/>
        <v>4600</v>
      </c>
      <c r="EG5" s="34">
        <f t="shared" si="6"/>
        <v>14375</v>
      </c>
    </row>
    <row r="6" spans="1:137" x14ac:dyDescent="0.25">
      <c r="A6" t="s">
        <v>343</v>
      </c>
      <c r="B6">
        <v>10</v>
      </c>
      <c r="C6">
        <v>5</v>
      </c>
      <c r="D6">
        <v>5</v>
      </c>
      <c r="E6">
        <v>250</v>
      </c>
      <c r="F6" t="s">
        <v>23</v>
      </c>
      <c r="H6">
        <v>10</v>
      </c>
      <c r="I6">
        <v>5</v>
      </c>
      <c r="J6">
        <v>5</v>
      </c>
      <c r="K6">
        <v>10</v>
      </c>
      <c r="L6">
        <v>5</v>
      </c>
      <c r="M6">
        <v>5</v>
      </c>
      <c r="N6">
        <v>10</v>
      </c>
      <c r="O6">
        <v>5</v>
      </c>
      <c r="P6">
        <v>5</v>
      </c>
      <c r="Q6">
        <v>10</v>
      </c>
      <c r="R6">
        <v>5</v>
      </c>
      <c r="S6">
        <v>5</v>
      </c>
      <c r="T6" t="s">
        <v>26</v>
      </c>
      <c r="U6">
        <v>9.468</v>
      </c>
      <c r="V6">
        <v>3.1560000000000001</v>
      </c>
      <c r="W6">
        <v>4.843</v>
      </c>
      <c r="X6">
        <v>8.75</v>
      </c>
      <c r="Y6">
        <v>4.375</v>
      </c>
      <c r="Z6">
        <v>3.6</v>
      </c>
      <c r="AA6">
        <v>8.75</v>
      </c>
      <c r="AB6">
        <v>4.375</v>
      </c>
      <c r="AC6">
        <v>4.5625999999999998</v>
      </c>
      <c r="AD6">
        <v>9.25</v>
      </c>
      <c r="AE6">
        <v>4.625</v>
      </c>
      <c r="AF6">
        <v>2.5939999999999999</v>
      </c>
      <c r="AH6" t="s">
        <v>24</v>
      </c>
      <c r="AI6">
        <v>0.53200000000000003</v>
      </c>
      <c r="AJ6">
        <v>1.8439999999999999</v>
      </c>
      <c r="AK6">
        <v>0.15700000000000003</v>
      </c>
      <c r="AL6">
        <v>1.25</v>
      </c>
      <c r="AM6">
        <v>0.625</v>
      </c>
      <c r="AN6">
        <v>1.4</v>
      </c>
      <c r="AO6">
        <v>1.25</v>
      </c>
      <c r="AP6">
        <v>0.625</v>
      </c>
      <c r="AQ6">
        <v>0.43740000000000023</v>
      </c>
      <c r="AR6">
        <v>0.75</v>
      </c>
      <c r="AS6">
        <v>0.375</v>
      </c>
      <c r="AT6">
        <v>2.4060000000000001</v>
      </c>
      <c r="AU6">
        <v>3.8953566839466894E-2</v>
      </c>
      <c r="AW6" t="s">
        <v>109</v>
      </c>
      <c r="AX6">
        <v>0.28302400000000005</v>
      </c>
      <c r="AY6">
        <v>3.4003359999999994</v>
      </c>
      <c r="AZ6">
        <v>2.4649000000000008E-2</v>
      </c>
      <c r="BA6">
        <v>1.5625</v>
      </c>
      <c r="BB6">
        <v>0.390625</v>
      </c>
      <c r="BC6">
        <v>1.9599999999999997</v>
      </c>
      <c r="BD6">
        <v>1.5625</v>
      </c>
      <c r="BE6">
        <v>0.390625</v>
      </c>
      <c r="BF6">
        <v>0.1913187600000002</v>
      </c>
      <c r="BG6">
        <v>0.5625</v>
      </c>
      <c r="BH6">
        <v>0.140625</v>
      </c>
      <c r="BI6">
        <v>5.7888360000000008</v>
      </c>
      <c r="BJ6">
        <v>1.517380369516815E-3</v>
      </c>
      <c r="BL6" t="s">
        <v>53</v>
      </c>
      <c r="BM6">
        <v>3</v>
      </c>
      <c r="BN6">
        <v>1</v>
      </c>
      <c r="BO6">
        <v>3</v>
      </c>
      <c r="BP6">
        <v>2</v>
      </c>
      <c r="BQ6">
        <v>1</v>
      </c>
      <c r="BR6">
        <v>2</v>
      </c>
      <c r="BS6">
        <v>2</v>
      </c>
      <c r="BT6">
        <v>1</v>
      </c>
      <c r="BU6">
        <v>2</v>
      </c>
      <c r="BV6">
        <v>2</v>
      </c>
      <c r="BW6">
        <v>1</v>
      </c>
      <c r="BX6">
        <v>1</v>
      </c>
      <c r="BZ6" t="s">
        <v>55</v>
      </c>
      <c r="CA6">
        <v>9</v>
      </c>
      <c r="CB6">
        <v>0</v>
      </c>
      <c r="CC6">
        <v>0</v>
      </c>
      <c r="CD6">
        <v>0</v>
      </c>
      <c r="CE6">
        <v>9</v>
      </c>
      <c r="CF6">
        <v>1.71</v>
      </c>
      <c r="CG6">
        <v>225</v>
      </c>
      <c r="CH6">
        <v>149.74346974400001</v>
      </c>
      <c r="CI6">
        <v>100.25653025599999</v>
      </c>
      <c r="CJ6">
        <v>0.25</v>
      </c>
      <c r="CK6">
        <v>0.59897387897600007</v>
      </c>
      <c r="CM6" t="s">
        <v>56</v>
      </c>
      <c r="CN6">
        <v>4</v>
      </c>
      <c r="CO6">
        <v>0</v>
      </c>
      <c r="CP6">
        <v>0</v>
      </c>
      <c r="CQ6">
        <v>0</v>
      </c>
      <c r="CR6">
        <v>4</v>
      </c>
      <c r="CS6">
        <v>1.52</v>
      </c>
      <c r="CT6">
        <v>100</v>
      </c>
      <c r="CU6">
        <v>139.27734375</v>
      </c>
      <c r="CV6">
        <v>110.72265625</v>
      </c>
      <c r="CW6">
        <v>0.13333333333333333</v>
      </c>
      <c r="CX6">
        <v>0.55710937500000002</v>
      </c>
      <c r="CZ6" t="s">
        <v>57</v>
      </c>
      <c r="DA6">
        <v>4</v>
      </c>
      <c r="DB6">
        <v>0</v>
      </c>
      <c r="DC6">
        <v>0</v>
      </c>
      <c r="DD6">
        <v>0</v>
      </c>
      <c r="DE6">
        <v>4</v>
      </c>
      <c r="DF6">
        <v>5.4</v>
      </c>
      <c r="DG6">
        <v>100</v>
      </c>
      <c r="DH6">
        <v>176.12687499999998</v>
      </c>
      <c r="DI6">
        <v>73.873125000000016</v>
      </c>
      <c r="DJ6">
        <v>0.2</v>
      </c>
      <c r="DK6">
        <v>0.70450749999999995</v>
      </c>
      <c r="DM6" t="s">
        <v>58</v>
      </c>
      <c r="DN6">
        <v>2</v>
      </c>
      <c r="DO6">
        <v>0</v>
      </c>
      <c r="DP6">
        <v>0</v>
      </c>
      <c r="DQ6">
        <v>0</v>
      </c>
      <c r="DR6">
        <v>2</v>
      </c>
      <c r="DS6">
        <v>1.5</v>
      </c>
      <c r="DT6">
        <v>32</v>
      </c>
      <c r="DU6">
        <v>110.97456249999999</v>
      </c>
      <c r="DV6">
        <v>139.02543750000001</v>
      </c>
      <c r="DW6">
        <v>0.13333333333333333</v>
      </c>
      <c r="DX6">
        <v>0.44389824999999994</v>
      </c>
      <c r="DZ6" s="22">
        <v>0.57612225099400005</v>
      </c>
      <c r="EA6" s="32">
        <f>VLOOKUP(A6,'Uline Box Data'!$A$1:$L$1598,12,FALSE)</f>
        <v>0.39</v>
      </c>
      <c r="EB6" s="32">
        <f t="shared" si="1"/>
        <v>5.4</v>
      </c>
      <c r="EC6" s="32">
        <f t="shared" si="2"/>
        <v>325.75</v>
      </c>
      <c r="ED6" s="34">
        <f t="shared" si="3"/>
        <v>17333.333333333336</v>
      </c>
      <c r="EE6" s="34">
        <f t="shared" si="4"/>
        <v>3900</v>
      </c>
      <c r="EF6" s="34">
        <f t="shared" si="5"/>
        <v>3900</v>
      </c>
      <c r="EG6" s="34">
        <f t="shared" si="6"/>
        <v>12187.5</v>
      </c>
    </row>
    <row r="7" spans="1:137" hidden="1" x14ac:dyDescent="0.25">
      <c r="A7" t="s">
        <v>344</v>
      </c>
      <c r="B7">
        <v>10</v>
      </c>
      <c r="C7">
        <v>6</v>
      </c>
      <c r="D7">
        <v>2</v>
      </c>
      <c r="E7">
        <v>120</v>
      </c>
      <c r="F7" t="s">
        <v>23</v>
      </c>
      <c r="H7">
        <v>10</v>
      </c>
      <c r="I7">
        <v>6</v>
      </c>
      <c r="J7">
        <v>2</v>
      </c>
      <c r="K7">
        <v>10</v>
      </c>
      <c r="L7">
        <v>6</v>
      </c>
      <c r="M7">
        <v>2</v>
      </c>
      <c r="N7">
        <v>10</v>
      </c>
      <c r="O7">
        <v>6</v>
      </c>
      <c r="P7">
        <v>2</v>
      </c>
      <c r="Q7">
        <v>10</v>
      </c>
      <c r="R7">
        <v>6</v>
      </c>
      <c r="S7">
        <v>2</v>
      </c>
      <c r="T7" t="s">
        <v>26</v>
      </c>
      <c r="U7">
        <v>9.468</v>
      </c>
      <c r="V7">
        <v>3.1560000000000001</v>
      </c>
      <c r="W7">
        <v>1.5309999999999999</v>
      </c>
      <c r="X7">
        <v>8.75</v>
      </c>
      <c r="Y7">
        <v>4.375</v>
      </c>
      <c r="Z7">
        <v>1.7375</v>
      </c>
      <c r="AA7">
        <v>8.75</v>
      </c>
      <c r="AB7">
        <v>4.375</v>
      </c>
      <c r="AC7">
        <v>0</v>
      </c>
      <c r="AD7">
        <v>9.25</v>
      </c>
      <c r="AE7">
        <v>4.625</v>
      </c>
      <c r="AF7">
        <v>0</v>
      </c>
      <c r="AH7" t="s">
        <v>24</v>
      </c>
      <c r="AI7">
        <v>0.53200000000000003</v>
      </c>
      <c r="AJ7">
        <v>2.8439999999999999</v>
      </c>
      <c r="AK7">
        <v>0.46900000000000008</v>
      </c>
      <c r="AL7">
        <v>1.25</v>
      </c>
      <c r="AM7">
        <v>1.625</v>
      </c>
      <c r="AN7">
        <v>0.26249999999999996</v>
      </c>
      <c r="AO7">
        <v>1.25</v>
      </c>
      <c r="AP7">
        <v>1.625</v>
      </c>
      <c r="AQ7">
        <v>2</v>
      </c>
      <c r="AR7">
        <v>0.75</v>
      </c>
      <c r="AS7">
        <v>1.375</v>
      </c>
      <c r="AT7">
        <v>2</v>
      </c>
      <c r="AU7">
        <v>3.1702541836541749</v>
      </c>
      <c r="AW7" t="s">
        <v>109</v>
      </c>
      <c r="AX7">
        <v>0.28302400000000005</v>
      </c>
      <c r="AY7">
        <v>8.088336</v>
      </c>
      <c r="AZ7">
        <v>0.21996100000000007</v>
      </c>
      <c r="BA7">
        <v>1.5625</v>
      </c>
      <c r="BB7">
        <v>2.640625</v>
      </c>
      <c r="BC7">
        <v>6.8906249999999974E-2</v>
      </c>
      <c r="BD7">
        <v>1.5625</v>
      </c>
      <c r="BE7">
        <v>2.640625</v>
      </c>
      <c r="BF7">
        <v>4</v>
      </c>
      <c r="BG7">
        <v>0.5625</v>
      </c>
      <c r="BH7">
        <v>1.890625</v>
      </c>
      <c r="BI7">
        <v>4</v>
      </c>
      <c r="BJ7">
        <v>10.0505115889768</v>
      </c>
      <c r="BL7" t="s">
        <v>53</v>
      </c>
      <c r="BM7">
        <v>3</v>
      </c>
      <c r="BN7">
        <v>1</v>
      </c>
      <c r="BO7">
        <v>1</v>
      </c>
      <c r="BP7">
        <v>2</v>
      </c>
      <c r="BQ7">
        <v>1</v>
      </c>
      <c r="BR7">
        <v>1</v>
      </c>
      <c r="BS7">
        <v>2</v>
      </c>
      <c r="BT7">
        <v>1</v>
      </c>
      <c r="BU7" t="e">
        <v>#N/A</v>
      </c>
      <c r="BV7">
        <v>2</v>
      </c>
      <c r="BW7">
        <v>1</v>
      </c>
      <c r="BX7" t="e">
        <v>#N/A</v>
      </c>
      <c r="BZ7" t="s">
        <v>55</v>
      </c>
      <c r="CA7">
        <v>3</v>
      </c>
      <c r="CB7">
        <v>0</v>
      </c>
      <c r="CC7">
        <v>0</v>
      </c>
      <c r="CD7">
        <v>0</v>
      </c>
      <c r="CE7">
        <v>3</v>
      </c>
      <c r="CF7">
        <v>0.57000000000000006</v>
      </c>
      <c r="CG7">
        <v>75</v>
      </c>
      <c r="CH7">
        <v>45.747823248000003</v>
      </c>
      <c r="CI7">
        <v>74.252176751999997</v>
      </c>
      <c r="CJ7">
        <v>8.3333333333333329E-2</v>
      </c>
      <c r="CK7">
        <v>0.38123186040000001</v>
      </c>
      <c r="CM7" t="s">
        <v>56</v>
      </c>
      <c r="CN7">
        <v>2</v>
      </c>
      <c r="CO7">
        <v>0</v>
      </c>
      <c r="CP7">
        <v>0</v>
      </c>
      <c r="CQ7">
        <v>0</v>
      </c>
      <c r="CR7">
        <v>2</v>
      </c>
      <c r="CS7">
        <v>0.76</v>
      </c>
      <c r="CT7">
        <v>50</v>
      </c>
      <c r="CU7">
        <v>66.513671875</v>
      </c>
      <c r="CV7">
        <v>53.486328125</v>
      </c>
      <c r="CW7">
        <v>6.6666666666666666E-2</v>
      </c>
      <c r="CX7">
        <v>0.55428059895833337</v>
      </c>
      <c r="CZ7" t="s">
        <v>57</v>
      </c>
      <c r="DA7" t="e">
        <v>#N/A</v>
      </c>
      <c r="DB7">
        <v>0</v>
      </c>
      <c r="DC7">
        <v>0</v>
      </c>
      <c r="DD7">
        <v>0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M7" t="s">
        <v>58</v>
      </c>
      <c r="DN7" t="e">
        <v>#N/A</v>
      </c>
      <c r="DO7">
        <v>0</v>
      </c>
      <c r="DP7">
        <v>0</v>
      </c>
      <c r="DQ7">
        <v>0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Z7" t="e">
        <v>#N/A</v>
      </c>
      <c r="EA7" s="32">
        <f>VLOOKUP(A7,'Uline Box Data'!$A$1:$L$1598,12,FALSE)</f>
        <v>0.36</v>
      </c>
      <c r="EB7" s="32" t="e">
        <f t="shared" si="1"/>
        <v>#N/A</v>
      </c>
      <c r="EC7" s="32">
        <f t="shared" si="2"/>
        <v>300.75</v>
      </c>
      <c r="ED7" s="34">
        <f t="shared" si="3"/>
        <v>48000</v>
      </c>
      <c r="EE7" s="34">
        <f t="shared" si="4"/>
        <v>7200</v>
      </c>
      <c r="EF7" s="34" t="e">
        <f t="shared" si="5"/>
        <v>#N/A</v>
      </c>
      <c r="EG7" s="34" t="e">
        <f t="shared" si="6"/>
        <v>#N/A</v>
      </c>
    </row>
    <row r="8" spans="1:137" x14ac:dyDescent="0.25">
      <c r="A8" t="s">
        <v>345</v>
      </c>
      <c r="B8">
        <v>10</v>
      </c>
      <c r="C8">
        <v>6</v>
      </c>
      <c r="D8">
        <v>3</v>
      </c>
      <c r="E8">
        <v>180</v>
      </c>
      <c r="F8" t="s">
        <v>23</v>
      </c>
      <c r="H8">
        <v>10</v>
      </c>
      <c r="I8">
        <v>6</v>
      </c>
      <c r="J8">
        <v>3</v>
      </c>
      <c r="K8">
        <v>10</v>
      </c>
      <c r="L8">
        <v>6</v>
      </c>
      <c r="M8">
        <v>3</v>
      </c>
      <c r="N8">
        <v>10</v>
      </c>
      <c r="O8">
        <v>6</v>
      </c>
      <c r="P8">
        <v>3</v>
      </c>
      <c r="Q8">
        <v>10</v>
      </c>
      <c r="R8">
        <v>6</v>
      </c>
      <c r="S8">
        <v>3</v>
      </c>
      <c r="T8" t="s">
        <v>26</v>
      </c>
      <c r="U8">
        <v>9.468</v>
      </c>
      <c r="V8">
        <v>3.1560000000000001</v>
      </c>
      <c r="W8">
        <v>1.5309999999999999</v>
      </c>
      <c r="X8">
        <v>8.75</v>
      </c>
      <c r="Y8">
        <v>4.375</v>
      </c>
      <c r="Z8">
        <v>1.7375</v>
      </c>
      <c r="AA8">
        <v>8.75</v>
      </c>
      <c r="AB8">
        <v>4.375</v>
      </c>
      <c r="AC8">
        <v>2.2187999999999999</v>
      </c>
      <c r="AD8">
        <v>9.25</v>
      </c>
      <c r="AE8">
        <v>4.625</v>
      </c>
      <c r="AF8">
        <v>2.5939999999999999</v>
      </c>
      <c r="AH8" t="s">
        <v>24</v>
      </c>
      <c r="AI8">
        <v>0.53200000000000003</v>
      </c>
      <c r="AJ8">
        <v>2.8439999999999999</v>
      </c>
      <c r="AK8">
        <v>1.4690000000000001</v>
      </c>
      <c r="AL8">
        <v>1.25</v>
      </c>
      <c r="AM8">
        <v>1.625</v>
      </c>
      <c r="AN8">
        <v>1.2625</v>
      </c>
      <c r="AO8">
        <v>1.25</v>
      </c>
      <c r="AP8">
        <v>1.625</v>
      </c>
      <c r="AQ8">
        <v>0.78120000000000012</v>
      </c>
      <c r="AR8">
        <v>0.75</v>
      </c>
      <c r="AS8">
        <v>1.375</v>
      </c>
      <c r="AT8">
        <v>0.40600000000000014</v>
      </c>
      <c r="AU8">
        <v>3.7868089364252522</v>
      </c>
      <c r="AW8" t="s">
        <v>109</v>
      </c>
      <c r="AX8">
        <v>0.28302400000000005</v>
      </c>
      <c r="AY8">
        <v>8.088336</v>
      </c>
      <c r="AZ8">
        <v>2.1579610000000002</v>
      </c>
      <c r="BA8">
        <v>1.5625</v>
      </c>
      <c r="BB8">
        <v>2.640625</v>
      </c>
      <c r="BC8">
        <v>1.5939062499999999</v>
      </c>
      <c r="BD8">
        <v>1.5625</v>
      </c>
      <c r="BE8">
        <v>2.640625</v>
      </c>
      <c r="BF8">
        <v>0.61027344000000017</v>
      </c>
      <c r="BG8">
        <v>0.5625</v>
      </c>
      <c r="BH8">
        <v>1.890625</v>
      </c>
      <c r="BI8">
        <v>0.16483600000000012</v>
      </c>
      <c r="BJ8">
        <v>14.339921920990159</v>
      </c>
      <c r="BL8" t="s">
        <v>53</v>
      </c>
      <c r="BM8">
        <v>3</v>
      </c>
      <c r="BN8">
        <v>1</v>
      </c>
      <c r="BO8">
        <v>1</v>
      </c>
      <c r="BP8">
        <v>2</v>
      </c>
      <c r="BQ8">
        <v>1</v>
      </c>
      <c r="BR8">
        <v>1</v>
      </c>
      <c r="BS8">
        <v>2</v>
      </c>
      <c r="BT8">
        <v>1</v>
      </c>
      <c r="BU8">
        <v>1</v>
      </c>
      <c r="BV8">
        <v>2</v>
      </c>
      <c r="BW8">
        <v>1</v>
      </c>
      <c r="BX8">
        <v>1</v>
      </c>
      <c r="BZ8" t="s">
        <v>55</v>
      </c>
      <c r="CA8">
        <v>3</v>
      </c>
      <c r="CB8">
        <v>0</v>
      </c>
      <c r="CC8">
        <v>0</v>
      </c>
      <c r="CD8">
        <v>0</v>
      </c>
      <c r="CE8">
        <v>3</v>
      </c>
      <c r="CF8">
        <v>0.57000000000000006</v>
      </c>
      <c r="CG8">
        <v>75</v>
      </c>
      <c r="CH8">
        <v>45.747823248000003</v>
      </c>
      <c r="CI8">
        <v>134.252176752</v>
      </c>
      <c r="CJ8">
        <v>8.3333333333333329E-2</v>
      </c>
      <c r="CK8">
        <v>0.25415457360000004</v>
      </c>
      <c r="CM8" t="s">
        <v>56</v>
      </c>
      <c r="CN8">
        <v>2</v>
      </c>
      <c r="CO8">
        <v>0</v>
      </c>
      <c r="CP8">
        <v>0</v>
      </c>
      <c r="CQ8">
        <v>0</v>
      </c>
      <c r="CR8">
        <v>2</v>
      </c>
      <c r="CS8">
        <v>0.76</v>
      </c>
      <c r="CT8">
        <v>50</v>
      </c>
      <c r="CU8">
        <v>66.513671875</v>
      </c>
      <c r="CV8">
        <v>113.486328125</v>
      </c>
      <c r="CW8">
        <v>6.6666666666666666E-2</v>
      </c>
      <c r="CX8">
        <v>0.36952039930555558</v>
      </c>
      <c r="CZ8" t="s">
        <v>57</v>
      </c>
      <c r="DA8">
        <v>2</v>
      </c>
      <c r="DB8">
        <v>0</v>
      </c>
      <c r="DC8">
        <v>0</v>
      </c>
      <c r="DD8">
        <v>0</v>
      </c>
      <c r="DE8">
        <v>2</v>
      </c>
      <c r="DF8">
        <v>2.7</v>
      </c>
      <c r="DG8">
        <v>50</v>
      </c>
      <c r="DH8">
        <v>84.938437499999992</v>
      </c>
      <c r="DI8">
        <v>95.061562500000008</v>
      </c>
      <c r="DJ8">
        <v>0.1</v>
      </c>
      <c r="DK8">
        <v>0.47188020833333327</v>
      </c>
      <c r="DM8" t="s">
        <v>58</v>
      </c>
      <c r="DN8">
        <v>2</v>
      </c>
      <c r="DO8">
        <v>0</v>
      </c>
      <c r="DP8">
        <v>0</v>
      </c>
      <c r="DQ8">
        <v>0</v>
      </c>
      <c r="DR8">
        <v>2</v>
      </c>
      <c r="DS8">
        <v>1.5</v>
      </c>
      <c r="DT8">
        <v>32</v>
      </c>
      <c r="DU8">
        <v>110.97456249999999</v>
      </c>
      <c r="DV8">
        <v>69.02543750000001</v>
      </c>
      <c r="DW8">
        <v>0.13333333333333333</v>
      </c>
      <c r="DX8">
        <v>0.61652534722222219</v>
      </c>
      <c r="DZ8" s="22">
        <v>0.42802013211527778</v>
      </c>
      <c r="EA8" s="32">
        <f>VLOOKUP(A8,'Uline Box Data'!$A$1:$L$1598,12,FALSE)</f>
        <v>0.44</v>
      </c>
      <c r="EB8" s="32">
        <f t="shared" si="1"/>
        <v>2.7</v>
      </c>
      <c r="EC8" s="32">
        <f t="shared" si="2"/>
        <v>312.75</v>
      </c>
      <c r="ED8" s="34">
        <f t="shared" si="3"/>
        <v>58666.666666666672</v>
      </c>
      <c r="EE8" s="34">
        <f t="shared" si="4"/>
        <v>8800</v>
      </c>
      <c r="EF8" s="34">
        <f t="shared" si="5"/>
        <v>8800</v>
      </c>
      <c r="EG8" s="34">
        <f t="shared" si="6"/>
        <v>13750</v>
      </c>
    </row>
    <row r="9" spans="1:137" x14ac:dyDescent="0.25">
      <c r="A9" t="s">
        <v>346</v>
      </c>
      <c r="B9">
        <v>10</v>
      </c>
      <c r="C9">
        <v>6</v>
      </c>
      <c r="D9">
        <v>4</v>
      </c>
      <c r="E9">
        <v>240</v>
      </c>
      <c r="F9" t="s">
        <v>23</v>
      </c>
      <c r="H9">
        <v>10</v>
      </c>
      <c r="I9">
        <v>6</v>
      </c>
      <c r="J9">
        <v>4</v>
      </c>
      <c r="K9">
        <v>10</v>
      </c>
      <c r="L9">
        <v>6</v>
      </c>
      <c r="M9">
        <v>4</v>
      </c>
      <c r="N9">
        <v>10</v>
      </c>
      <c r="O9">
        <v>6</v>
      </c>
      <c r="P9">
        <v>4</v>
      </c>
      <c r="Q9">
        <v>10</v>
      </c>
      <c r="R9">
        <v>6</v>
      </c>
      <c r="S9">
        <v>4</v>
      </c>
      <c r="T9" t="s">
        <v>26</v>
      </c>
      <c r="U9">
        <v>9.468</v>
      </c>
      <c r="V9">
        <v>3.1560000000000001</v>
      </c>
      <c r="W9">
        <v>3.1869999999999998</v>
      </c>
      <c r="X9">
        <v>8.75</v>
      </c>
      <c r="Y9">
        <v>4.375</v>
      </c>
      <c r="Z9">
        <v>3.6</v>
      </c>
      <c r="AA9">
        <v>8.75</v>
      </c>
      <c r="AB9">
        <v>4.375</v>
      </c>
      <c r="AC9">
        <v>2.2187999999999999</v>
      </c>
      <c r="AD9">
        <v>9.25</v>
      </c>
      <c r="AE9">
        <v>4.625</v>
      </c>
      <c r="AF9">
        <v>2.5939999999999999</v>
      </c>
      <c r="AH9" t="s">
        <v>24</v>
      </c>
      <c r="AI9">
        <v>0.53200000000000003</v>
      </c>
      <c r="AJ9">
        <v>2.8439999999999999</v>
      </c>
      <c r="AK9">
        <v>0.81300000000000017</v>
      </c>
      <c r="AL9">
        <v>1.25</v>
      </c>
      <c r="AM9">
        <v>1.625</v>
      </c>
      <c r="AN9">
        <v>0.39999999999999991</v>
      </c>
      <c r="AO9">
        <v>1.25</v>
      </c>
      <c r="AP9">
        <v>1.625</v>
      </c>
      <c r="AQ9">
        <v>1.7812000000000001</v>
      </c>
      <c r="AR9">
        <v>0.75</v>
      </c>
      <c r="AS9">
        <v>1.375</v>
      </c>
      <c r="AT9">
        <v>1.4060000000000001</v>
      </c>
      <c r="AU9">
        <v>5.2430075924676345</v>
      </c>
      <c r="AW9" t="s">
        <v>109</v>
      </c>
      <c r="AX9">
        <v>0.28302400000000005</v>
      </c>
      <c r="AY9">
        <v>8.088336</v>
      </c>
      <c r="AZ9">
        <v>0.66096900000000025</v>
      </c>
      <c r="BA9">
        <v>1.5625</v>
      </c>
      <c r="BB9">
        <v>2.640625</v>
      </c>
      <c r="BC9">
        <v>0.15999999999999992</v>
      </c>
      <c r="BD9">
        <v>1.5625</v>
      </c>
      <c r="BE9">
        <v>2.640625</v>
      </c>
      <c r="BF9">
        <v>3.1726734400000005</v>
      </c>
      <c r="BG9">
        <v>0.5625</v>
      </c>
      <c r="BH9">
        <v>1.890625</v>
      </c>
      <c r="BI9">
        <v>1.9768360000000005</v>
      </c>
      <c r="BJ9">
        <v>27.489128614673259</v>
      </c>
      <c r="BL9" t="s">
        <v>53</v>
      </c>
      <c r="BM9">
        <v>3</v>
      </c>
      <c r="BN9">
        <v>1</v>
      </c>
      <c r="BO9">
        <v>2</v>
      </c>
      <c r="BP9">
        <v>2</v>
      </c>
      <c r="BQ9">
        <v>1</v>
      </c>
      <c r="BR9">
        <v>2</v>
      </c>
      <c r="BS9">
        <v>2</v>
      </c>
      <c r="BT9">
        <v>1</v>
      </c>
      <c r="BU9">
        <v>1</v>
      </c>
      <c r="BV9">
        <v>2</v>
      </c>
      <c r="BW9">
        <v>1</v>
      </c>
      <c r="BX9">
        <v>1</v>
      </c>
      <c r="BZ9" t="s">
        <v>55</v>
      </c>
      <c r="CA9">
        <v>6</v>
      </c>
      <c r="CB9">
        <v>0</v>
      </c>
      <c r="CC9">
        <v>0</v>
      </c>
      <c r="CD9">
        <v>0</v>
      </c>
      <c r="CE9">
        <v>6</v>
      </c>
      <c r="CF9">
        <v>1.1400000000000001</v>
      </c>
      <c r="CG9">
        <v>150</v>
      </c>
      <c r="CH9">
        <v>98.995646496000006</v>
      </c>
      <c r="CI9">
        <v>141.00435350399999</v>
      </c>
      <c r="CJ9">
        <v>0.16666666666666666</v>
      </c>
      <c r="CK9">
        <v>0.41248186040000001</v>
      </c>
      <c r="CM9" t="s">
        <v>56</v>
      </c>
      <c r="CN9">
        <v>4</v>
      </c>
      <c r="CO9">
        <v>0</v>
      </c>
      <c r="CP9">
        <v>0</v>
      </c>
      <c r="CQ9">
        <v>0</v>
      </c>
      <c r="CR9">
        <v>4</v>
      </c>
      <c r="CS9">
        <v>1.52</v>
      </c>
      <c r="CT9">
        <v>100</v>
      </c>
      <c r="CU9">
        <v>140.52734375</v>
      </c>
      <c r="CV9">
        <v>99.47265625</v>
      </c>
      <c r="CW9">
        <v>0.13333333333333333</v>
      </c>
      <c r="CX9">
        <v>0.58553059895833337</v>
      </c>
      <c r="CZ9" t="s">
        <v>57</v>
      </c>
      <c r="DA9">
        <v>2</v>
      </c>
      <c r="DB9">
        <v>0</v>
      </c>
      <c r="DC9">
        <v>0</v>
      </c>
      <c r="DD9">
        <v>0</v>
      </c>
      <c r="DE9">
        <v>2</v>
      </c>
      <c r="DF9">
        <v>2.7</v>
      </c>
      <c r="DG9">
        <v>50</v>
      </c>
      <c r="DH9">
        <v>84.938437499999992</v>
      </c>
      <c r="DI9">
        <v>155.06156250000001</v>
      </c>
      <c r="DJ9">
        <v>0.1</v>
      </c>
      <c r="DK9">
        <v>0.35391015624999994</v>
      </c>
      <c r="DM9" t="s">
        <v>58</v>
      </c>
      <c r="DN9">
        <v>2</v>
      </c>
      <c r="DO9">
        <v>0</v>
      </c>
      <c r="DP9">
        <v>0</v>
      </c>
      <c r="DQ9">
        <v>0</v>
      </c>
      <c r="DR9">
        <v>2</v>
      </c>
      <c r="DS9">
        <v>1.5</v>
      </c>
      <c r="DT9">
        <v>32</v>
      </c>
      <c r="DU9">
        <v>110.97456249999999</v>
      </c>
      <c r="DV9">
        <v>129.02543750000001</v>
      </c>
      <c r="DW9">
        <v>0.13333333333333333</v>
      </c>
      <c r="DX9">
        <v>0.46239401041666661</v>
      </c>
      <c r="DZ9" s="22">
        <v>0.45357915650624997</v>
      </c>
      <c r="EA9" s="32">
        <f>VLOOKUP(A9,'Uline Box Data'!$A$1:$L$1598,12,FALSE)</f>
        <v>0.45</v>
      </c>
      <c r="EB9" s="32">
        <f t="shared" si="1"/>
        <v>2.7</v>
      </c>
      <c r="EC9" s="32">
        <f t="shared" si="2"/>
        <v>328.75</v>
      </c>
      <c r="ED9" s="34">
        <f t="shared" si="3"/>
        <v>30000.000000000004</v>
      </c>
      <c r="EE9" s="34">
        <f t="shared" si="4"/>
        <v>4500</v>
      </c>
      <c r="EF9" s="34">
        <f t="shared" si="5"/>
        <v>9000</v>
      </c>
      <c r="EG9" s="34">
        <f t="shared" si="6"/>
        <v>14062.5</v>
      </c>
    </row>
    <row r="10" spans="1:137" x14ac:dyDescent="0.25">
      <c r="A10" t="s">
        <v>347</v>
      </c>
      <c r="B10">
        <v>10</v>
      </c>
      <c r="C10">
        <v>6</v>
      </c>
      <c r="D10">
        <v>4</v>
      </c>
      <c r="E10">
        <v>240</v>
      </c>
      <c r="F10" t="s">
        <v>23</v>
      </c>
      <c r="H10">
        <v>10</v>
      </c>
      <c r="I10">
        <v>6</v>
      </c>
      <c r="J10">
        <v>4</v>
      </c>
      <c r="K10">
        <v>10</v>
      </c>
      <c r="L10">
        <v>6</v>
      </c>
      <c r="M10">
        <v>4</v>
      </c>
      <c r="N10">
        <v>10</v>
      </c>
      <c r="O10">
        <v>6</v>
      </c>
      <c r="P10">
        <v>4</v>
      </c>
      <c r="Q10">
        <v>10</v>
      </c>
      <c r="R10">
        <v>6</v>
      </c>
      <c r="S10">
        <v>4</v>
      </c>
      <c r="T10" t="s">
        <v>26</v>
      </c>
      <c r="U10">
        <v>9.468</v>
      </c>
      <c r="V10">
        <v>3.1560000000000001</v>
      </c>
      <c r="W10">
        <v>3.1869999999999998</v>
      </c>
      <c r="X10">
        <v>8.75</v>
      </c>
      <c r="Y10">
        <v>4.375</v>
      </c>
      <c r="Z10">
        <v>3.6</v>
      </c>
      <c r="AA10">
        <v>8.75</v>
      </c>
      <c r="AB10">
        <v>4.375</v>
      </c>
      <c r="AC10">
        <v>2.2187999999999999</v>
      </c>
      <c r="AD10">
        <v>9.25</v>
      </c>
      <c r="AE10">
        <v>4.625</v>
      </c>
      <c r="AF10">
        <v>2.5939999999999999</v>
      </c>
      <c r="AH10" t="s">
        <v>24</v>
      </c>
      <c r="AI10">
        <v>0.53200000000000003</v>
      </c>
      <c r="AJ10">
        <v>2.8439999999999999</v>
      </c>
      <c r="AK10">
        <v>0.81300000000000017</v>
      </c>
      <c r="AL10">
        <v>1.25</v>
      </c>
      <c r="AM10">
        <v>1.625</v>
      </c>
      <c r="AN10">
        <v>0.39999999999999991</v>
      </c>
      <c r="AO10">
        <v>1.25</v>
      </c>
      <c r="AP10">
        <v>1.625</v>
      </c>
      <c r="AQ10">
        <v>1.7812000000000001</v>
      </c>
      <c r="AR10">
        <v>0.75</v>
      </c>
      <c r="AS10">
        <v>1.375</v>
      </c>
      <c r="AT10">
        <v>1.4060000000000001</v>
      </c>
      <c r="AU10">
        <v>5.2430075924676345</v>
      </c>
      <c r="AW10" t="s">
        <v>109</v>
      </c>
      <c r="AX10">
        <v>0.28302400000000005</v>
      </c>
      <c r="AY10">
        <v>8.088336</v>
      </c>
      <c r="AZ10">
        <v>0.66096900000000025</v>
      </c>
      <c r="BA10">
        <v>1.5625</v>
      </c>
      <c r="BB10">
        <v>2.640625</v>
      </c>
      <c r="BC10">
        <v>0.15999999999999992</v>
      </c>
      <c r="BD10">
        <v>1.5625</v>
      </c>
      <c r="BE10">
        <v>2.640625</v>
      </c>
      <c r="BF10">
        <v>3.1726734400000005</v>
      </c>
      <c r="BG10">
        <v>0.5625</v>
      </c>
      <c r="BH10">
        <v>1.890625</v>
      </c>
      <c r="BI10">
        <v>1.9768360000000005</v>
      </c>
      <c r="BJ10">
        <v>27.489128614673259</v>
      </c>
      <c r="BL10" t="s">
        <v>53</v>
      </c>
      <c r="BM10">
        <v>3</v>
      </c>
      <c r="BN10">
        <v>1</v>
      </c>
      <c r="BO10">
        <v>2</v>
      </c>
      <c r="BP10">
        <v>2</v>
      </c>
      <c r="BQ10">
        <v>1</v>
      </c>
      <c r="BR10">
        <v>2</v>
      </c>
      <c r="BS10">
        <v>2</v>
      </c>
      <c r="BT10">
        <v>1</v>
      </c>
      <c r="BU10">
        <v>1</v>
      </c>
      <c r="BV10">
        <v>2</v>
      </c>
      <c r="BW10">
        <v>1</v>
      </c>
      <c r="BX10">
        <v>1</v>
      </c>
      <c r="BZ10" t="s">
        <v>55</v>
      </c>
      <c r="CA10">
        <v>6</v>
      </c>
      <c r="CB10">
        <v>0</v>
      </c>
      <c r="CC10">
        <v>0</v>
      </c>
      <c r="CD10">
        <v>0</v>
      </c>
      <c r="CE10">
        <v>6</v>
      </c>
      <c r="CF10">
        <v>1.1400000000000001</v>
      </c>
      <c r="CG10">
        <v>150</v>
      </c>
      <c r="CH10">
        <v>98.995646496000006</v>
      </c>
      <c r="CI10">
        <v>141.00435350399999</v>
      </c>
      <c r="CJ10">
        <v>0.16666666666666666</v>
      </c>
      <c r="CK10">
        <v>0.41248186040000001</v>
      </c>
      <c r="CM10" t="s">
        <v>56</v>
      </c>
      <c r="CN10">
        <v>4</v>
      </c>
      <c r="CO10">
        <v>0</v>
      </c>
      <c r="CP10">
        <v>0</v>
      </c>
      <c r="CQ10">
        <v>0</v>
      </c>
      <c r="CR10">
        <v>4</v>
      </c>
      <c r="CS10">
        <v>1.52</v>
      </c>
      <c r="CT10">
        <v>100</v>
      </c>
      <c r="CU10">
        <v>140.52734375</v>
      </c>
      <c r="CV10">
        <v>99.47265625</v>
      </c>
      <c r="CW10">
        <v>0.13333333333333333</v>
      </c>
      <c r="CX10">
        <v>0.58553059895833337</v>
      </c>
      <c r="CZ10" t="s">
        <v>57</v>
      </c>
      <c r="DA10">
        <v>2</v>
      </c>
      <c r="DB10">
        <v>0</v>
      </c>
      <c r="DC10">
        <v>0</v>
      </c>
      <c r="DD10">
        <v>0</v>
      </c>
      <c r="DE10">
        <v>2</v>
      </c>
      <c r="DF10">
        <v>2.7</v>
      </c>
      <c r="DG10">
        <v>50</v>
      </c>
      <c r="DH10">
        <v>84.938437499999992</v>
      </c>
      <c r="DI10">
        <v>155.06156250000001</v>
      </c>
      <c r="DJ10">
        <v>0.1</v>
      </c>
      <c r="DK10">
        <v>0.35391015624999994</v>
      </c>
      <c r="DM10" t="s">
        <v>58</v>
      </c>
      <c r="DN10">
        <v>2</v>
      </c>
      <c r="DO10">
        <v>0</v>
      </c>
      <c r="DP10">
        <v>0</v>
      </c>
      <c r="DQ10">
        <v>0</v>
      </c>
      <c r="DR10">
        <v>2</v>
      </c>
      <c r="DS10">
        <v>1.5</v>
      </c>
      <c r="DT10">
        <v>32</v>
      </c>
      <c r="DU10">
        <v>110.97456249999999</v>
      </c>
      <c r="DV10">
        <v>129.02543750000001</v>
      </c>
      <c r="DW10">
        <v>0.13333333333333333</v>
      </c>
      <c r="DX10">
        <v>0.46239401041666661</v>
      </c>
      <c r="DZ10" s="22">
        <v>0.45357915650624997</v>
      </c>
      <c r="EA10" s="32">
        <f>VLOOKUP(A10,'Uline Box Data'!$A$1:$L$1598,12,FALSE)</f>
        <v>0.39</v>
      </c>
      <c r="EB10" s="32">
        <f t="shared" si="1"/>
        <v>2.7</v>
      </c>
      <c r="EC10" s="32">
        <f t="shared" si="2"/>
        <v>328.75</v>
      </c>
      <c r="ED10" s="34">
        <f t="shared" si="3"/>
        <v>26000.000000000004</v>
      </c>
      <c r="EE10" s="34">
        <f t="shared" si="4"/>
        <v>3900</v>
      </c>
      <c r="EF10" s="34">
        <f t="shared" si="5"/>
        <v>7800</v>
      </c>
      <c r="EG10" s="34">
        <f t="shared" si="6"/>
        <v>12187.5</v>
      </c>
    </row>
    <row r="11" spans="1:137" x14ac:dyDescent="0.25">
      <c r="A11" t="s">
        <v>348</v>
      </c>
      <c r="B11">
        <v>10</v>
      </c>
      <c r="C11">
        <v>6</v>
      </c>
      <c r="D11">
        <v>5</v>
      </c>
      <c r="E11">
        <v>300</v>
      </c>
      <c r="F11" t="s">
        <v>23</v>
      </c>
      <c r="H11">
        <v>10</v>
      </c>
      <c r="I11">
        <v>6</v>
      </c>
      <c r="J11">
        <v>5</v>
      </c>
      <c r="K11">
        <v>10</v>
      </c>
      <c r="L11">
        <v>6</v>
      </c>
      <c r="M11">
        <v>5</v>
      </c>
      <c r="N11">
        <v>10</v>
      </c>
      <c r="O11">
        <v>6</v>
      </c>
      <c r="P11">
        <v>5</v>
      </c>
      <c r="Q11">
        <v>10</v>
      </c>
      <c r="R11">
        <v>6</v>
      </c>
      <c r="S11">
        <v>5</v>
      </c>
      <c r="T11" t="s">
        <v>26</v>
      </c>
      <c r="U11">
        <v>9.468</v>
      </c>
      <c r="V11">
        <v>3.1560000000000001</v>
      </c>
      <c r="W11">
        <v>4.843</v>
      </c>
      <c r="X11">
        <v>8.75</v>
      </c>
      <c r="Y11">
        <v>4.375</v>
      </c>
      <c r="Z11">
        <v>3.6</v>
      </c>
      <c r="AA11">
        <v>8.75</v>
      </c>
      <c r="AB11">
        <v>4.375</v>
      </c>
      <c r="AC11">
        <v>4.5625999999999998</v>
      </c>
      <c r="AD11">
        <v>9.25</v>
      </c>
      <c r="AE11">
        <v>4.625</v>
      </c>
      <c r="AF11">
        <v>2.5939999999999999</v>
      </c>
      <c r="AH11" t="s">
        <v>24</v>
      </c>
      <c r="AI11">
        <v>0.53200000000000003</v>
      </c>
      <c r="AJ11">
        <v>2.8439999999999999</v>
      </c>
      <c r="AK11">
        <v>0.15700000000000003</v>
      </c>
      <c r="AL11">
        <v>1.25</v>
      </c>
      <c r="AM11">
        <v>1.625</v>
      </c>
      <c r="AN11">
        <v>1.4</v>
      </c>
      <c r="AO11">
        <v>1.25</v>
      </c>
      <c r="AP11">
        <v>1.625</v>
      </c>
      <c r="AQ11">
        <v>0.43740000000000023</v>
      </c>
      <c r="AR11">
        <v>0.75</v>
      </c>
      <c r="AS11">
        <v>1.375</v>
      </c>
      <c r="AT11">
        <v>2.4060000000000001</v>
      </c>
      <c r="AU11">
        <v>1.4891348667100077</v>
      </c>
      <c r="AW11" t="s">
        <v>109</v>
      </c>
      <c r="AX11">
        <v>0.28302400000000005</v>
      </c>
      <c r="AY11">
        <v>8.088336</v>
      </c>
      <c r="AZ11">
        <v>2.4649000000000008E-2</v>
      </c>
      <c r="BA11">
        <v>1.5625</v>
      </c>
      <c r="BB11">
        <v>2.640625</v>
      </c>
      <c r="BC11">
        <v>1.9599999999999997</v>
      </c>
      <c r="BD11">
        <v>1.5625</v>
      </c>
      <c r="BE11">
        <v>2.640625</v>
      </c>
      <c r="BF11">
        <v>0.1913187600000002</v>
      </c>
      <c r="BG11">
        <v>0.5625</v>
      </c>
      <c r="BH11">
        <v>1.890625</v>
      </c>
      <c r="BI11">
        <v>5.7888360000000008</v>
      </c>
      <c r="BJ11">
        <v>2.2175226512514343</v>
      </c>
      <c r="BL11" t="s">
        <v>53</v>
      </c>
      <c r="BM11">
        <v>3</v>
      </c>
      <c r="BN11">
        <v>1</v>
      </c>
      <c r="BO11">
        <v>3</v>
      </c>
      <c r="BP11">
        <v>2</v>
      </c>
      <c r="BQ11">
        <v>1</v>
      </c>
      <c r="BR11">
        <v>2</v>
      </c>
      <c r="BS11">
        <v>2</v>
      </c>
      <c r="BT11">
        <v>1</v>
      </c>
      <c r="BU11">
        <v>2</v>
      </c>
      <c r="BV11">
        <v>2</v>
      </c>
      <c r="BW11">
        <v>1</v>
      </c>
      <c r="BX11">
        <v>1</v>
      </c>
      <c r="BZ11" t="s">
        <v>55</v>
      </c>
      <c r="CA11">
        <v>9</v>
      </c>
      <c r="CB11">
        <v>0</v>
      </c>
      <c r="CC11">
        <v>0</v>
      </c>
      <c r="CD11">
        <v>0</v>
      </c>
      <c r="CE11">
        <v>9</v>
      </c>
      <c r="CF11">
        <v>1.71</v>
      </c>
      <c r="CG11">
        <v>225</v>
      </c>
      <c r="CH11">
        <v>152.24346974400001</v>
      </c>
      <c r="CI11">
        <v>147.75653025599999</v>
      </c>
      <c r="CJ11">
        <v>0.25</v>
      </c>
      <c r="CK11">
        <v>0.50747823248000001</v>
      </c>
      <c r="CM11" t="s">
        <v>56</v>
      </c>
      <c r="CN11">
        <v>4</v>
      </c>
      <c r="CO11">
        <v>0</v>
      </c>
      <c r="CP11">
        <v>0</v>
      </c>
      <c r="CQ11">
        <v>0</v>
      </c>
      <c r="CR11">
        <v>4</v>
      </c>
      <c r="CS11">
        <v>1.52</v>
      </c>
      <c r="CT11">
        <v>100</v>
      </c>
      <c r="CU11">
        <v>140.52734375</v>
      </c>
      <c r="CV11">
        <v>159.47265625</v>
      </c>
      <c r="CW11">
        <v>0.13333333333333333</v>
      </c>
      <c r="CX11">
        <v>0.46842447916666669</v>
      </c>
      <c r="CZ11" t="s">
        <v>57</v>
      </c>
      <c r="DA11">
        <v>4</v>
      </c>
      <c r="DB11">
        <v>0</v>
      </c>
      <c r="DC11">
        <v>0</v>
      </c>
      <c r="DD11">
        <v>0</v>
      </c>
      <c r="DE11">
        <v>4</v>
      </c>
      <c r="DF11">
        <v>5.4</v>
      </c>
      <c r="DG11">
        <v>100</v>
      </c>
      <c r="DH11">
        <v>177.37687499999998</v>
      </c>
      <c r="DI11">
        <v>122.62312500000002</v>
      </c>
      <c r="DJ11">
        <v>0.2</v>
      </c>
      <c r="DK11">
        <v>0.59125624999999993</v>
      </c>
      <c r="DM11" t="s">
        <v>58</v>
      </c>
      <c r="DN11">
        <v>2</v>
      </c>
      <c r="DO11">
        <v>0</v>
      </c>
      <c r="DP11">
        <v>0</v>
      </c>
      <c r="DQ11">
        <v>0</v>
      </c>
      <c r="DR11">
        <v>2</v>
      </c>
      <c r="DS11">
        <v>1.5</v>
      </c>
      <c r="DT11">
        <v>32</v>
      </c>
      <c r="DU11">
        <v>110.97456249999999</v>
      </c>
      <c r="DV11">
        <v>189.02543750000001</v>
      </c>
      <c r="DW11">
        <v>0.13333333333333333</v>
      </c>
      <c r="DX11">
        <v>0.3699152083333333</v>
      </c>
      <c r="DZ11" s="22">
        <v>0.48426854249500001</v>
      </c>
      <c r="EA11" s="32">
        <f>VLOOKUP(A11,'Uline Box Data'!$A$1:$L$1598,12,FALSE)</f>
        <v>0.46</v>
      </c>
      <c r="EB11" s="32">
        <f t="shared" si="1"/>
        <v>5.4</v>
      </c>
      <c r="EC11" s="32">
        <f t="shared" si="2"/>
        <v>348.75</v>
      </c>
      <c r="ED11" s="34">
        <f t="shared" si="3"/>
        <v>20444.444444444445</v>
      </c>
      <c r="EE11" s="34">
        <f t="shared" si="4"/>
        <v>4600</v>
      </c>
      <c r="EF11" s="34">
        <f t="shared" si="5"/>
        <v>4600</v>
      </c>
      <c r="EG11" s="34">
        <f t="shared" si="6"/>
        <v>14375</v>
      </c>
    </row>
    <row r="12" spans="1:137" x14ac:dyDescent="0.25">
      <c r="A12" t="s">
        <v>349</v>
      </c>
      <c r="B12">
        <v>10</v>
      </c>
      <c r="C12">
        <v>6</v>
      </c>
      <c r="D12">
        <v>6</v>
      </c>
      <c r="E12">
        <v>360</v>
      </c>
      <c r="F12" t="s">
        <v>23</v>
      </c>
      <c r="H12">
        <v>10</v>
      </c>
      <c r="I12">
        <v>6</v>
      </c>
      <c r="J12">
        <v>6</v>
      </c>
      <c r="K12">
        <v>10</v>
      </c>
      <c r="L12">
        <v>6</v>
      </c>
      <c r="M12">
        <v>6</v>
      </c>
      <c r="N12">
        <v>10</v>
      </c>
      <c r="O12">
        <v>6</v>
      </c>
      <c r="P12">
        <v>6</v>
      </c>
      <c r="Q12">
        <v>10</v>
      </c>
      <c r="R12">
        <v>6</v>
      </c>
      <c r="S12">
        <v>6</v>
      </c>
      <c r="T12" t="s">
        <v>26</v>
      </c>
      <c r="U12">
        <v>9.468</v>
      </c>
      <c r="V12">
        <v>3.1560000000000001</v>
      </c>
      <c r="W12">
        <v>4.843</v>
      </c>
      <c r="X12">
        <v>8.75</v>
      </c>
      <c r="Y12">
        <v>4.375</v>
      </c>
      <c r="Z12">
        <v>5.4625000000000004</v>
      </c>
      <c r="AA12">
        <v>8.75</v>
      </c>
      <c r="AB12">
        <v>4.375</v>
      </c>
      <c r="AC12">
        <v>4.5625999999999998</v>
      </c>
      <c r="AD12">
        <v>9.25</v>
      </c>
      <c r="AE12">
        <v>4.625</v>
      </c>
      <c r="AF12">
        <v>5.3129999999999997</v>
      </c>
      <c r="AH12" t="s">
        <v>24</v>
      </c>
      <c r="AI12">
        <v>0.53200000000000003</v>
      </c>
      <c r="AJ12">
        <v>2.8439999999999999</v>
      </c>
      <c r="AK12">
        <v>1.157</v>
      </c>
      <c r="AL12">
        <v>1.25</v>
      </c>
      <c r="AM12">
        <v>1.625</v>
      </c>
      <c r="AN12">
        <v>0.53749999999999964</v>
      </c>
      <c r="AO12">
        <v>1.25</v>
      </c>
      <c r="AP12">
        <v>1.625</v>
      </c>
      <c r="AQ12">
        <v>1.4374000000000002</v>
      </c>
      <c r="AR12">
        <v>0.75</v>
      </c>
      <c r="AS12">
        <v>1.375</v>
      </c>
      <c r="AT12">
        <v>0.68700000000000028</v>
      </c>
      <c r="AU12">
        <v>3.9534672697173088</v>
      </c>
      <c r="AW12" t="s">
        <v>109</v>
      </c>
      <c r="AX12">
        <v>0.28302400000000005</v>
      </c>
      <c r="AY12">
        <v>8.088336</v>
      </c>
      <c r="AZ12">
        <v>1.338649</v>
      </c>
      <c r="BA12">
        <v>1.5625</v>
      </c>
      <c r="BB12">
        <v>2.640625</v>
      </c>
      <c r="BC12">
        <v>0.28890624999999964</v>
      </c>
      <c r="BD12">
        <v>1.5625</v>
      </c>
      <c r="BE12">
        <v>2.640625</v>
      </c>
      <c r="BF12">
        <v>2.0661187600000006</v>
      </c>
      <c r="BG12">
        <v>0.5625</v>
      </c>
      <c r="BH12">
        <v>1.890625</v>
      </c>
      <c r="BI12">
        <v>0.47196900000000036</v>
      </c>
      <c r="BJ12">
        <v>15.629903452726028</v>
      </c>
      <c r="BL12" t="s">
        <v>53</v>
      </c>
      <c r="BM12">
        <v>3</v>
      </c>
      <c r="BN12">
        <v>1</v>
      </c>
      <c r="BO12">
        <v>3</v>
      </c>
      <c r="BP12">
        <v>2</v>
      </c>
      <c r="BQ12">
        <v>1</v>
      </c>
      <c r="BR12">
        <v>3</v>
      </c>
      <c r="BS12">
        <v>2</v>
      </c>
      <c r="BT12">
        <v>1</v>
      </c>
      <c r="BU12">
        <v>2</v>
      </c>
      <c r="BV12">
        <v>2</v>
      </c>
      <c r="BW12">
        <v>1</v>
      </c>
      <c r="BX12">
        <v>2</v>
      </c>
      <c r="BZ12" t="s">
        <v>55</v>
      </c>
      <c r="CA12">
        <v>9</v>
      </c>
      <c r="CB12">
        <v>0</v>
      </c>
      <c r="CC12">
        <v>0</v>
      </c>
      <c r="CD12">
        <v>0</v>
      </c>
      <c r="CE12">
        <v>9</v>
      </c>
      <c r="CF12">
        <v>1.71</v>
      </c>
      <c r="CG12">
        <v>225</v>
      </c>
      <c r="CH12">
        <v>152.24346974400001</v>
      </c>
      <c r="CI12">
        <v>207.75653025599999</v>
      </c>
      <c r="CJ12">
        <v>0.25</v>
      </c>
      <c r="CK12">
        <v>0.4228985270666667</v>
      </c>
      <c r="CM12" t="s">
        <v>56</v>
      </c>
      <c r="CN12">
        <v>6</v>
      </c>
      <c r="CO12">
        <v>0</v>
      </c>
      <c r="CP12">
        <v>0</v>
      </c>
      <c r="CQ12">
        <v>0</v>
      </c>
      <c r="CR12">
        <v>6</v>
      </c>
      <c r="CS12">
        <v>2.2800000000000002</v>
      </c>
      <c r="CT12">
        <v>150</v>
      </c>
      <c r="CU12">
        <v>214.541015625</v>
      </c>
      <c r="CV12">
        <v>145.458984375</v>
      </c>
      <c r="CW12">
        <v>0.2</v>
      </c>
      <c r="CX12">
        <v>0.595947265625</v>
      </c>
      <c r="CZ12" t="s">
        <v>57</v>
      </c>
      <c r="DA12">
        <v>4</v>
      </c>
      <c r="DB12">
        <v>0</v>
      </c>
      <c r="DC12">
        <v>0</v>
      </c>
      <c r="DD12">
        <v>0</v>
      </c>
      <c r="DE12">
        <v>4</v>
      </c>
      <c r="DF12">
        <v>5.4</v>
      </c>
      <c r="DG12">
        <v>100</v>
      </c>
      <c r="DH12">
        <v>177.37687499999998</v>
      </c>
      <c r="DI12">
        <v>182.62312500000002</v>
      </c>
      <c r="DJ12">
        <v>0.2</v>
      </c>
      <c r="DK12">
        <v>0.49271354166666664</v>
      </c>
      <c r="DM12" t="s">
        <v>58</v>
      </c>
      <c r="DN12">
        <v>4</v>
      </c>
      <c r="DO12">
        <v>0</v>
      </c>
      <c r="DP12">
        <v>0</v>
      </c>
      <c r="DQ12">
        <v>0</v>
      </c>
      <c r="DR12">
        <v>4</v>
      </c>
      <c r="DS12">
        <v>3</v>
      </c>
      <c r="DT12">
        <v>64</v>
      </c>
      <c r="DU12">
        <v>229.44912499999998</v>
      </c>
      <c r="DV12">
        <v>130.55087500000002</v>
      </c>
      <c r="DW12">
        <v>0.26666666666666666</v>
      </c>
      <c r="DX12">
        <v>0.63735868055555556</v>
      </c>
      <c r="DZ12" s="22">
        <v>0.53722950372847222</v>
      </c>
      <c r="EA12" s="32">
        <f>VLOOKUP(A12,'Uline Box Data'!$A$1:$L$1598,12,FALSE)</f>
        <v>0.47</v>
      </c>
      <c r="EB12" s="32">
        <f t="shared" si="1"/>
        <v>5.4</v>
      </c>
      <c r="EC12" s="32">
        <f t="shared" si="2"/>
        <v>372.75</v>
      </c>
      <c r="ED12" s="34">
        <f t="shared" si="3"/>
        <v>20888.888888888887</v>
      </c>
      <c r="EE12" s="34">
        <f t="shared" si="4"/>
        <v>3133.3333333333335</v>
      </c>
      <c r="EF12" s="34">
        <f t="shared" si="5"/>
        <v>4700</v>
      </c>
      <c r="EG12" s="34">
        <f t="shared" si="6"/>
        <v>7343.75</v>
      </c>
    </row>
    <row r="13" spans="1:137" x14ac:dyDescent="0.25">
      <c r="A13" t="s">
        <v>350</v>
      </c>
      <c r="B13">
        <v>10</v>
      </c>
      <c r="C13">
        <v>6</v>
      </c>
      <c r="D13">
        <v>6</v>
      </c>
      <c r="E13">
        <v>360</v>
      </c>
      <c r="F13" t="s">
        <v>23</v>
      </c>
      <c r="H13">
        <v>10</v>
      </c>
      <c r="I13">
        <v>6</v>
      </c>
      <c r="J13">
        <v>6</v>
      </c>
      <c r="K13">
        <v>10</v>
      </c>
      <c r="L13">
        <v>6</v>
      </c>
      <c r="M13">
        <v>6</v>
      </c>
      <c r="N13">
        <v>10</v>
      </c>
      <c r="O13">
        <v>6</v>
      </c>
      <c r="P13">
        <v>6</v>
      </c>
      <c r="Q13">
        <v>10</v>
      </c>
      <c r="R13">
        <v>6</v>
      </c>
      <c r="S13">
        <v>6</v>
      </c>
      <c r="T13" t="s">
        <v>26</v>
      </c>
      <c r="U13">
        <v>9.468</v>
      </c>
      <c r="V13">
        <v>3.1560000000000001</v>
      </c>
      <c r="W13">
        <v>4.843</v>
      </c>
      <c r="X13">
        <v>8.75</v>
      </c>
      <c r="Y13">
        <v>4.375</v>
      </c>
      <c r="Z13">
        <v>5.4625000000000004</v>
      </c>
      <c r="AA13">
        <v>8.75</v>
      </c>
      <c r="AB13">
        <v>4.375</v>
      </c>
      <c r="AC13">
        <v>4.5625999999999998</v>
      </c>
      <c r="AD13">
        <v>9.25</v>
      </c>
      <c r="AE13">
        <v>4.625</v>
      </c>
      <c r="AF13">
        <v>5.3129999999999997</v>
      </c>
      <c r="AH13" t="s">
        <v>24</v>
      </c>
      <c r="AI13">
        <v>0.53200000000000003</v>
      </c>
      <c r="AJ13">
        <v>2.8439999999999999</v>
      </c>
      <c r="AK13">
        <v>1.157</v>
      </c>
      <c r="AL13">
        <v>1.25</v>
      </c>
      <c r="AM13">
        <v>1.625</v>
      </c>
      <c r="AN13">
        <v>0.53749999999999964</v>
      </c>
      <c r="AO13">
        <v>1.25</v>
      </c>
      <c r="AP13">
        <v>1.625</v>
      </c>
      <c r="AQ13">
        <v>1.4374000000000002</v>
      </c>
      <c r="AR13">
        <v>0.75</v>
      </c>
      <c r="AS13">
        <v>1.375</v>
      </c>
      <c r="AT13">
        <v>0.68700000000000028</v>
      </c>
      <c r="AU13">
        <v>3.9534672697173088</v>
      </c>
      <c r="AW13" t="s">
        <v>109</v>
      </c>
      <c r="AX13">
        <v>0.28302400000000005</v>
      </c>
      <c r="AY13">
        <v>8.088336</v>
      </c>
      <c r="AZ13">
        <v>1.338649</v>
      </c>
      <c r="BA13">
        <v>1.5625</v>
      </c>
      <c r="BB13">
        <v>2.640625</v>
      </c>
      <c r="BC13">
        <v>0.28890624999999964</v>
      </c>
      <c r="BD13">
        <v>1.5625</v>
      </c>
      <c r="BE13">
        <v>2.640625</v>
      </c>
      <c r="BF13">
        <v>2.0661187600000006</v>
      </c>
      <c r="BG13">
        <v>0.5625</v>
      </c>
      <c r="BH13">
        <v>1.890625</v>
      </c>
      <c r="BI13">
        <v>0.47196900000000036</v>
      </c>
      <c r="BJ13">
        <v>15.629903452726028</v>
      </c>
      <c r="BL13" t="s">
        <v>53</v>
      </c>
      <c r="BM13">
        <v>3</v>
      </c>
      <c r="BN13">
        <v>1</v>
      </c>
      <c r="BO13">
        <v>3</v>
      </c>
      <c r="BP13">
        <v>2</v>
      </c>
      <c r="BQ13">
        <v>1</v>
      </c>
      <c r="BR13">
        <v>3</v>
      </c>
      <c r="BS13">
        <v>2</v>
      </c>
      <c r="BT13">
        <v>1</v>
      </c>
      <c r="BU13">
        <v>2</v>
      </c>
      <c r="BV13">
        <v>2</v>
      </c>
      <c r="BW13">
        <v>1</v>
      </c>
      <c r="BX13">
        <v>2</v>
      </c>
      <c r="BZ13" t="s">
        <v>55</v>
      </c>
      <c r="CA13">
        <v>9</v>
      </c>
      <c r="CB13">
        <v>0</v>
      </c>
      <c r="CC13">
        <v>0</v>
      </c>
      <c r="CD13">
        <v>0</v>
      </c>
      <c r="CE13">
        <v>9</v>
      </c>
      <c r="CF13">
        <v>1.71</v>
      </c>
      <c r="CG13">
        <v>225</v>
      </c>
      <c r="CH13">
        <v>152.24346974400001</v>
      </c>
      <c r="CI13">
        <v>207.75653025599999</v>
      </c>
      <c r="CJ13">
        <v>0.25</v>
      </c>
      <c r="CK13">
        <v>0.4228985270666667</v>
      </c>
      <c r="CM13" t="s">
        <v>56</v>
      </c>
      <c r="CN13">
        <v>6</v>
      </c>
      <c r="CO13">
        <v>0</v>
      </c>
      <c r="CP13">
        <v>0</v>
      </c>
      <c r="CQ13">
        <v>0</v>
      </c>
      <c r="CR13">
        <v>6</v>
      </c>
      <c r="CS13">
        <v>2.2800000000000002</v>
      </c>
      <c r="CT13">
        <v>150</v>
      </c>
      <c r="CU13">
        <v>214.541015625</v>
      </c>
      <c r="CV13">
        <v>145.458984375</v>
      </c>
      <c r="CW13">
        <v>0.2</v>
      </c>
      <c r="CX13">
        <v>0.595947265625</v>
      </c>
      <c r="CZ13" t="s">
        <v>57</v>
      </c>
      <c r="DA13">
        <v>4</v>
      </c>
      <c r="DB13">
        <v>0</v>
      </c>
      <c r="DC13">
        <v>0</v>
      </c>
      <c r="DD13">
        <v>0</v>
      </c>
      <c r="DE13">
        <v>4</v>
      </c>
      <c r="DF13">
        <v>5.4</v>
      </c>
      <c r="DG13">
        <v>100</v>
      </c>
      <c r="DH13">
        <v>177.37687499999998</v>
      </c>
      <c r="DI13">
        <v>182.62312500000002</v>
      </c>
      <c r="DJ13">
        <v>0.2</v>
      </c>
      <c r="DK13">
        <v>0.49271354166666664</v>
      </c>
      <c r="DM13" t="s">
        <v>58</v>
      </c>
      <c r="DN13">
        <v>4</v>
      </c>
      <c r="DO13">
        <v>0</v>
      </c>
      <c r="DP13">
        <v>0</v>
      </c>
      <c r="DQ13">
        <v>0</v>
      </c>
      <c r="DR13">
        <v>4</v>
      </c>
      <c r="DS13">
        <v>3</v>
      </c>
      <c r="DT13">
        <v>64</v>
      </c>
      <c r="DU13">
        <v>229.44912499999998</v>
      </c>
      <c r="DV13">
        <v>130.55087500000002</v>
      </c>
      <c r="DW13">
        <v>0.26666666666666666</v>
      </c>
      <c r="DX13">
        <v>0.63735868055555556</v>
      </c>
      <c r="DZ13" s="22">
        <v>0.53722950372847222</v>
      </c>
      <c r="EA13" s="32">
        <f>VLOOKUP(A13,'Uline Box Data'!$A$1:$L$1598,12,FALSE)</f>
        <v>0.4</v>
      </c>
      <c r="EB13" s="32">
        <f t="shared" si="1"/>
        <v>5.4</v>
      </c>
      <c r="EC13" s="32">
        <f t="shared" si="2"/>
        <v>372.75</v>
      </c>
      <c r="ED13" s="34">
        <f t="shared" si="3"/>
        <v>17777.777777777777</v>
      </c>
      <c r="EE13" s="34">
        <f t="shared" si="4"/>
        <v>2666.666666666667</v>
      </c>
      <c r="EF13" s="34">
        <f t="shared" si="5"/>
        <v>4000</v>
      </c>
      <c r="EG13" s="34">
        <f t="shared" si="6"/>
        <v>6250</v>
      </c>
    </row>
    <row r="14" spans="1:137" x14ac:dyDescent="0.25">
      <c r="A14" t="s">
        <v>353</v>
      </c>
      <c r="B14">
        <v>10</v>
      </c>
      <c r="C14">
        <v>7</v>
      </c>
      <c r="D14">
        <v>3</v>
      </c>
      <c r="E14">
        <v>210</v>
      </c>
      <c r="F14" t="s">
        <v>23</v>
      </c>
      <c r="H14">
        <v>10</v>
      </c>
      <c r="I14">
        <v>7</v>
      </c>
      <c r="J14">
        <v>3</v>
      </c>
      <c r="K14">
        <v>10</v>
      </c>
      <c r="L14">
        <v>7</v>
      </c>
      <c r="M14">
        <v>3</v>
      </c>
      <c r="N14">
        <v>10</v>
      </c>
      <c r="O14">
        <v>7</v>
      </c>
      <c r="P14">
        <v>3</v>
      </c>
      <c r="Q14">
        <v>10</v>
      </c>
      <c r="R14">
        <v>7</v>
      </c>
      <c r="S14">
        <v>3</v>
      </c>
      <c r="T14" t="s">
        <v>26</v>
      </c>
      <c r="U14">
        <v>9.468</v>
      </c>
      <c r="V14">
        <v>6.3120000000000003</v>
      </c>
      <c r="W14">
        <v>1.5309999999999999</v>
      </c>
      <c r="X14">
        <v>8.75</v>
      </c>
      <c r="Y14">
        <v>4.375</v>
      </c>
      <c r="Z14">
        <v>1.7375</v>
      </c>
      <c r="AA14">
        <v>8.75</v>
      </c>
      <c r="AB14">
        <v>4.375</v>
      </c>
      <c r="AC14">
        <v>2.2187999999999999</v>
      </c>
      <c r="AD14">
        <v>9.25</v>
      </c>
      <c r="AE14">
        <v>4.625</v>
      </c>
      <c r="AF14">
        <v>2.5939999999999999</v>
      </c>
      <c r="AH14" t="s">
        <v>24</v>
      </c>
      <c r="AI14">
        <v>0.53200000000000003</v>
      </c>
      <c r="AJ14">
        <v>0.68799999999999972</v>
      </c>
      <c r="AK14">
        <v>1.4690000000000001</v>
      </c>
      <c r="AL14">
        <v>1.25</v>
      </c>
      <c r="AM14">
        <v>2.625</v>
      </c>
      <c r="AN14">
        <v>1.2625</v>
      </c>
      <c r="AO14">
        <v>1.25</v>
      </c>
      <c r="AP14">
        <v>2.625</v>
      </c>
      <c r="AQ14">
        <v>0.78120000000000012</v>
      </c>
      <c r="AR14">
        <v>0.75</v>
      </c>
      <c r="AS14">
        <v>2.375</v>
      </c>
      <c r="AT14">
        <v>0.40600000000000014</v>
      </c>
      <c r="AU14">
        <v>4.1290014953435445</v>
      </c>
      <c r="AW14" t="s">
        <v>109</v>
      </c>
      <c r="AX14">
        <v>0.28302400000000005</v>
      </c>
      <c r="AY14">
        <v>0.4733439999999996</v>
      </c>
      <c r="AZ14">
        <v>2.1579610000000002</v>
      </c>
      <c r="BA14">
        <v>1.5625</v>
      </c>
      <c r="BB14">
        <v>6.890625</v>
      </c>
      <c r="BC14">
        <v>1.5939062499999999</v>
      </c>
      <c r="BD14">
        <v>1.5625</v>
      </c>
      <c r="BE14">
        <v>6.890625</v>
      </c>
      <c r="BF14">
        <v>0.61027344000000017</v>
      </c>
      <c r="BG14">
        <v>0.5625</v>
      </c>
      <c r="BH14">
        <v>5.640625</v>
      </c>
      <c r="BI14">
        <v>0.16483600000000012</v>
      </c>
      <c r="BJ14">
        <v>17.048653348549234</v>
      </c>
      <c r="BL14" t="s">
        <v>53</v>
      </c>
      <c r="BM14">
        <v>3</v>
      </c>
      <c r="BN14">
        <v>2</v>
      </c>
      <c r="BO14">
        <v>1</v>
      </c>
      <c r="BP14">
        <v>2</v>
      </c>
      <c r="BQ14">
        <v>1</v>
      </c>
      <c r="BR14">
        <v>1</v>
      </c>
      <c r="BS14">
        <v>2</v>
      </c>
      <c r="BT14">
        <v>1</v>
      </c>
      <c r="BU14">
        <v>1</v>
      </c>
      <c r="BV14">
        <v>2</v>
      </c>
      <c r="BW14">
        <v>1</v>
      </c>
      <c r="BX14">
        <v>1</v>
      </c>
      <c r="BZ14" t="s">
        <v>55</v>
      </c>
      <c r="CA14">
        <v>6</v>
      </c>
      <c r="CB14">
        <v>0</v>
      </c>
      <c r="CC14">
        <v>0</v>
      </c>
      <c r="CD14">
        <v>0</v>
      </c>
      <c r="CE14">
        <v>6</v>
      </c>
      <c r="CF14">
        <v>1.1400000000000001</v>
      </c>
      <c r="CG14">
        <v>150</v>
      </c>
      <c r="CH14">
        <v>91.495646496000006</v>
      </c>
      <c r="CI14">
        <v>118.50435350399999</v>
      </c>
      <c r="CJ14">
        <v>0.16666666666666666</v>
      </c>
      <c r="CK14">
        <v>0.43569355474285715</v>
      </c>
      <c r="CM14" t="s">
        <v>56</v>
      </c>
      <c r="CN14">
        <v>2</v>
      </c>
      <c r="CO14">
        <v>0</v>
      </c>
      <c r="CP14">
        <v>0</v>
      </c>
      <c r="CQ14">
        <v>0</v>
      </c>
      <c r="CR14">
        <v>2</v>
      </c>
      <c r="CS14">
        <v>0.76</v>
      </c>
      <c r="CT14">
        <v>50</v>
      </c>
      <c r="CU14">
        <v>66.513671875</v>
      </c>
      <c r="CV14">
        <v>143.486328125</v>
      </c>
      <c r="CW14">
        <v>6.6666666666666666E-2</v>
      </c>
      <c r="CX14">
        <v>0.31673177083333331</v>
      </c>
      <c r="CZ14" t="s">
        <v>57</v>
      </c>
      <c r="DA14">
        <v>2</v>
      </c>
      <c r="DB14">
        <v>0</v>
      </c>
      <c r="DC14">
        <v>0</v>
      </c>
      <c r="DD14">
        <v>0</v>
      </c>
      <c r="DE14">
        <v>2</v>
      </c>
      <c r="DF14">
        <v>2.7</v>
      </c>
      <c r="DG14">
        <v>50</v>
      </c>
      <c r="DH14">
        <v>84.938437499999992</v>
      </c>
      <c r="DI14">
        <v>125.06156250000001</v>
      </c>
      <c r="DJ14">
        <v>0.1</v>
      </c>
      <c r="DK14">
        <v>0.40446874999999999</v>
      </c>
      <c r="DM14" t="s">
        <v>58</v>
      </c>
      <c r="DN14">
        <v>2</v>
      </c>
      <c r="DO14">
        <v>0</v>
      </c>
      <c r="DP14">
        <v>0</v>
      </c>
      <c r="DQ14">
        <v>0</v>
      </c>
      <c r="DR14">
        <v>2</v>
      </c>
      <c r="DS14">
        <v>1.5</v>
      </c>
      <c r="DT14">
        <v>32</v>
      </c>
      <c r="DU14">
        <v>110.97456249999999</v>
      </c>
      <c r="DV14">
        <v>99.02543750000001</v>
      </c>
      <c r="DW14">
        <v>0.13333333333333333</v>
      </c>
      <c r="DX14">
        <v>0.5284502976190476</v>
      </c>
      <c r="DZ14" s="22">
        <v>0.4213360932988095</v>
      </c>
      <c r="EA14" s="32">
        <f>VLOOKUP(A14,'Uline Box Data'!$A$1:$L$1598,12,FALSE)</f>
        <v>0.47</v>
      </c>
      <c r="EB14" s="32">
        <f t="shared" si="1"/>
        <v>2.7</v>
      </c>
      <c r="EC14" s="32">
        <f t="shared" si="2"/>
        <v>339.75</v>
      </c>
      <c r="ED14" s="34">
        <f t="shared" si="3"/>
        <v>31333.333333333332</v>
      </c>
      <c r="EE14" s="34">
        <f t="shared" si="4"/>
        <v>9400</v>
      </c>
      <c r="EF14" s="34">
        <f t="shared" si="5"/>
        <v>9400</v>
      </c>
      <c r="EG14" s="34">
        <f t="shared" si="6"/>
        <v>14687.5</v>
      </c>
    </row>
    <row r="15" spans="1:137" x14ac:dyDescent="0.25">
      <c r="A15" t="s">
        <v>354</v>
      </c>
      <c r="B15">
        <v>10</v>
      </c>
      <c r="C15">
        <v>7</v>
      </c>
      <c r="D15">
        <v>4</v>
      </c>
      <c r="E15">
        <v>280</v>
      </c>
      <c r="F15" t="s">
        <v>23</v>
      </c>
      <c r="H15">
        <v>10</v>
      </c>
      <c r="I15">
        <v>7</v>
      </c>
      <c r="J15">
        <v>4</v>
      </c>
      <c r="K15">
        <v>10</v>
      </c>
      <c r="L15">
        <v>7</v>
      </c>
      <c r="M15">
        <v>4</v>
      </c>
      <c r="N15">
        <v>10</v>
      </c>
      <c r="O15">
        <v>7</v>
      </c>
      <c r="P15">
        <v>4</v>
      </c>
      <c r="Q15">
        <v>10</v>
      </c>
      <c r="R15">
        <v>7</v>
      </c>
      <c r="S15">
        <v>4</v>
      </c>
      <c r="T15" t="s">
        <v>26</v>
      </c>
      <c r="U15">
        <v>9.468</v>
      </c>
      <c r="V15">
        <v>6.3120000000000003</v>
      </c>
      <c r="W15">
        <v>3.1869999999999998</v>
      </c>
      <c r="X15">
        <v>8.75</v>
      </c>
      <c r="Y15">
        <v>4.375</v>
      </c>
      <c r="Z15">
        <v>3.6</v>
      </c>
      <c r="AA15">
        <v>8.75</v>
      </c>
      <c r="AB15">
        <v>4.375</v>
      </c>
      <c r="AC15">
        <v>2.2187999999999999</v>
      </c>
      <c r="AD15">
        <v>9.25</v>
      </c>
      <c r="AE15">
        <v>4.625</v>
      </c>
      <c r="AF15">
        <v>2.5939999999999999</v>
      </c>
      <c r="AH15" t="s">
        <v>24</v>
      </c>
      <c r="AI15">
        <v>0.53200000000000003</v>
      </c>
      <c r="AJ15">
        <v>0.68799999999999972</v>
      </c>
      <c r="AK15">
        <v>0.81300000000000017</v>
      </c>
      <c r="AL15">
        <v>1.25</v>
      </c>
      <c r="AM15">
        <v>2.625</v>
      </c>
      <c r="AN15">
        <v>0.39999999999999991</v>
      </c>
      <c r="AO15">
        <v>1.25</v>
      </c>
      <c r="AP15">
        <v>2.625</v>
      </c>
      <c r="AQ15">
        <v>1.7812000000000001</v>
      </c>
      <c r="AR15">
        <v>0.75</v>
      </c>
      <c r="AS15">
        <v>2.375</v>
      </c>
      <c r="AT15">
        <v>1.4060000000000001</v>
      </c>
      <c r="AU15">
        <v>5.7167886082556079</v>
      </c>
      <c r="AW15" t="s">
        <v>109</v>
      </c>
      <c r="AX15">
        <v>0.28302400000000005</v>
      </c>
      <c r="AY15">
        <v>0.4733439999999996</v>
      </c>
      <c r="AZ15">
        <v>0.66096900000000025</v>
      </c>
      <c r="BA15">
        <v>1.5625</v>
      </c>
      <c r="BB15">
        <v>6.890625</v>
      </c>
      <c r="BC15">
        <v>0.15999999999999992</v>
      </c>
      <c r="BD15">
        <v>1.5625</v>
      </c>
      <c r="BE15">
        <v>6.890625</v>
      </c>
      <c r="BF15">
        <v>3.1726734400000005</v>
      </c>
      <c r="BG15">
        <v>0.5625</v>
      </c>
      <c r="BH15">
        <v>5.640625</v>
      </c>
      <c r="BI15">
        <v>1.9768360000000005</v>
      </c>
      <c r="BJ15">
        <v>32.681671991481089</v>
      </c>
      <c r="BL15" t="s">
        <v>53</v>
      </c>
      <c r="BM15">
        <v>3</v>
      </c>
      <c r="BN15">
        <v>2</v>
      </c>
      <c r="BO15">
        <v>2</v>
      </c>
      <c r="BP15">
        <v>2</v>
      </c>
      <c r="BQ15">
        <v>1</v>
      </c>
      <c r="BR15">
        <v>2</v>
      </c>
      <c r="BS15">
        <v>2</v>
      </c>
      <c r="BT15">
        <v>1</v>
      </c>
      <c r="BU15">
        <v>1</v>
      </c>
      <c r="BV15">
        <v>2</v>
      </c>
      <c r="BW15">
        <v>1</v>
      </c>
      <c r="BX15">
        <v>1</v>
      </c>
      <c r="BZ15" t="s">
        <v>55</v>
      </c>
      <c r="CA15">
        <v>12</v>
      </c>
      <c r="CB15">
        <v>0</v>
      </c>
      <c r="CC15">
        <v>0</v>
      </c>
      <c r="CD15">
        <v>0</v>
      </c>
      <c r="CE15">
        <v>12</v>
      </c>
      <c r="CF15">
        <v>2.2800000000000002</v>
      </c>
      <c r="CG15">
        <v>300</v>
      </c>
      <c r="CH15">
        <v>191.74129299200001</v>
      </c>
      <c r="CI15">
        <v>88.258707007999988</v>
      </c>
      <c r="CJ15">
        <v>0.33333333333333331</v>
      </c>
      <c r="CK15">
        <v>0.68479033211428575</v>
      </c>
      <c r="CM15" t="s">
        <v>56</v>
      </c>
      <c r="CN15">
        <v>4</v>
      </c>
      <c r="CO15">
        <v>0</v>
      </c>
      <c r="CP15">
        <v>0</v>
      </c>
      <c r="CQ15">
        <v>0</v>
      </c>
      <c r="CR15">
        <v>4</v>
      </c>
      <c r="CS15">
        <v>1.52</v>
      </c>
      <c r="CT15">
        <v>100</v>
      </c>
      <c r="CU15">
        <v>141.77734375</v>
      </c>
      <c r="CV15">
        <v>138.22265625</v>
      </c>
      <c r="CW15">
        <v>0.13333333333333333</v>
      </c>
      <c r="CX15">
        <v>0.50634765625</v>
      </c>
      <c r="CZ15" t="s">
        <v>57</v>
      </c>
      <c r="DA15">
        <v>2</v>
      </c>
      <c r="DB15">
        <v>0</v>
      </c>
      <c r="DC15">
        <v>0</v>
      </c>
      <c r="DD15">
        <v>0</v>
      </c>
      <c r="DE15">
        <v>2</v>
      </c>
      <c r="DF15">
        <v>2.7</v>
      </c>
      <c r="DG15">
        <v>50</v>
      </c>
      <c r="DH15">
        <v>84.938437499999992</v>
      </c>
      <c r="DI15">
        <v>195.06156250000001</v>
      </c>
      <c r="DJ15">
        <v>0.1</v>
      </c>
      <c r="DK15">
        <v>0.30335156249999995</v>
      </c>
      <c r="DM15" t="s">
        <v>58</v>
      </c>
      <c r="DN15">
        <v>2</v>
      </c>
      <c r="DO15">
        <v>0</v>
      </c>
      <c r="DP15">
        <v>0</v>
      </c>
      <c r="DQ15">
        <v>0</v>
      </c>
      <c r="DR15">
        <v>2</v>
      </c>
      <c r="DS15">
        <v>1.5</v>
      </c>
      <c r="DT15">
        <v>32</v>
      </c>
      <c r="DU15">
        <v>110.97456249999999</v>
      </c>
      <c r="DV15">
        <v>169.02543750000001</v>
      </c>
      <c r="DW15">
        <v>0.13333333333333333</v>
      </c>
      <c r="DX15">
        <v>0.39633772321428568</v>
      </c>
      <c r="DZ15" s="22">
        <v>0.47270681851964291</v>
      </c>
      <c r="EA15" s="32">
        <f>VLOOKUP(A15,'Uline Box Data'!$A$1:$L$1598,12,FALSE)</f>
        <v>0.48</v>
      </c>
      <c r="EB15" s="32">
        <f t="shared" si="1"/>
        <v>2.7</v>
      </c>
      <c r="EC15" s="32">
        <f t="shared" si="2"/>
        <v>355.75</v>
      </c>
      <c r="ED15" s="34">
        <f t="shared" si="3"/>
        <v>16000</v>
      </c>
      <c r="EE15" s="34">
        <f t="shared" si="4"/>
        <v>4800</v>
      </c>
      <c r="EF15" s="34">
        <f t="shared" si="5"/>
        <v>9600</v>
      </c>
      <c r="EG15" s="34">
        <f t="shared" si="6"/>
        <v>15000</v>
      </c>
    </row>
    <row r="16" spans="1:137" x14ac:dyDescent="0.25">
      <c r="A16" t="s">
        <v>355</v>
      </c>
      <c r="B16">
        <v>10</v>
      </c>
      <c r="C16">
        <v>7</v>
      </c>
      <c r="D16">
        <v>5</v>
      </c>
      <c r="E16">
        <v>350</v>
      </c>
      <c r="F16" t="s">
        <v>23</v>
      </c>
      <c r="H16">
        <v>10</v>
      </c>
      <c r="I16">
        <v>7</v>
      </c>
      <c r="J16">
        <v>5</v>
      </c>
      <c r="K16">
        <v>10</v>
      </c>
      <c r="L16">
        <v>7</v>
      </c>
      <c r="M16">
        <v>5</v>
      </c>
      <c r="N16">
        <v>10</v>
      </c>
      <c r="O16">
        <v>7</v>
      </c>
      <c r="P16">
        <v>5</v>
      </c>
      <c r="Q16">
        <v>10</v>
      </c>
      <c r="R16">
        <v>7</v>
      </c>
      <c r="S16">
        <v>5</v>
      </c>
      <c r="T16" t="s">
        <v>26</v>
      </c>
      <c r="U16">
        <v>9.468</v>
      </c>
      <c r="V16">
        <v>6.3120000000000003</v>
      </c>
      <c r="W16">
        <v>4.843</v>
      </c>
      <c r="X16">
        <v>8.75</v>
      </c>
      <c r="Y16">
        <v>4.375</v>
      </c>
      <c r="Z16">
        <v>3.6</v>
      </c>
      <c r="AA16">
        <v>8.75</v>
      </c>
      <c r="AB16">
        <v>4.375</v>
      </c>
      <c r="AC16">
        <v>4.5625999999999998</v>
      </c>
      <c r="AD16">
        <v>9.25</v>
      </c>
      <c r="AE16">
        <v>4.625</v>
      </c>
      <c r="AF16">
        <v>2.5939999999999999</v>
      </c>
      <c r="AH16" t="s">
        <v>24</v>
      </c>
      <c r="AI16">
        <v>0.53200000000000003</v>
      </c>
      <c r="AJ16">
        <v>0.68799999999999972</v>
      </c>
      <c r="AK16">
        <v>0.15700000000000003</v>
      </c>
      <c r="AL16">
        <v>1.25</v>
      </c>
      <c r="AM16">
        <v>2.625</v>
      </c>
      <c r="AN16">
        <v>1.4</v>
      </c>
      <c r="AO16">
        <v>1.25</v>
      </c>
      <c r="AP16">
        <v>2.625</v>
      </c>
      <c r="AQ16">
        <v>0.43740000000000023</v>
      </c>
      <c r="AR16">
        <v>0.75</v>
      </c>
      <c r="AS16">
        <v>2.375</v>
      </c>
      <c r="AT16">
        <v>2.4060000000000001</v>
      </c>
      <c r="AU16">
        <v>1.6236995831160552</v>
      </c>
      <c r="AW16" t="s">
        <v>109</v>
      </c>
      <c r="AX16">
        <v>0.28302400000000005</v>
      </c>
      <c r="AY16">
        <v>0.4733439999999996</v>
      </c>
      <c r="AZ16">
        <v>2.4649000000000008E-2</v>
      </c>
      <c r="BA16">
        <v>1.5625</v>
      </c>
      <c r="BB16">
        <v>6.890625</v>
      </c>
      <c r="BC16">
        <v>1.9599999999999997</v>
      </c>
      <c r="BD16">
        <v>1.5625</v>
      </c>
      <c r="BE16">
        <v>6.890625</v>
      </c>
      <c r="BF16">
        <v>0.1913187600000002</v>
      </c>
      <c r="BG16">
        <v>0.5625</v>
      </c>
      <c r="BH16">
        <v>5.640625</v>
      </c>
      <c r="BI16">
        <v>5.7888360000000008</v>
      </c>
      <c r="BJ16">
        <v>2.6364003362112505</v>
      </c>
      <c r="BL16" t="s">
        <v>53</v>
      </c>
      <c r="BM16">
        <v>3</v>
      </c>
      <c r="BN16">
        <v>2</v>
      </c>
      <c r="BO16">
        <v>3</v>
      </c>
      <c r="BP16">
        <v>2</v>
      </c>
      <c r="BQ16">
        <v>1</v>
      </c>
      <c r="BR16">
        <v>2</v>
      </c>
      <c r="BS16">
        <v>2</v>
      </c>
      <c r="BT16">
        <v>1</v>
      </c>
      <c r="BU16">
        <v>2</v>
      </c>
      <c r="BV16">
        <v>2</v>
      </c>
      <c r="BW16">
        <v>1</v>
      </c>
      <c r="BX16">
        <v>1</v>
      </c>
      <c r="BZ16" t="s">
        <v>55</v>
      </c>
      <c r="CA16">
        <v>18</v>
      </c>
      <c r="CB16">
        <v>0</v>
      </c>
      <c r="CC16">
        <v>0</v>
      </c>
      <c r="CD16">
        <v>0</v>
      </c>
      <c r="CE16">
        <v>18</v>
      </c>
      <c r="CF16">
        <v>3.42</v>
      </c>
      <c r="CG16">
        <v>450</v>
      </c>
      <c r="CH16">
        <v>291.98693948800002</v>
      </c>
      <c r="CI16">
        <v>58.013060511999981</v>
      </c>
      <c r="CJ16">
        <v>0.5</v>
      </c>
      <c r="CK16">
        <v>0.83424839853714294</v>
      </c>
      <c r="CM16" t="s">
        <v>56</v>
      </c>
      <c r="CN16">
        <v>4</v>
      </c>
      <c r="CO16">
        <v>0</v>
      </c>
      <c r="CP16">
        <v>0</v>
      </c>
      <c r="CQ16">
        <v>0</v>
      </c>
      <c r="CR16">
        <v>4</v>
      </c>
      <c r="CS16">
        <v>1.52</v>
      </c>
      <c r="CT16">
        <v>100</v>
      </c>
      <c r="CU16">
        <v>141.77734375</v>
      </c>
      <c r="CV16">
        <v>208.22265625</v>
      </c>
      <c r="CW16">
        <v>0.13333333333333333</v>
      </c>
      <c r="CX16">
        <v>0.40507812500000001</v>
      </c>
      <c r="CZ16" t="s">
        <v>57</v>
      </c>
      <c r="DA16">
        <v>4</v>
      </c>
      <c r="DB16">
        <v>0</v>
      </c>
      <c r="DC16">
        <v>0</v>
      </c>
      <c r="DD16">
        <v>0</v>
      </c>
      <c r="DE16">
        <v>4</v>
      </c>
      <c r="DF16">
        <v>5.4</v>
      </c>
      <c r="DG16">
        <v>100</v>
      </c>
      <c r="DH16">
        <v>178.62687499999998</v>
      </c>
      <c r="DI16">
        <v>171.37312500000002</v>
      </c>
      <c r="DJ16">
        <v>0.2</v>
      </c>
      <c r="DK16">
        <v>0.51036249999999994</v>
      </c>
      <c r="DM16" t="s">
        <v>58</v>
      </c>
      <c r="DN16">
        <v>2</v>
      </c>
      <c r="DO16">
        <v>0</v>
      </c>
      <c r="DP16">
        <v>0</v>
      </c>
      <c r="DQ16">
        <v>0</v>
      </c>
      <c r="DR16">
        <v>2</v>
      </c>
      <c r="DS16">
        <v>1.5</v>
      </c>
      <c r="DT16">
        <v>32</v>
      </c>
      <c r="DU16">
        <v>110.97456249999999</v>
      </c>
      <c r="DV16">
        <v>239.02543750000001</v>
      </c>
      <c r="DW16">
        <v>0.13333333333333333</v>
      </c>
      <c r="DX16">
        <v>0.31707017857142855</v>
      </c>
      <c r="DZ16" s="22">
        <v>0.51668980052714286</v>
      </c>
      <c r="EA16" s="32">
        <f>VLOOKUP(A16,'Uline Box Data'!$A$1:$L$1598,12,FALSE)</f>
        <v>0.49</v>
      </c>
      <c r="EB16" s="32">
        <f t="shared" si="1"/>
        <v>5.4</v>
      </c>
      <c r="EC16" s="32">
        <f t="shared" si="2"/>
        <v>375.75</v>
      </c>
      <c r="ED16" s="34">
        <f t="shared" si="3"/>
        <v>10888.888888888889</v>
      </c>
      <c r="EE16" s="34">
        <f t="shared" si="4"/>
        <v>4900</v>
      </c>
      <c r="EF16" s="34">
        <f t="shared" si="5"/>
        <v>4900</v>
      </c>
      <c r="EG16" s="34">
        <f t="shared" si="6"/>
        <v>15312.5</v>
      </c>
    </row>
    <row r="17" spans="1:137" x14ac:dyDescent="0.25">
      <c r="A17" t="s">
        <v>356</v>
      </c>
      <c r="B17">
        <v>10</v>
      </c>
      <c r="C17">
        <v>7</v>
      </c>
      <c r="D17">
        <v>5</v>
      </c>
      <c r="E17">
        <v>350</v>
      </c>
      <c r="F17" t="s">
        <v>23</v>
      </c>
      <c r="H17">
        <v>10</v>
      </c>
      <c r="I17">
        <v>7</v>
      </c>
      <c r="J17">
        <v>5</v>
      </c>
      <c r="K17">
        <v>10</v>
      </c>
      <c r="L17">
        <v>7</v>
      </c>
      <c r="M17">
        <v>5</v>
      </c>
      <c r="N17">
        <v>10</v>
      </c>
      <c r="O17">
        <v>7</v>
      </c>
      <c r="P17">
        <v>5</v>
      </c>
      <c r="Q17">
        <v>10</v>
      </c>
      <c r="R17">
        <v>7</v>
      </c>
      <c r="S17">
        <v>5</v>
      </c>
      <c r="T17" t="s">
        <v>26</v>
      </c>
      <c r="U17">
        <v>9.468</v>
      </c>
      <c r="V17">
        <v>6.3120000000000003</v>
      </c>
      <c r="W17">
        <v>4.843</v>
      </c>
      <c r="X17">
        <v>8.75</v>
      </c>
      <c r="Y17">
        <v>4.375</v>
      </c>
      <c r="Z17">
        <v>3.6</v>
      </c>
      <c r="AA17">
        <v>8.75</v>
      </c>
      <c r="AB17">
        <v>4.375</v>
      </c>
      <c r="AC17">
        <v>4.5625999999999998</v>
      </c>
      <c r="AD17">
        <v>9.25</v>
      </c>
      <c r="AE17">
        <v>4.625</v>
      </c>
      <c r="AF17">
        <v>2.5939999999999999</v>
      </c>
      <c r="AH17" t="s">
        <v>24</v>
      </c>
      <c r="AI17">
        <v>0.53200000000000003</v>
      </c>
      <c r="AJ17">
        <v>0.68799999999999972</v>
      </c>
      <c r="AK17">
        <v>0.15700000000000003</v>
      </c>
      <c r="AL17">
        <v>1.25</v>
      </c>
      <c r="AM17">
        <v>2.625</v>
      </c>
      <c r="AN17">
        <v>1.4</v>
      </c>
      <c r="AO17">
        <v>1.25</v>
      </c>
      <c r="AP17">
        <v>2.625</v>
      </c>
      <c r="AQ17">
        <v>0.43740000000000023</v>
      </c>
      <c r="AR17">
        <v>0.75</v>
      </c>
      <c r="AS17">
        <v>2.375</v>
      </c>
      <c r="AT17">
        <v>2.4060000000000001</v>
      </c>
      <c r="AU17">
        <v>1.6236995831160552</v>
      </c>
      <c r="AW17" t="s">
        <v>109</v>
      </c>
      <c r="AX17">
        <v>0.28302400000000005</v>
      </c>
      <c r="AY17">
        <v>0.4733439999999996</v>
      </c>
      <c r="AZ17">
        <v>2.4649000000000008E-2</v>
      </c>
      <c r="BA17">
        <v>1.5625</v>
      </c>
      <c r="BB17">
        <v>6.890625</v>
      </c>
      <c r="BC17">
        <v>1.9599999999999997</v>
      </c>
      <c r="BD17">
        <v>1.5625</v>
      </c>
      <c r="BE17">
        <v>6.890625</v>
      </c>
      <c r="BF17">
        <v>0.1913187600000002</v>
      </c>
      <c r="BG17">
        <v>0.5625</v>
      </c>
      <c r="BH17">
        <v>5.640625</v>
      </c>
      <c r="BI17">
        <v>5.7888360000000008</v>
      </c>
      <c r="BJ17">
        <v>2.6364003362112505</v>
      </c>
      <c r="BL17" t="s">
        <v>53</v>
      </c>
      <c r="BM17">
        <v>3</v>
      </c>
      <c r="BN17">
        <v>2</v>
      </c>
      <c r="BO17">
        <v>3</v>
      </c>
      <c r="BP17">
        <v>2</v>
      </c>
      <c r="BQ17">
        <v>1</v>
      </c>
      <c r="BR17">
        <v>2</v>
      </c>
      <c r="BS17">
        <v>2</v>
      </c>
      <c r="BT17">
        <v>1</v>
      </c>
      <c r="BU17">
        <v>2</v>
      </c>
      <c r="BV17">
        <v>2</v>
      </c>
      <c r="BW17">
        <v>1</v>
      </c>
      <c r="BX17">
        <v>1</v>
      </c>
      <c r="BZ17" t="s">
        <v>55</v>
      </c>
      <c r="CA17">
        <v>18</v>
      </c>
      <c r="CB17">
        <v>0</v>
      </c>
      <c r="CC17">
        <v>0</v>
      </c>
      <c r="CD17">
        <v>0</v>
      </c>
      <c r="CE17">
        <v>18</v>
      </c>
      <c r="CF17">
        <v>3.42</v>
      </c>
      <c r="CG17">
        <v>450</v>
      </c>
      <c r="CH17">
        <v>291.98693948800002</v>
      </c>
      <c r="CI17">
        <v>58.013060511999981</v>
      </c>
      <c r="CJ17">
        <v>0.5</v>
      </c>
      <c r="CK17">
        <v>0.83424839853714294</v>
      </c>
      <c r="CM17" t="s">
        <v>56</v>
      </c>
      <c r="CN17">
        <v>4</v>
      </c>
      <c r="CO17">
        <v>0</v>
      </c>
      <c r="CP17">
        <v>0</v>
      </c>
      <c r="CQ17">
        <v>0</v>
      </c>
      <c r="CR17">
        <v>4</v>
      </c>
      <c r="CS17">
        <v>1.52</v>
      </c>
      <c r="CT17">
        <v>100</v>
      </c>
      <c r="CU17">
        <v>141.77734375</v>
      </c>
      <c r="CV17">
        <v>208.22265625</v>
      </c>
      <c r="CW17">
        <v>0.13333333333333333</v>
      </c>
      <c r="CX17">
        <v>0.40507812500000001</v>
      </c>
      <c r="CZ17" t="s">
        <v>57</v>
      </c>
      <c r="DA17">
        <v>4</v>
      </c>
      <c r="DB17">
        <v>0</v>
      </c>
      <c r="DC17">
        <v>0</v>
      </c>
      <c r="DD17">
        <v>0</v>
      </c>
      <c r="DE17">
        <v>4</v>
      </c>
      <c r="DF17">
        <v>5.4</v>
      </c>
      <c r="DG17">
        <v>100</v>
      </c>
      <c r="DH17">
        <v>178.62687499999998</v>
      </c>
      <c r="DI17">
        <v>171.37312500000002</v>
      </c>
      <c r="DJ17">
        <v>0.2</v>
      </c>
      <c r="DK17">
        <v>0.51036249999999994</v>
      </c>
      <c r="DM17" t="s">
        <v>58</v>
      </c>
      <c r="DN17">
        <v>2</v>
      </c>
      <c r="DO17">
        <v>0</v>
      </c>
      <c r="DP17">
        <v>0</v>
      </c>
      <c r="DQ17">
        <v>0</v>
      </c>
      <c r="DR17">
        <v>2</v>
      </c>
      <c r="DS17">
        <v>1.5</v>
      </c>
      <c r="DT17">
        <v>32</v>
      </c>
      <c r="DU17">
        <v>110.97456249999999</v>
      </c>
      <c r="DV17">
        <v>239.02543750000001</v>
      </c>
      <c r="DW17">
        <v>0.13333333333333333</v>
      </c>
      <c r="DX17">
        <v>0.31707017857142855</v>
      </c>
      <c r="DZ17" s="22">
        <v>0.51668980052714286</v>
      </c>
      <c r="EA17" s="32">
        <f>VLOOKUP(A17,'Uline Box Data'!$A$1:$L$1598,12,FALSE)</f>
        <v>0.43</v>
      </c>
      <c r="EB17" s="32">
        <f t="shared" si="1"/>
        <v>5.4</v>
      </c>
      <c r="EC17" s="32">
        <f t="shared" si="2"/>
        <v>375.75</v>
      </c>
      <c r="ED17" s="34">
        <f t="shared" si="3"/>
        <v>9555.5555555555547</v>
      </c>
      <c r="EE17" s="34">
        <f t="shared" si="4"/>
        <v>4300</v>
      </c>
      <c r="EF17" s="34">
        <f t="shared" si="5"/>
        <v>4300</v>
      </c>
      <c r="EG17" s="34">
        <f t="shared" si="6"/>
        <v>13437.5</v>
      </c>
    </row>
    <row r="18" spans="1:137" x14ac:dyDescent="0.25">
      <c r="A18" t="s">
        <v>357</v>
      </c>
      <c r="B18">
        <v>10</v>
      </c>
      <c r="C18">
        <v>7</v>
      </c>
      <c r="D18">
        <v>7</v>
      </c>
      <c r="E18">
        <v>490</v>
      </c>
      <c r="F18" t="s">
        <v>23</v>
      </c>
      <c r="H18">
        <v>10</v>
      </c>
      <c r="I18">
        <v>7</v>
      </c>
      <c r="J18">
        <v>7</v>
      </c>
      <c r="K18">
        <v>10</v>
      </c>
      <c r="L18">
        <v>7</v>
      </c>
      <c r="M18">
        <v>7</v>
      </c>
      <c r="N18">
        <v>10</v>
      </c>
      <c r="O18">
        <v>7</v>
      </c>
      <c r="P18">
        <v>7</v>
      </c>
      <c r="Q18">
        <v>10</v>
      </c>
      <c r="R18">
        <v>7</v>
      </c>
      <c r="S18">
        <v>7</v>
      </c>
      <c r="T18" t="s">
        <v>26</v>
      </c>
      <c r="U18">
        <v>9.468</v>
      </c>
      <c r="V18">
        <v>6.3120000000000003</v>
      </c>
      <c r="W18">
        <v>6.4989999999999997</v>
      </c>
      <c r="X18">
        <v>8.75</v>
      </c>
      <c r="Y18">
        <v>4.375</v>
      </c>
      <c r="Z18">
        <v>5.4625000000000004</v>
      </c>
      <c r="AA18">
        <v>8.75</v>
      </c>
      <c r="AB18">
        <v>4.375</v>
      </c>
      <c r="AC18">
        <v>6.9063999999999997</v>
      </c>
      <c r="AD18">
        <v>9.25</v>
      </c>
      <c r="AE18">
        <v>4.625</v>
      </c>
      <c r="AF18">
        <v>5.3129999999999997</v>
      </c>
      <c r="AH18" t="s">
        <v>24</v>
      </c>
      <c r="AI18">
        <v>0.53200000000000003</v>
      </c>
      <c r="AJ18">
        <v>0.68799999999999972</v>
      </c>
      <c r="AK18">
        <v>0.50100000000000033</v>
      </c>
      <c r="AL18">
        <v>1.25</v>
      </c>
      <c r="AM18">
        <v>2.625</v>
      </c>
      <c r="AN18">
        <v>1.5374999999999996</v>
      </c>
      <c r="AO18">
        <v>1.25</v>
      </c>
      <c r="AP18">
        <v>2.625</v>
      </c>
      <c r="AQ18">
        <v>9.360000000000035E-2</v>
      </c>
      <c r="AR18">
        <v>0.75</v>
      </c>
      <c r="AS18">
        <v>2.375</v>
      </c>
      <c r="AT18">
        <v>1.6870000000000003</v>
      </c>
      <c r="AU18">
        <v>0.85378274025391099</v>
      </c>
      <c r="AW18" t="s">
        <v>109</v>
      </c>
      <c r="AX18">
        <v>0.28302400000000005</v>
      </c>
      <c r="AY18">
        <v>0.4733439999999996</v>
      </c>
      <c r="AZ18">
        <v>0.25100100000000031</v>
      </c>
      <c r="BA18">
        <v>1.5625</v>
      </c>
      <c r="BB18">
        <v>6.890625</v>
      </c>
      <c r="BC18">
        <v>2.363906249999999</v>
      </c>
      <c r="BD18">
        <v>1.5625</v>
      </c>
      <c r="BE18">
        <v>6.890625</v>
      </c>
      <c r="BF18">
        <v>8.7609600000000658E-3</v>
      </c>
      <c r="BG18">
        <v>0.5625</v>
      </c>
      <c r="BH18">
        <v>5.640625</v>
      </c>
      <c r="BI18">
        <v>2.8459690000000011</v>
      </c>
      <c r="BJ18">
        <v>0.72894496755547722</v>
      </c>
      <c r="BL18" t="s">
        <v>53</v>
      </c>
      <c r="BM18">
        <v>3</v>
      </c>
      <c r="BN18">
        <v>2</v>
      </c>
      <c r="BO18">
        <v>4</v>
      </c>
      <c r="BP18">
        <v>2</v>
      </c>
      <c r="BQ18">
        <v>1</v>
      </c>
      <c r="BR18">
        <v>3</v>
      </c>
      <c r="BS18">
        <v>2</v>
      </c>
      <c r="BT18">
        <v>1</v>
      </c>
      <c r="BU18">
        <v>3</v>
      </c>
      <c r="BV18">
        <v>2</v>
      </c>
      <c r="BW18">
        <v>1</v>
      </c>
      <c r="BX18">
        <v>2</v>
      </c>
      <c r="BZ18" t="s">
        <v>55</v>
      </c>
      <c r="CA18">
        <v>24</v>
      </c>
      <c r="CB18">
        <v>0</v>
      </c>
      <c r="CC18">
        <v>0</v>
      </c>
      <c r="CD18">
        <v>0</v>
      </c>
      <c r="CE18">
        <v>24</v>
      </c>
      <c r="CF18">
        <v>4.5600000000000005</v>
      </c>
      <c r="CG18">
        <v>600</v>
      </c>
      <c r="CH18">
        <v>392.23258598400002</v>
      </c>
      <c r="CI18">
        <v>97.767414015999975</v>
      </c>
      <c r="CJ18">
        <v>0.66666666666666663</v>
      </c>
      <c r="CK18">
        <v>0.80047466527346944</v>
      </c>
      <c r="CM18" t="s">
        <v>56</v>
      </c>
      <c r="CN18">
        <v>6</v>
      </c>
      <c r="CO18">
        <v>0</v>
      </c>
      <c r="CP18">
        <v>0</v>
      </c>
      <c r="CQ18">
        <v>0</v>
      </c>
      <c r="CR18">
        <v>6</v>
      </c>
      <c r="CS18">
        <v>2.2800000000000002</v>
      </c>
      <c r="CT18">
        <v>150</v>
      </c>
      <c r="CU18">
        <v>217.041015625</v>
      </c>
      <c r="CV18">
        <v>272.958984375</v>
      </c>
      <c r="CW18">
        <v>0.2</v>
      </c>
      <c r="CX18">
        <v>0.4429408482142857</v>
      </c>
      <c r="CZ18" t="s">
        <v>57</v>
      </c>
      <c r="DA18">
        <v>6</v>
      </c>
      <c r="DB18">
        <v>0</v>
      </c>
      <c r="DC18">
        <v>0</v>
      </c>
      <c r="DD18">
        <v>0</v>
      </c>
      <c r="DE18">
        <v>6</v>
      </c>
      <c r="DF18">
        <v>8.1000000000000014</v>
      </c>
      <c r="DG18">
        <v>150</v>
      </c>
      <c r="DH18">
        <v>272.3153125</v>
      </c>
      <c r="DI18">
        <v>217.6846875</v>
      </c>
      <c r="DJ18">
        <v>0.3</v>
      </c>
      <c r="DK18">
        <v>0.55574553571428575</v>
      </c>
      <c r="DM18" t="s">
        <v>58</v>
      </c>
      <c r="DN18">
        <v>4</v>
      </c>
      <c r="DO18">
        <v>0</v>
      </c>
      <c r="DP18">
        <v>0</v>
      </c>
      <c r="DQ18">
        <v>0</v>
      </c>
      <c r="DR18">
        <v>4</v>
      </c>
      <c r="DS18">
        <v>3</v>
      </c>
      <c r="DT18">
        <v>64</v>
      </c>
      <c r="DU18">
        <v>230.69912499999998</v>
      </c>
      <c r="DV18">
        <v>259.30087500000002</v>
      </c>
      <c r="DW18">
        <v>0.26666666666666666</v>
      </c>
      <c r="DX18">
        <v>0.47081454081632651</v>
      </c>
      <c r="DZ18" s="22">
        <v>0.56749389750459189</v>
      </c>
      <c r="EA18" s="32">
        <f>VLOOKUP(A18,'Uline Box Data'!$A$1:$L$1598,12,FALSE)</f>
        <v>0.54</v>
      </c>
      <c r="EB18" s="32">
        <f t="shared" si="1"/>
        <v>8.1000000000000014</v>
      </c>
      <c r="EC18" s="32">
        <f t="shared" si="2"/>
        <v>427.75</v>
      </c>
      <c r="ED18" s="34">
        <f t="shared" si="3"/>
        <v>9000.0000000000018</v>
      </c>
      <c r="EE18" s="34">
        <f t="shared" si="4"/>
        <v>3600.0000000000005</v>
      </c>
      <c r="EF18" s="34">
        <f t="shared" si="5"/>
        <v>3600.0000000000005</v>
      </c>
      <c r="EG18" s="34">
        <f t="shared" si="6"/>
        <v>8437.5</v>
      </c>
    </row>
    <row r="19" spans="1:137" x14ac:dyDescent="0.25">
      <c r="A19" t="s">
        <v>358</v>
      </c>
      <c r="B19">
        <v>10</v>
      </c>
      <c r="C19">
        <v>7</v>
      </c>
      <c r="D19">
        <v>7</v>
      </c>
      <c r="E19">
        <v>490</v>
      </c>
      <c r="F19" t="s">
        <v>23</v>
      </c>
      <c r="H19">
        <v>10</v>
      </c>
      <c r="I19">
        <v>7</v>
      </c>
      <c r="J19">
        <v>7</v>
      </c>
      <c r="K19">
        <v>10</v>
      </c>
      <c r="L19">
        <v>7</v>
      </c>
      <c r="M19">
        <v>7</v>
      </c>
      <c r="N19">
        <v>10</v>
      </c>
      <c r="O19">
        <v>7</v>
      </c>
      <c r="P19">
        <v>7</v>
      </c>
      <c r="Q19">
        <v>10</v>
      </c>
      <c r="R19">
        <v>7</v>
      </c>
      <c r="S19">
        <v>7</v>
      </c>
      <c r="T19" t="s">
        <v>26</v>
      </c>
      <c r="U19">
        <v>9.468</v>
      </c>
      <c r="V19">
        <v>6.3120000000000003</v>
      </c>
      <c r="W19">
        <v>6.4989999999999997</v>
      </c>
      <c r="X19">
        <v>8.75</v>
      </c>
      <c r="Y19">
        <v>4.375</v>
      </c>
      <c r="Z19">
        <v>5.4625000000000004</v>
      </c>
      <c r="AA19">
        <v>8.75</v>
      </c>
      <c r="AB19">
        <v>4.375</v>
      </c>
      <c r="AC19">
        <v>6.9063999999999997</v>
      </c>
      <c r="AD19">
        <v>9.25</v>
      </c>
      <c r="AE19">
        <v>4.625</v>
      </c>
      <c r="AF19">
        <v>5.3129999999999997</v>
      </c>
      <c r="AH19" t="s">
        <v>24</v>
      </c>
      <c r="AI19">
        <v>0.53200000000000003</v>
      </c>
      <c r="AJ19">
        <v>0.68799999999999972</v>
      </c>
      <c r="AK19">
        <v>0.50100000000000033</v>
      </c>
      <c r="AL19">
        <v>1.25</v>
      </c>
      <c r="AM19">
        <v>2.625</v>
      </c>
      <c r="AN19">
        <v>1.5374999999999996</v>
      </c>
      <c r="AO19">
        <v>1.25</v>
      </c>
      <c r="AP19">
        <v>2.625</v>
      </c>
      <c r="AQ19">
        <v>9.360000000000035E-2</v>
      </c>
      <c r="AR19">
        <v>0.75</v>
      </c>
      <c r="AS19">
        <v>2.375</v>
      </c>
      <c r="AT19">
        <v>1.6870000000000003</v>
      </c>
      <c r="AU19">
        <v>0.85378274025391099</v>
      </c>
      <c r="AW19" t="s">
        <v>109</v>
      </c>
      <c r="AX19">
        <v>0.28302400000000005</v>
      </c>
      <c r="AY19">
        <v>0.4733439999999996</v>
      </c>
      <c r="AZ19">
        <v>0.25100100000000031</v>
      </c>
      <c r="BA19">
        <v>1.5625</v>
      </c>
      <c r="BB19">
        <v>6.890625</v>
      </c>
      <c r="BC19">
        <v>2.363906249999999</v>
      </c>
      <c r="BD19">
        <v>1.5625</v>
      </c>
      <c r="BE19">
        <v>6.890625</v>
      </c>
      <c r="BF19">
        <v>8.7609600000000658E-3</v>
      </c>
      <c r="BG19">
        <v>0.5625</v>
      </c>
      <c r="BH19">
        <v>5.640625</v>
      </c>
      <c r="BI19">
        <v>2.8459690000000011</v>
      </c>
      <c r="BJ19">
        <v>0.72894496755547722</v>
      </c>
      <c r="BL19" t="s">
        <v>53</v>
      </c>
      <c r="BM19">
        <v>3</v>
      </c>
      <c r="BN19">
        <v>2</v>
      </c>
      <c r="BO19">
        <v>4</v>
      </c>
      <c r="BP19">
        <v>2</v>
      </c>
      <c r="BQ19">
        <v>1</v>
      </c>
      <c r="BR19">
        <v>3</v>
      </c>
      <c r="BS19">
        <v>2</v>
      </c>
      <c r="BT19">
        <v>1</v>
      </c>
      <c r="BU19">
        <v>3</v>
      </c>
      <c r="BV19">
        <v>2</v>
      </c>
      <c r="BW19">
        <v>1</v>
      </c>
      <c r="BX19">
        <v>2</v>
      </c>
      <c r="BZ19" t="s">
        <v>55</v>
      </c>
      <c r="CA19">
        <v>24</v>
      </c>
      <c r="CB19">
        <v>0</v>
      </c>
      <c r="CC19">
        <v>0</v>
      </c>
      <c r="CD19">
        <v>0</v>
      </c>
      <c r="CE19">
        <v>24</v>
      </c>
      <c r="CF19">
        <v>4.5600000000000005</v>
      </c>
      <c r="CG19">
        <v>600</v>
      </c>
      <c r="CH19">
        <v>392.23258598400002</v>
      </c>
      <c r="CI19">
        <v>97.767414015999975</v>
      </c>
      <c r="CJ19">
        <v>0.66666666666666663</v>
      </c>
      <c r="CK19">
        <v>0.80047466527346944</v>
      </c>
      <c r="CM19" t="s">
        <v>56</v>
      </c>
      <c r="CN19">
        <v>6</v>
      </c>
      <c r="CO19">
        <v>0</v>
      </c>
      <c r="CP19">
        <v>0</v>
      </c>
      <c r="CQ19">
        <v>0</v>
      </c>
      <c r="CR19">
        <v>6</v>
      </c>
      <c r="CS19">
        <v>2.2800000000000002</v>
      </c>
      <c r="CT19">
        <v>150</v>
      </c>
      <c r="CU19">
        <v>217.041015625</v>
      </c>
      <c r="CV19">
        <v>272.958984375</v>
      </c>
      <c r="CW19">
        <v>0.2</v>
      </c>
      <c r="CX19">
        <v>0.4429408482142857</v>
      </c>
      <c r="CZ19" t="s">
        <v>57</v>
      </c>
      <c r="DA19">
        <v>6</v>
      </c>
      <c r="DB19">
        <v>0</v>
      </c>
      <c r="DC19">
        <v>0</v>
      </c>
      <c r="DD19">
        <v>0</v>
      </c>
      <c r="DE19">
        <v>6</v>
      </c>
      <c r="DF19">
        <v>8.1000000000000014</v>
      </c>
      <c r="DG19">
        <v>150</v>
      </c>
      <c r="DH19">
        <v>272.3153125</v>
      </c>
      <c r="DI19">
        <v>217.6846875</v>
      </c>
      <c r="DJ19">
        <v>0.3</v>
      </c>
      <c r="DK19">
        <v>0.55574553571428575</v>
      </c>
      <c r="DM19" t="s">
        <v>58</v>
      </c>
      <c r="DN19">
        <v>4</v>
      </c>
      <c r="DO19">
        <v>0</v>
      </c>
      <c r="DP19">
        <v>0</v>
      </c>
      <c r="DQ19">
        <v>0</v>
      </c>
      <c r="DR19">
        <v>4</v>
      </c>
      <c r="DS19">
        <v>3</v>
      </c>
      <c r="DT19">
        <v>64</v>
      </c>
      <c r="DU19">
        <v>230.69912499999998</v>
      </c>
      <c r="DV19">
        <v>259.30087500000002</v>
      </c>
      <c r="DW19">
        <v>0.26666666666666666</v>
      </c>
      <c r="DX19">
        <v>0.47081454081632651</v>
      </c>
      <c r="DZ19" s="22">
        <v>0.56749389750459189</v>
      </c>
      <c r="EA19" s="32">
        <f>VLOOKUP(A19,'Uline Box Data'!$A$1:$L$1598,12,FALSE)</f>
        <v>0.46</v>
      </c>
      <c r="EB19" s="32">
        <f t="shared" si="1"/>
        <v>8.1000000000000014</v>
      </c>
      <c r="EC19" s="32">
        <f t="shared" si="2"/>
        <v>427.75</v>
      </c>
      <c r="ED19" s="34">
        <f t="shared" si="3"/>
        <v>7666.6666666666679</v>
      </c>
      <c r="EE19" s="34">
        <f t="shared" si="4"/>
        <v>3066.666666666667</v>
      </c>
      <c r="EF19" s="34">
        <f t="shared" si="5"/>
        <v>3066.666666666667</v>
      </c>
      <c r="EG19" s="34">
        <f t="shared" si="6"/>
        <v>7187.5</v>
      </c>
    </row>
    <row r="20" spans="1:137" x14ac:dyDescent="0.25">
      <c r="A20" t="s">
        <v>359</v>
      </c>
      <c r="B20">
        <v>10</v>
      </c>
      <c r="C20">
        <v>7</v>
      </c>
      <c r="D20">
        <v>9</v>
      </c>
      <c r="E20">
        <v>630</v>
      </c>
      <c r="F20" t="s">
        <v>23</v>
      </c>
      <c r="H20">
        <v>10</v>
      </c>
      <c r="I20">
        <v>7</v>
      </c>
      <c r="J20">
        <v>9</v>
      </c>
      <c r="K20">
        <v>10</v>
      </c>
      <c r="L20">
        <v>7</v>
      </c>
      <c r="M20">
        <v>9</v>
      </c>
      <c r="N20">
        <v>10</v>
      </c>
      <c r="O20">
        <v>7</v>
      </c>
      <c r="P20">
        <v>9</v>
      </c>
      <c r="Q20">
        <v>10</v>
      </c>
      <c r="R20">
        <v>7</v>
      </c>
      <c r="S20">
        <v>9</v>
      </c>
      <c r="T20" t="s">
        <v>26</v>
      </c>
      <c r="U20">
        <v>9.468</v>
      </c>
      <c r="V20">
        <v>6.3120000000000003</v>
      </c>
      <c r="W20">
        <v>8.1549999999999994</v>
      </c>
      <c r="X20">
        <v>8.75</v>
      </c>
      <c r="Y20">
        <v>4.375</v>
      </c>
      <c r="Z20">
        <v>7.3250000000000002</v>
      </c>
      <c r="AA20">
        <v>8.75</v>
      </c>
      <c r="AB20">
        <v>4.375</v>
      </c>
      <c r="AC20">
        <v>6.9063999999999997</v>
      </c>
      <c r="AD20">
        <v>9.25</v>
      </c>
      <c r="AE20">
        <v>4.625</v>
      </c>
      <c r="AF20">
        <v>8.032</v>
      </c>
      <c r="AH20" t="s">
        <v>24</v>
      </c>
      <c r="AI20">
        <v>0.53200000000000003</v>
      </c>
      <c r="AJ20">
        <v>0.68799999999999972</v>
      </c>
      <c r="AK20">
        <v>0.84500000000000064</v>
      </c>
      <c r="AL20">
        <v>1.25</v>
      </c>
      <c r="AM20">
        <v>2.625</v>
      </c>
      <c r="AN20">
        <v>1.6749999999999998</v>
      </c>
      <c r="AO20">
        <v>1.25</v>
      </c>
      <c r="AP20">
        <v>2.625</v>
      </c>
      <c r="AQ20">
        <v>2.0936000000000003</v>
      </c>
      <c r="AR20">
        <v>0.75</v>
      </c>
      <c r="AS20">
        <v>2.375</v>
      </c>
      <c r="AT20">
        <v>0.96799999999999997</v>
      </c>
      <c r="AU20">
        <v>20.134654263635372</v>
      </c>
      <c r="AW20" t="s">
        <v>109</v>
      </c>
      <c r="AX20">
        <v>0.28302400000000005</v>
      </c>
      <c r="AY20">
        <v>0.4733439999999996</v>
      </c>
      <c r="AZ20">
        <v>0.71402500000000113</v>
      </c>
      <c r="BA20">
        <v>1.5625</v>
      </c>
      <c r="BB20">
        <v>6.890625</v>
      </c>
      <c r="BC20">
        <v>2.8056249999999996</v>
      </c>
      <c r="BD20">
        <v>1.5625</v>
      </c>
      <c r="BE20">
        <v>6.890625</v>
      </c>
      <c r="BF20">
        <v>4.3831609600000014</v>
      </c>
      <c r="BG20">
        <v>0.5625</v>
      </c>
      <c r="BH20">
        <v>5.640625</v>
      </c>
      <c r="BI20">
        <v>0.93702399999999997</v>
      </c>
      <c r="BJ20">
        <v>405.40430231612987</v>
      </c>
      <c r="BL20" t="s">
        <v>53</v>
      </c>
      <c r="BM20">
        <v>3</v>
      </c>
      <c r="BN20">
        <v>2</v>
      </c>
      <c r="BO20">
        <v>5</v>
      </c>
      <c r="BP20">
        <v>2</v>
      </c>
      <c r="BQ20">
        <v>1</v>
      </c>
      <c r="BR20">
        <v>4</v>
      </c>
      <c r="BS20">
        <v>2</v>
      </c>
      <c r="BT20">
        <v>1</v>
      </c>
      <c r="BU20">
        <v>3</v>
      </c>
      <c r="BV20">
        <v>2</v>
      </c>
      <c r="BW20">
        <v>1</v>
      </c>
      <c r="BX20">
        <v>3</v>
      </c>
      <c r="BZ20" t="s">
        <v>55</v>
      </c>
      <c r="CA20">
        <v>30</v>
      </c>
      <c r="CB20">
        <v>0</v>
      </c>
      <c r="CC20">
        <v>0</v>
      </c>
      <c r="CD20">
        <v>0</v>
      </c>
      <c r="CE20">
        <v>30</v>
      </c>
      <c r="CF20">
        <v>5.7</v>
      </c>
      <c r="CG20">
        <v>750</v>
      </c>
      <c r="CH20">
        <v>492.47823248000009</v>
      </c>
      <c r="CI20">
        <v>137.52176751999991</v>
      </c>
      <c r="CJ20">
        <v>0.83333333333333337</v>
      </c>
      <c r="CK20">
        <v>0.78171148012698422</v>
      </c>
      <c r="CM20" t="s">
        <v>56</v>
      </c>
      <c r="CN20">
        <v>8</v>
      </c>
      <c r="CO20">
        <v>0</v>
      </c>
      <c r="CP20">
        <v>0</v>
      </c>
      <c r="CQ20">
        <v>0</v>
      </c>
      <c r="CR20">
        <v>8</v>
      </c>
      <c r="CS20">
        <v>3.04</v>
      </c>
      <c r="CT20">
        <v>200</v>
      </c>
      <c r="CU20">
        <v>292.3046875</v>
      </c>
      <c r="CV20">
        <v>337.6953125</v>
      </c>
      <c r="CW20">
        <v>0.26666666666666666</v>
      </c>
      <c r="CX20">
        <v>0.46397569444444442</v>
      </c>
      <c r="CZ20" t="s">
        <v>57</v>
      </c>
      <c r="DA20">
        <v>6</v>
      </c>
      <c r="DB20">
        <v>0</v>
      </c>
      <c r="DC20">
        <v>0</v>
      </c>
      <c r="DD20">
        <v>0</v>
      </c>
      <c r="DE20">
        <v>6</v>
      </c>
      <c r="DF20">
        <v>8.1000000000000014</v>
      </c>
      <c r="DG20">
        <v>150</v>
      </c>
      <c r="DH20">
        <v>272.3153125</v>
      </c>
      <c r="DI20">
        <v>357.6846875</v>
      </c>
      <c r="DJ20">
        <v>0.3</v>
      </c>
      <c r="DK20">
        <v>0.43224652777777778</v>
      </c>
      <c r="DM20" t="s">
        <v>58</v>
      </c>
      <c r="DN20">
        <v>6</v>
      </c>
      <c r="DO20">
        <v>0</v>
      </c>
      <c r="DP20">
        <v>0</v>
      </c>
      <c r="DQ20">
        <v>0</v>
      </c>
      <c r="DR20">
        <v>6</v>
      </c>
      <c r="DS20">
        <v>4.5</v>
      </c>
      <c r="DT20">
        <v>96</v>
      </c>
      <c r="DU20">
        <v>350.42368749999997</v>
      </c>
      <c r="DV20">
        <v>279.57631250000003</v>
      </c>
      <c r="DW20">
        <v>0.4</v>
      </c>
      <c r="DX20">
        <v>0.55622807539682539</v>
      </c>
      <c r="DZ20" s="22">
        <v>0.55854044443650797</v>
      </c>
      <c r="EA20" s="32">
        <f>VLOOKUP(A20,'Uline Box Data'!$A$1:$L$1598,12,FALSE)</f>
        <v>0.57999999999999996</v>
      </c>
      <c r="EB20" s="32">
        <f t="shared" si="1"/>
        <v>8.1000000000000014</v>
      </c>
      <c r="EC20" s="32">
        <f t="shared" si="2"/>
        <v>495.75</v>
      </c>
      <c r="ED20" s="34">
        <f t="shared" si="3"/>
        <v>7733.333333333333</v>
      </c>
      <c r="EE20" s="34">
        <f t="shared" si="4"/>
        <v>2900</v>
      </c>
      <c r="EF20" s="34">
        <f t="shared" si="5"/>
        <v>3866.6666666666665</v>
      </c>
      <c r="EG20" s="34">
        <f t="shared" si="6"/>
        <v>6041.6666666666661</v>
      </c>
    </row>
    <row r="21" spans="1:137" hidden="1" x14ac:dyDescent="0.25">
      <c r="A21" t="s">
        <v>360</v>
      </c>
      <c r="B21">
        <v>10</v>
      </c>
      <c r="C21">
        <v>8</v>
      </c>
      <c r="D21">
        <v>2</v>
      </c>
      <c r="E21">
        <v>160</v>
      </c>
      <c r="F21" t="s">
        <v>23</v>
      </c>
      <c r="H21">
        <v>10</v>
      </c>
      <c r="I21">
        <v>8</v>
      </c>
      <c r="J21">
        <v>2</v>
      </c>
      <c r="K21">
        <v>10</v>
      </c>
      <c r="L21">
        <v>8</v>
      </c>
      <c r="M21">
        <v>2</v>
      </c>
      <c r="N21">
        <v>10</v>
      </c>
      <c r="O21">
        <v>8</v>
      </c>
      <c r="P21">
        <v>2</v>
      </c>
      <c r="Q21">
        <v>10</v>
      </c>
      <c r="R21">
        <v>8</v>
      </c>
      <c r="S21">
        <v>2</v>
      </c>
      <c r="T21" t="s">
        <v>26</v>
      </c>
      <c r="U21">
        <v>9.468</v>
      </c>
      <c r="V21">
        <v>6.3120000000000003</v>
      </c>
      <c r="W21">
        <v>1.5309999999999999</v>
      </c>
      <c r="X21">
        <v>8.75</v>
      </c>
      <c r="Y21">
        <v>4.375</v>
      </c>
      <c r="Z21">
        <v>1.7375</v>
      </c>
      <c r="AA21">
        <v>8.75</v>
      </c>
      <c r="AB21">
        <v>4.375</v>
      </c>
      <c r="AC21">
        <v>0</v>
      </c>
      <c r="AD21">
        <v>9.25</v>
      </c>
      <c r="AE21">
        <v>4.625</v>
      </c>
      <c r="AF21">
        <v>0</v>
      </c>
      <c r="AH21" t="s">
        <v>24</v>
      </c>
      <c r="AI21">
        <v>0.53200000000000003</v>
      </c>
      <c r="AJ21">
        <v>1.6879999999999997</v>
      </c>
      <c r="AK21">
        <v>0.46900000000000008</v>
      </c>
      <c r="AL21">
        <v>1.25</v>
      </c>
      <c r="AM21">
        <v>3.625</v>
      </c>
      <c r="AN21">
        <v>0.26249999999999996</v>
      </c>
      <c r="AO21">
        <v>1.25</v>
      </c>
      <c r="AP21">
        <v>3.625</v>
      </c>
      <c r="AQ21">
        <v>2</v>
      </c>
      <c r="AR21">
        <v>0.75</v>
      </c>
      <c r="AS21">
        <v>3.375</v>
      </c>
      <c r="AT21">
        <v>2</v>
      </c>
      <c r="AU21">
        <v>22.983560311190189</v>
      </c>
      <c r="AW21" t="s">
        <v>109</v>
      </c>
      <c r="AX21">
        <v>0.28302400000000005</v>
      </c>
      <c r="AY21">
        <v>2.849343999999999</v>
      </c>
      <c r="AZ21">
        <v>0.21996100000000007</v>
      </c>
      <c r="BA21">
        <v>1.5625</v>
      </c>
      <c r="BB21">
        <v>13.140625</v>
      </c>
      <c r="BC21">
        <v>6.8906249999999974E-2</v>
      </c>
      <c r="BD21">
        <v>1.5625</v>
      </c>
      <c r="BE21">
        <v>13.140625</v>
      </c>
      <c r="BF21">
        <v>4</v>
      </c>
      <c r="BG21">
        <v>0.5625</v>
      </c>
      <c r="BH21">
        <v>11.390625</v>
      </c>
      <c r="BI21">
        <v>4</v>
      </c>
      <c r="BJ21">
        <v>528.24404457811659</v>
      </c>
      <c r="BL21" t="s">
        <v>53</v>
      </c>
      <c r="BM21">
        <v>3</v>
      </c>
      <c r="BN21">
        <v>2</v>
      </c>
      <c r="BO21">
        <v>1</v>
      </c>
      <c r="BP21">
        <v>2</v>
      </c>
      <c r="BQ21">
        <v>1</v>
      </c>
      <c r="BR21">
        <v>1</v>
      </c>
      <c r="BS21">
        <v>2</v>
      </c>
      <c r="BT21">
        <v>1</v>
      </c>
      <c r="BU21" t="e">
        <v>#N/A</v>
      </c>
      <c r="BV21">
        <v>2</v>
      </c>
      <c r="BW21">
        <v>1</v>
      </c>
      <c r="BX21" t="e">
        <v>#N/A</v>
      </c>
      <c r="BZ21" t="s">
        <v>55</v>
      </c>
      <c r="CA21">
        <v>6</v>
      </c>
      <c r="CB21">
        <v>0</v>
      </c>
      <c r="CC21">
        <v>0</v>
      </c>
      <c r="CD21">
        <v>0</v>
      </c>
      <c r="CE21">
        <v>6</v>
      </c>
      <c r="CF21">
        <v>1.1400000000000001</v>
      </c>
      <c r="CG21">
        <v>150</v>
      </c>
      <c r="CH21">
        <v>91.495646496000006</v>
      </c>
      <c r="CI21">
        <v>68.504353503999994</v>
      </c>
      <c r="CJ21">
        <v>0.16666666666666666</v>
      </c>
      <c r="CK21">
        <v>0.57184779060000002</v>
      </c>
      <c r="CM21" t="s">
        <v>56</v>
      </c>
      <c r="CN21">
        <v>2</v>
      </c>
      <c r="CO21">
        <v>0</v>
      </c>
      <c r="CP21">
        <v>0</v>
      </c>
      <c r="CQ21">
        <v>0</v>
      </c>
      <c r="CR21">
        <v>2</v>
      </c>
      <c r="CS21">
        <v>0.76</v>
      </c>
      <c r="CT21">
        <v>50</v>
      </c>
      <c r="CU21">
        <v>66.513671875</v>
      </c>
      <c r="CV21">
        <v>93.486328125</v>
      </c>
      <c r="CW21">
        <v>6.6666666666666666E-2</v>
      </c>
      <c r="CX21">
        <v>0.41571044921875</v>
      </c>
      <c r="CZ21" t="s">
        <v>57</v>
      </c>
      <c r="DA21" t="e">
        <v>#N/A</v>
      </c>
      <c r="DB21">
        <v>0</v>
      </c>
      <c r="DC21">
        <v>0</v>
      </c>
      <c r="DD21">
        <v>0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M21" t="s">
        <v>58</v>
      </c>
      <c r="DN21" t="e">
        <v>#N/A</v>
      </c>
      <c r="DO21">
        <v>0</v>
      </c>
      <c r="DP21">
        <v>0</v>
      </c>
      <c r="DQ21">
        <v>0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Z21" t="e">
        <v>#N/A</v>
      </c>
      <c r="EA21" s="32">
        <f>VLOOKUP(A21,'Uline Box Data'!$A$1:$L$1598,12,FALSE)</f>
        <v>0.49</v>
      </c>
      <c r="EB21" s="32" t="e">
        <f t="shared" si="1"/>
        <v>#N/A</v>
      </c>
      <c r="EC21" s="32">
        <f t="shared" si="2"/>
        <v>358.75</v>
      </c>
      <c r="ED21" s="34">
        <f t="shared" si="3"/>
        <v>32666.666666666668</v>
      </c>
      <c r="EE21" s="34">
        <f t="shared" si="4"/>
        <v>9800</v>
      </c>
      <c r="EF21" s="34" t="e">
        <f t="shared" si="5"/>
        <v>#N/A</v>
      </c>
      <c r="EG21" s="34" t="e">
        <f t="shared" si="6"/>
        <v>#N/A</v>
      </c>
    </row>
    <row r="22" spans="1:137" x14ac:dyDescent="0.25">
      <c r="A22" t="s">
        <v>361</v>
      </c>
      <c r="B22">
        <v>10</v>
      </c>
      <c r="C22">
        <v>8</v>
      </c>
      <c r="D22">
        <v>3</v>
      </c>
      <c r="E22">
        <v>240</v>
      </c>
      <c r="F22" t="s">
        <v>23</v>
      </c>
      <c r="H22">
        <v>10</v>
      </c>
      <c r="I22">
        <v>8</v>
      </c>
      <c r="J22">
        <v>3</v>
      </c>
      <c r="K22">
        <v>10</v>
      </c>
      <c r="L22">
        <v>8</v>
      </c>
      <c r="M22">
        <v>3</v>
      </c>
      <c r="N22">
        <v>10</v>
      </c>
      <c r="O22">
        <v>8</v>
      </c>
      <c r="P22">
        <v>3</v>
      </c>
      <c r="Q22">
        <v>10</v>
      </c>
      <c r="R22">
        <v>8</v>
      </c>
      <c r="S22">
        <v>3</v>
      </c>
      <c r="T22" t="s">
        <v>26</v>
      </c>
      <c r="U22">
        <v>9.468</v>
      </c>
      <c r="V22">
        <v>6.3120000000000003</v>
      </c>
      <c r="W22">
        <v>1.5309999999999999</v>
      </c>
      <c r="X22">
        <v>8.75</v>
      </c>
      <c r="Y22">
        <v>4.375</v>
      </c>
      <c r="Z22">
        <v>1.7375</v>
      </c>
      <c r="AA22">
        <v>8.75</v>
      </c>
      <c r="AB22">
        <v>4.375</v>
      </c>
      <c r="AC22">
        <v>2.2187999999999999</v>
      </c>
      <c r="AD22">
        <v>9.25</v>
      </c>
      <c r="AE22">
        <v>4.625</v>
      </c>
      <c r="AF22">
        <v>2.5939999999999999</v>
      </c>
      <c r="AH22" t="s">
        <v>24</v>
      </c>
      <c r="AI22">
        <v>0.53200000000000003</v>
      </c>
      <c r="AJ22">
        <v>1.6879999999999997</v>
      </c>
      <c r="AK22">
        <v>1.4690000000000001</v>
      </c>
      <c r="AL22">
        <v>1.25</v>
      </c>
      <c r="AM22">
        <v>3.625</v>
      </c>
      <c r="AN22">
        <v>1.2625</v>
      </c>
      <c r="AO22">
        <v>1.25</v>
      </c>
      <c r="AP22">
        <v>3.625</v>
      </c>
      <c r="AQ22">
        <v>0.78120000000000012</v>
      </c>
      <c r="AR22">
        <v>0.75</v>
      </c>
      <c r="AS22">
        <v>3.375</v>
      </c>
      <c r="AT22">
        <v>0.40600000000000014</v>
      </c>
      <c r="AU22">
        <v>27.45343008331405</v>
      </c>
      <c r="AW22" t="s">
        <v>109</v>
      </c>
      <c r="AX22">
        <v>0.28302400000000005</v>
      </c>
      <c r="AY22">
        <v>2.849343999999999</v>
      </c>
      <c r="AZ22">
        <v>2.1579610000000002</v>
      </c>
      <c r="BA22">
        <v>1.5625</v>
      </c>
      <c r="BB22">
        <v>13.140625</v>
      </c>
      <c r="BC22">
        <v>1.5939062499999999</v>
      </c>
      <c r="BD22">
        <v>1.5625</v>
      </c>
      <c r="BE22">
        <v>13.140625</v>
      </c>
      <c r="BF22">
        <v>0.61027344000000017</v>
      </c>
      <c r="BG22">
        <v>0.5625</v>
      </c>
      <c r="BH22">
        <v>11.390625</v>
      </c>
      <c r="BI22">
        <v>0.16483600000000012</v>
      </c>
      <c r="BJ22">
        <v>753.69082333941299</v>
      </c>
      <c r="BL22" t="s">
        <v>53</v>
      </c>
      <c r="BM22">
        <v>3</v>
      </c>
      <c r="BN22">
        <v>2</v>
      </c>
      <c r="BO22">
        <v>1</v>
      </c>
      <c r="BP22">
        <v>2</v>
      </c>
      <c r="BQ22">
        <v>1</v>
      </c>
      <c r="BR22">
        <v>1</v>
      </c>
      <c r="BS22">
        <v>2</v>
      </c>
      <c r="BT22">
        <v>1</v>
      </c>
      <c r="BU22">
        <v>1</v>
      </c>
      <c r="BV22">
        <v>2</v>
      </c>
      <c r="BW22">
        <v>1</v>
      </c>
      <c r="BX22">
        <v>1</v>
      </c>
      <c r="BZ22" t="s">
        <v>55</v>
      </c>
      <c r="CA22">
        <v>6</v>
      </c>
      <c r="CB22">
        <v>0</v>
      </c>
      <c r="CC22">
        <v>0</v>
      </c>
      <c r="CD22">
        <v>0</v>
      </c>
      <c r="CE22">
        <v>6</v>
      </c>
      <c r="CF22">
        <v>1.1400000000000001</v>
      </c>
      <c r="CG22">
        <v>150</v>
      </c>
      <c r="CH22">
        <v>91.495646496000006</v>
      </c>
      <c r="CI22">
        <v>148.50435350399999</v>
      </c>
      <c r="CJ22">
        <v>0.16666666666666666</v>
      </c>
      <c r="CK22">
        <v>0.38123186040000001</v>
      </c>
      <c r="CM22" t="s">
        <v>56</v>
      </c>
      <c r="CN22">
        <v>2</v>
      </c>
      <c r="CO22">
        <v>0</v>
      </c>
      <c r="CP22">
        <v>0</v>
      </c>
      <c r="CQ22">
        <v>0</v>
      </c>
      <c r="CR22">
        <v>2</v>
      </c>
      <c r="CS22">
        <v>0.76</v>
      </c>
      <c r="CT22">
        <v>50</v>
      </c>
      <c r="CU22">
        <v>66.513671875</v>
      </c>
      <c r="CV22">
        <v>173.486328125</v>
      </c>
      <c r="CW22">
        <v>6.6666666666666666E-2</v>
      </c>
      <c r="CX22">
        <v>0.27714029947916669</v>
      </c>
      <c r="CZ22" t="s">
        <v>57</v>
      </c>
      <c r="DA22">
        <v>2</v>
      </c>
      <c r="DB22">
        <v>0</v>
      </c>
      <c r="DC22">
        <v>0</v>
      </c>
      <c r="DD22">
        <v>0</v>
      </c>
      <c r="DE22">
        <v>2</v>
      </c>
      <c r="DF22">
        <v>2.7</v>
      </c>
      <c r="DG22">
        <v>50</v>
      </c>
      <c r="DH22">
        <v>84.938437499999992</v>
      </c>
      <c r="DI22">
        <v>155.06156250000001</v>
      </c>
      <c r="DJ22">
        <v>0.1</v>
      </c>
      <c r="DK22">
        <v>0.35391015624999994</v>
      </c>
      <c r="DM22" t="s">
        <v>58</v>
      </c>
      <c r="DN22">
        <v>2</v>
      </c>
      <c r="DO22">
        <v>0</v>
      </c>
      <c r="DP22">
        <v>0</v>
      </c>
      <c r="DQ22">
        <v>0</v>
      </c>
      <c r="DR22">
        <v>2</v>
      </c>
      <c r="DS22">
        <v>1.5</v>
      </c>
      <c r="DT22">
        <v>32</v>
      </c>
      <c r="DU22">
        <v>110.97456249999999</v>
      </c>
      <c r="DV22">
        <v>129.02543750000001</v>
      </c>
      <c r="DW22">
        <v>0.13333333333333333</v>
      </c>
      <c r="DX22">
        <v>0.46239401041666661</v>
      </c>
      <c r="DZ22" s="22">
        <v>0.36866908163645834</v>
      </c>
      <c r="EA22" s="32">
        <f>VLOOKUP(A22,'Uline Box Data'!$A$1:$L$1598,12,FALSE)</f>
        <v>0.5</v>
      </c>
      <c r="EB22" s="32">
        <f t="shared" si="1"/>
        <v>2.7</v>
      </c>
      <c r="EC22" s="32">
        <f t="shared" si="2"/>
        <v>370.75</v>
      </c>
      <c r="ED22" s="34">
        <f t="shared" si="3"/>
        <v>33333.333333333336</v>
      </c>
      <c r="EE22" s="34">
        <f t="shared" si="4"/>
        <v>10000</v>
      </c>
      <c r="EF22" s="34">
        <f t="shared" si="5"/>
        <v>10000</v>
      </c>
      <c r="EG22" s="34">
        <f t="shared" si="6"/>
        <v>15625</v>
      </c>
    </row>
    <row r="23" spans="1:137" x14ac:dyDescent="0.25">
      <c r="A23" t="s">
        <v>362</v>
      </c>
      <c r="B23">
        <v>10</v>
      </c>
      <c r="C23">
        <v>8</v>
      </c>
      <c r="D23">
        <v>4</v>
      </c>
      <c r="E23">
        <v>320</v>
      </c>
      <c r="F23" t="s">
        <v>23</v>
      </c>
      <c r="H23">
        <v>10</v>
      </c>
      <c r="I23">
        <v>8</v>
      </c>
      <c r="J23">
        <v>4</v>
      </c>
      <c r="K23">
        <v>10</v>
      </c>
      <c r="L23">
        <v>8</v>
      </c>
      <c r="M23">
        <v>4</v>
      </c>
      <c r="N23">
        <v>10</v>
      </c>
      <c r="O23">
        <v>8</v>
      </c>
      <c r="P23">
        <v>4</v>
      </c>
      <c r="Q23">
        <v>10</v>
      </c>
      <c r="R23">
        <v>8</v>
      </c>
      <c r="S23">
        <v>4</v>
      </c>
      <c r="T23" t="s">
        <v>26</v>
      </c>
      <c r="U23">
        <v>9.468</v>
      </c>
      <c r="V23">
        <v>6.3120000000000003</v>
      </c>
      <c r="W23">
        <v>3.1869999999999998</v>
      </c>
      <c r="X23">
        <v>8.75</v>
      </c>
      <c r="Y23">
        <v>4.375</v>
      </c>
      <c r="Z23">
        <v>3.6</v>
      </c>
      <c r="AA23">
        <v>8.75</v>
      </c>
      <c r="AB23">
        <v>4.375</v>
      </c>
      <c r="AC23">
        <v>2.2187999999999999</v>
      </c>
      <c r="AD23">
        <v>9.25</v>
      </c>
      <c r="AE23">
        <v>4.625</v>
      </c>
      <c r="AF23">
        <v>2.5939999999999999</v>
      </c>
      <c r="AH23" t="s">
        <v>24</v>
      </c>
      <c r="AI23">
        <v>0.53200000000000003</v>
      </c>
      <c r="AJ23">
        <v>1.6879999999999997</v>
      </c>
      <c r="AK23">
        <v>0.81300000000000017</v>
      </c>
      <c r="AL23">
        <v>1.25</v>
      </c>
      <c r="AM23">
        <v>3.625</v>
      </c>
      <c r="AN23">
        <v>0.39999999999999991</v>
      </c>
      <c r="AO23">
        <v>1.25</v>
      </c>
      <c r="AP23">
        <v>3.625</v>
      </c>
      <c r="AQ23">
        <v>1.7812000000000001</v>
      </c>
      <c r="AR23">
        <v>0.75</v>
      </c>
      <c r="AS23">
        <v>3.375</v>
      </c>
      <c r="AT23">
        <v>1.4060000000000001</v>
      </c>
      <c r="AU23">
        <v>38.010510903138645</v>
      </c>
      <c r="AW23" t="s">
        <v>109</v>
      </c>
      <c r="AX23">
        <v>0.28302400000000005</v>
      </c>
      <c r="AY23">
        <v>2.849343999999999</v>
      </c>
      <c r="AZ23">
        <v>0.66096900000000025</v>
      </c>
      <c r="BA23">
        <v>1.5625</v>
      </c>
      <c r="BB23">
        <v>13.140625</v>
      </c>
      <c r="BC23">
        <v>0.15999999999999992</v>
      </c>
      <c r="BD23">
        <v>1.5625</v>
      </c>
      <c r="BE23">
        <v>13.140625</v>
      </c>
      <c r="BF23">
        <v>3.1726734400000005</v>
      </c>
      <c r="BG23">
        <v>0.5625</v>
      </c>
      <c r="BH23">
        <v>11.390625</v>
      </c>
      <c r="BI23">
        <v>1.9768360000000005</v>
      </c>
      <c r="BJ23">
        <v>1444.7989391176218</v>
      </c>
      <c r="BL23" t="s">
        <v>53</v>
      </c>
      <c r="BM23">
        <v>3</v>
      </c>
      <c r="BN23">
        <v>2</v>
      </c>
      <c r="BO23">
        <v>2</v>
      </c>
      <c r="BP23">
        <v>2</v>
      </c>
      <c r="BQ23">
        <v>1</v>
      </c>
      <c r="BR23">
        <v>2</v>
      </c>
      <c r="BS23">
        <v>2</v>
      </c>
      <c r="BT23">
        <v>1</v>
      </c>
      <c r="BU23">
        <v>1</v>
      </c>
      <c r="BV23">
        <v>2</v>
      </c>
      <c r="BW23">
        <v>1</v>
      </c>
      <c r="BX23">
        <v>1</v>
      </c>
      <c r="BZ23" t="s">
        <v>55</v>
      </c>
      <c r="CA23">
        <v>12</v>
      </c>
      <c r="CB23">
        <v>0</v>
      </c>
      <c r="CC23">
        <v>0</v>
      </c>
      <c r="CD23">
        <v>0</v>
      </c>
      <c r="CE23">
        <v>12</v>
      </c>
      <c r="CF23">
        <v>2.2800000000000002</v>
      </c>
      <c r="CG23">
        <v>300</v>
      </c>
      <c r="CH23">
        <v>192.99129299200001</v>
      </c>
      <c r="CI23">
        <v>127.00870700799999</v>
      </c>
      <c r="CJ23">
        <v>0.33333333333333331</v>
      </c>
      <c r="CK23">
        <v>0.60309779060000002</v>
      </c>
      <c r="CM23" t="s">
        <v>56</v>
      </c>
      <c r="CN23">
        <v>4</v>
      </c>
      <c r="CO23">
        <v>0</v>
      </c>
      <c r="CP23">
        <v>0</v>
      </c>
      <c r="CQ23">
        <v>0</v>
      </c>
      <c r="CR23">
        <v>4</v>
      </c>
      <c r="CS23">
        <v>1.52</v>
      </c>
      <c r="CT23">
        <v>100</v>
      </c>
      <c r="CU23">
        <v>143.02734375</v>
      </c>
      <c r="CV23">
        <v>176.97265625</v>
      </c>
      <c r="CW23">
        <v>0.13333333333333333</v>
      </c>
      <c r="CX23">
        <v>0.44696044921875</v>
      </c>
      <c r="CZ23" t="s">
        <v>57</v>
      </c>
      <c r="DA23">
        <v>2</v>
      </c>
      <c r="DB23">
        <v>0</v>
      </c>
      <c r="DC23">
        <v>0</v>
      </c>
      <c r="DD23">
        <v>0</v>
      </c>
      <c r="DE23">
        <v>2</v>
      </c>
      <c r="DF23">
        <v>2.7</v>
      </c>
      <c r="DG23">
        <v>50</v>
      </c>
      <c r="DH23">
        <v>84.938437499999992</v>
      </c>
      <c r="DI23">
        <v>235.06156250000001</v>
      </c>
      <c r="DJ23">
        <v>0.1</v>
      </c>
      <c r="DK23">
        <v>0.2654326171875</v>
      </c>
      <c r="DM23" t="s">
        <v>58</v>
      </c>
      <c r="DN23">
        <v>2</v>
      </c>
      <c r="DO23">
        <v>0</v>
      </c>
      <c r="DP23">
        <v>0</v>
      </c>
      <c r="DQ23">
        <v>0</v>
      </c>
      <c r="DR23">
        <v>2</v>
      </c>
      <c r="DS23">
        <v>1.5</v>
      </c>
      <c r="DT23">
        <v>32</v>
      </c>
      <c r="DU23">
        <v>110.97456249999999</v>
      </c>
      <c r="DV23">
        <v>209.02543750000001</v>
      </c>
      <c r="DW23">
        <v>0.13333333333333333</v>
      </c>
      <c r="DX23">
        <v>0.34679550781249996</v>
      </c>
      <c r="DZ23" s="22">
        <v>0.41557159120468751</v>
      </c>
      <c r="EA23" s="32">
        <f>VLOOKUP(A23,'Uline Box Data'!$A$1:$L$1598,12,FALSE)</f>
        <v>0.51</v>
      </c>
      <c r="EB23" s="32">
        <f t="shared" si="1"/>
        <v>2.7</v>
      </c>
      <c r="EC23" s="32">
        <f t="shared" si="2"/>
        <v>386.75</v>
      </c>
      <c r="ED23" s="34">
        <f t="shared" si="3"/>
        <v>17000</v>
      </c>
      <c r="EE23" s="34">
        <f t="shared" si="4"/>
        <v>5100</v>
      </c>
      <c r="EF23" s="34">
        <f t="shared" si="5"/>
        <v>10200</v>
      </c>
      <c r="EG23" s="34">
        <f t="shared" si="6"/>
        <v>15937.5</v>
      </c>
    </row>
    <row r="24" spans="1:137" x14ac:dyDescent="0.25">
      <c r="A24" t="s">
        <v>363</v>
      </c>
      <c r="B24">
        <v>10</v>
      </c>
      <c r="C24">
        <v>8</v>
      </c>
      <c r="D24">
        <v>4</v>
      </c>
      <c r="E24">
        <v>320</v>
      </c>
      <c r="F24" t="s">
        <v>23</v>
      </c>
      <c r="H24">
        <v>10</v>
      </c>
      <c r="I24">
        <v>8</v>
      </c>
      <c r="J24">
        <v>4</v>
      </c>
      <c r="K24">
        <v>10</v>
      </c>
      <c r="L24">
        <v>8</v>
      </c>
      <c r="M24">
        <v>4</v>
      </c>
      <c r="N24">
        <v>10</v>
      </c>
      <c r="O24">
        <v>8</v>
      </c>
      <c r="P24">
        <v>4</v>
      </c>
      <c r="Q24">
        <v>10</v>
      </c>
      <c r="R24">
        <v>8</v>
      </c>
      <c r="S24">
        <v>4</v>
      </c>
      <c r="T24" t="s">
        <v>26</v>
      </c>
      <c r="U24">
        <v>9.468</v>
      </c>
      <c r="V24">
        <v>6.3120000000000003</v>
      </c>
      <c r="W24">
        <v>3.1869999999999998</v>
      </c>
      <c r="X24">
        <v>8.75</v>
      </c>
      <c r="Y24">
        <v>4.375</v>
      </c>
      <c r="Z24">
        <v>3.6</v>
      </c>
      <c r="AA24">
        <v>8.75</v>
      </c>
      <c r="AB24">
        <v>4.375</v>
      </c>
      <c r="AC24">
        <v>2.2187999999999999</v>
      </c>
      <c r="AD24">
        <v>9.25</v>
      </c>
      <c r="AE24">
        <v>4.625</v>
      </c>
      <c r="AF24">
        <v>2.5939999999999999</v>
      </c>
      <c r="AH24" t="s">
        <v>24</v>
      </c>
      <c r="AI24">
        <v>0.53200000000000003</v>
      </c>
      <c r="AJ24">
        <v>1.6879999999999997</v>
      </c>
      <c r="AK24">
        <v>0.81300000000000017</v>
      </c>
      <c r="AL24">
        <v>1.25</v>
      </c>
      <c r="AM24">
        <v>3.625</v>
      </c>
      <c r="AN24">
        <v>0.39999999999999991</v>
      </c>
      <c r="AO24">
        <v>1.25</v>
      </c>
      <c r="AP24">
        <v>3.625</v>
      </c>
      <c r="AQ24">
        <v>1.7812000000000001</v>
      </c>
      <c r="AR24">
        <v>0.75</v>
      </c>
      <c r="AS24">
        <v>3.375</v>
      </c>
      <c r="AT24">
        <v>1.4060000000000001</v>
      </c>
      <c r="AU24">
        <v>38.010510903138645</v>
      </c>
      <c r="AW24" t="s">
        <v>109</v>
      </c>
      <c r="AX24">
        <v>0.28302400000000005</v>
      </c>
      <c r="AY24">
        <v>2.849343999999999</v>
      </c>
      <c r="AZ24">
        <v>0.66096900000000025</v>
      </c>
      <c r="BA24">
        <v>1.5625</v>
      </c>
      <c r="BB24">
        <v>13.140625</v>
      </c>
      <c r="BC24">
        <v>0.15999999999999992</v>
      </c>
      <c r="BD24">
        <v>1.5625</v>
      </c>
      <c r="BE24">
        <v>13.140625</v>
      </c>
      <c r="BF24">
        <v>3.1726734400000005</v>
      </c>
      <c r="BG24">
        <v>0.5625</v>
      </c>
      <c r="BH24">
        <v>11.390625</v>
      </c>
      <c r="BI24">
        <v>1.9768360000000005</v>
      </c>
      <c r="BJ24">
        <v>1444.7989391176218</v>
      </c>
      <c r="BL24" t="s">
        <v>53</v>
      </c>
      <c r="BM24">
        <v>3</v>
      </c>
      <c r="BN24">
        <v>2</v>
      </c>
      <c r="BO24">
        <v>2</v>
      </c>
      <c r="BP24">
        <v>2</v>
      </c>
      <c r="BQ24">
        <v>1</v>
      </c>
      <c r="BR24">
        <v>2</v>
      </c>
      <c r="BS24">
        <v>2</v>
      </c>
      <c r="BT24">
        <v>1</v>
      </c>
      <c r="BU24">
        <v>1</v>
      </c>
      <c r="BV24">
        <v>2</v>
      </c>
      <c r="BW24">
        <v>1</v>
      </c>
      <c r="BX24">
        <v>1</v>
      </c>
      <c r="BZ24" t="s">
        <v>55</v>
      </c>
      <c r="CA24">
        <v>12</v>
      </c>
      <c r="CB24">
        <v>0</v>
      </c>
      <c r="CC24">
        <v>0</v>
      </c>
      <c r="CD24">
        <v>0</v>
      </c>
      <c r="CE24">
        <v>12</v>
      </c>
      <c r="CF24">
        <v>2.2800000000000002</v>
      </c>
      <c r="CG24">
        <v>300</v>
      </c>
      <c r="CH24">
        <v>192.99129299200001</v>
      </c>
      <c r="CI24">
        <v>127.00870700799999</v>
      </c>
      <c r="CJ24">
        <v>0.33333333333333331</v>
      </c>
      <c r="CK24">
        <v>0.60309779060000002</v>
      </c>
      <c r="CM24" t="s">
        <v>56</v>
      </c>
      <c r="CN24">
        <v>4</v>
      </c>
      <c r="CO24">
        <v>0</v>
      </c>
      <c r="CP24">
        <v>0</v>
      </c>
      <c r="CQ24">
        <v>0</v>
      </c>
      <c r="CR24">
        <v>4</v>
      </c>
      <c r="CS24">
        <v>1.52</v>
      </c>
      <c r="CT24">
        <v>100</v>
      </c>
      <c r="CU24">
        <v>143.02734375</v>
      </c>
      <c r="CV24">
        <v>176.97265625</v>
      </c>
      <c r="CW24">
        <v>0.13333333333333333</v>
      </c>
      <c r="CX24">
        <v>0.44696044921875</v>
      </c>
      <c r="CZ24" t="s">
        <v>57</v>
      </c>
      <c r="DA24">
        <v>2</v>
      </c>
      <c r="DB24">
        <v>0</v>
      </c>
      <c r="DC24">
        <v>0</v>
      </c>
      <c r="DD24">
        <v>0</v>
      </c>
      <c r="DE24">
        <v>2</v>
      </c>
      <c r="DF24">
        <v>2.7</v>
      </c>
      <c r="DG24">
        <v>50</v>
      </c>
      <c r="DH24">
        <v>84.938437499999992</v>
      </c>
      <c r="DI24">
        <v>235.06156250000001</v>
      </c>
      <c r="DJ24">
        <v>0.1</v>
      </c>
      <c r="DK24">
        <v>0.2654326171875</v>
      </c>
      <c r="DM24" t="s">
        <v>58</v>
      </c>
      <c r="DN24">
        <v>2</v>
      </c>
      <c r="DO24">
        <v>0</v>
      </c>
      <c r="DP24">
        <v>0</v>
      </c>
      <c r="DQ24">
        <v>0</v>
      </c>
      <c r="DR24">
        <v>2</v>
      </c>
      <c r="DS24">
        <v>1.5</v>
      </c>
      <c r="DT24">
        <v>32</v>
      </c>
      <c r="DU24">
        <v>110.97456249999999</v>
      </c>
      <c r="DV24">
        <v>209.02543750000001</v>
      </c>
      <c r="DW24">
        <v>0.13333333333333333</v>
      </c>
      <c r="DX24">
        <v>0.34679550781249996</v>
      </c>
      <c r="DZ24" s="22">
        <v>0.41557159120468751</v>
      </c>
      <c r="EA24" s="32">
        <f>VLOOKUP(A24,'Uline Box Data'!$A$1:$L$1598,12,FALSE)</f>
        <v>0.44</v>
      </c>
      <c r="EB24" s="32">
        <f t="shared" si="1"/>
        <v>2.7</v>
      </c>
      <c r="EC24" s="32">
        <f t="shared" si="2"/>
        <v>386.75</v>
      </c>
      <c r="ED24" s="34">
        <f t="shared" si="3"/>
        <v>14666.666666666668</v>
      </c>
      <c r="EE24" s="34">
        <f t="shared" si="4"/>
        <v>4400</v>
      </c>
      <c r="EF24" s="34">
        <f t="shared" si="5"/>
        <v>8800</v>
      </c>
      <c r="EG24" s="34">
        <f t="shared" si="6"/>
        <v>13750</v>
      </c>
    </row>
    <row r="25" spans="1:137" x14ac:dyDescent="0.25">
      <c r="A25" t="s">
        <v>364</v>
      </c>
      <c r="B25">
        <v>10</v>
      </c>
      <c r="C25">
        <v>8</v>
      </c>
      <c r="D25">
        <v>5</v>
      </c>
      <c r="E25">
        <v>400</v>
      </c>
      <c r="F25" t="s">
        <v>23</v>
      </c>
      <c r="H25">
        <v>10</v>
      </c>
      <c r="I25">
        <v>8</v>
      </c>
      <c r="J25">
        <v>5</v>
      </c>
      <c r="K25">
        <v>10</v>
      </c>
      <c r="L25">
        <v>8</v>
      </c>
      <c r="M25">
        <v>5</v>
      </c>
      <c r="N25">
        <v>10</v>
      </c>
      <c r="O25">
        <v>8</v>
      </c>
      <c r="P25">
        <v>5</v>
      </c>
      <c r="Q25">
        <v>10</v>
      </c>
      <c r="R25">
        <v>8</v>
      </c>
      <c r="S25">
        <v>5</v>
      </c>
      <c r="T25" t="s">
        <v>26</v>
      </c>
      <c r="U25">
        <v>9.468</v>
      </c>
      <c r="V25">
        <v>6.3120000000000003</v>
      </c>
      <c r="W25">
        <v>4.843</v>
      </c>
      <c r="X25">
        <v>8.75</v>
      </c>
      <c r="Y25">
        <v>4.375</v>
      </c>
      <c r="Z25">
        <v>3.6</v>
      </c>
      <c r="AA25">
        <v>8.75</v>
      </c>
      <c r="AB25">
        <v>4.375</v>
      </c>
      <c r="AC25">
        <v>4.5625999999999998</v>
      </c>
      <c r="AD25">
        <v>9.25</v>
      </c>
      <c r="AE25">
        <v>4.625</v>
      </c>
      <c r="AF25">
        <v>2.5939999999999999</v>
      </c>
      <c r="AH25" t="s">
        <v>24</v>
      </c>
      <c r="AI25">
        <v>0.53200000000000003</v>
      </c>
      <c r="AJ25">
        <v>1.6879999999999997</v>
      </c>
      <c r="AK25">
        <v>0.15700000000000003</v>
      </c>
      <c r="AL25">
        <v>1.25</v>
      </c>
      <c r="AM25">
        <v>3.625</v>
      </c>
      <c r="AN25">
        <v>1.4</v>
      </c>
      <c r="AO25">
        <v>1.25</v>
      </c>
      <c r="AP25">
        <v>3.625</v>
      </c>
      <c r="AQ25">
        <v>0.43740000000000023</v>
      </c>
      <c r="AR25">
        <v>0.75</v>
      </c>
      <c r="AS25">
        <v>3.375</v>
      </c>
      <c r="AT25">
        <v>2.4060000000000001</v>
      </c>
      <c r="AU25">
        <v>10.795860217452869</v>
      </c>
      <c r="AW25" t="s">
        <v>109</v>
      </c>
      <c r="AX25">
        <v>0.28302400000000005</v>
      </c>
      <c r="AY25">
        <v>2.849343999999999</v>
      </c>
      <c r="AZ25">
        <v>2.4649000000000008E-2</v>
      </c>
      <c r="BA25">
        <v>1.5625</v>
      </c>
      <c r="BB25">
        <v>13.140625</v>
      </c>
      <c r="BC25">
        <v>1.9599999999999997</v>
      </c>
      <c r="BD25">
        <v>1.5625</v>
      </c>
      <c r="BE25">
        <v>13.140625</v>
      </c>
      <c r="BF25">
        <v>0.1913187600000002</v>
      </c>
      <c r="BG25">
        <v>0.5625</v>
      </c>
      <c r="BH25">
        <v>11.390625</v>
      </c>
      <c r="BI25">
        <v>5.7888360000000008</v>
      </c>
      <c r="BJ25">
        <v>116.55059783478148</v>
      </c>
      <c r="BL25" t="s">
        <v>53</v>
      </c>
      <c r="BM25">
        <v>3</v>
      </c>
      <c r="BN25">
        <v>2</v>
      </c>
      <c r="BO25">
        <v>3</v>
      </c>
      <c r="BP25">
        <v>2</v>
      </c>
      <c r="BQ25">
        <v>1</v>
      </c>
      <c r="BR25">
        <v>2</v>
      </c>
      <c r="BS25">
        <v>2</v>
      </c>
      <c r="BT25">
        <v>1</v>
      </c>
      <c r="BU25">
        <v>2</v>
      </c>
      <c r="BV25">
        <v>2</v>
      </c>
      <c r="BW25">
        <v>1</v>
      </c>
      <c r="BX25">
        <v>1</v>
      </c>
      <c r="BZ25" t="s">
        <v>55</v>
      </c>
      <c r="CA25">
        <v>18</v>
      </c>
      <c r="CB25">
        <v>0</v>
      </c>
      <c r="CC25">
        <v>0</v>
      </c>
      <c r="CD25">
        <v>0</v>
      </c>
      <c r="CE25">
        <v>18</v>
      </c>
      <c r="CF25">
        <v>3.42</v>
      </c>
      <c r="CG25">
        <v>450</v>
      </c>
      <c r="CH25">
        <v>294.48693948800002</v>
      </c>
      <c r="CI25">
        <v>105.51306051199998</v>
      </c>
      <c r="CJ25">
        <v>0.5</v>
      </c>
      <c r="CK25">
        <v>0.73621734872</v>
      </c>
      <c r="CM25" t="s">
        <v>56</v>
      </c>
      <c r="CN25">
        <v>4</v>
      </c>
      <c r="CO25">
        <v>0</v>
      </c>
      <c r="CP25">
        <v>0</v>
      </c>
      <c r="CQ25">
        <v>0</v>
      </c>
      <c r="CR25">
        <v>4</v>
      </c>
      <c r="CS25">
        <v>1.52</v>
      </c>
      <c r="CT25">
        <v>100</v>
      </c>
      <c r="CU25">
        <v>143.02734375</v>
      </c>
      <c r="CV25">
        <v>256.97265625</v>
      </c>
      <c r="CW25">
        <v>0.13333333333333333</v>
      </c>
      <c r="CX25">
        <v>0.35756835937499998</v>
      </c>
      <c r="CZ25" t="s">
        <v>57</v>
      </c>
      <c r="DA25">
        <v>4</v>
      </c>
      <c r="DB25">
        <v>0</v>
      </c>
      <c r="DC25">
        <v>0</v>
      </c>
      <c r="DD25">
        <v>0</v>
      </c>
      <c r="DE25">
        <v>4</v>
      </c>
      <c r="DF25">
        <v>5.4</v>
      </c>
      <c r="DG25">
        <v>100</v>
      </c>
      <c r="DH25">
        <v>179.87687499999998</v>
      </c>
      <c r="DI25">
        <v>220.12312500000002</v>
      </c>
      <c r="DJ25">
        <v>0.2</v>
      </c>
      <c r="DK25">
        <v>0.44969218749999995</v>
      </c>
      <c r="DM25" t="s">
        <v>58</v>
      </c>
      <c r="DN25">
        <v>2</v>
      </c>
      <c r="DO25">
        <v>0</v>
      </c>
      <c r="DP25">
        <v>0</v>
      </c>
      <c r="DQ25">
        <v>0</v>
      </c>
      <c r="DR25">
        <v>2</v>
      </c>
      <c r="DS25">
        <v>1.5</v>
      </c>
      <c r="DT25">
        <v>32</v>
      </c>
      <c r="DU25">
        <v>110.97456249999999</v>
      </c>
      <c r="DV25">
        <v>289.02543750000001</v>
      </c>
      <c r="DW25">
        <v>0.13333333333333333</v>
      </c>
      <c r="DX25">
        <v>0.27743640624999999</v>
      </c>
      <c r="DZ25" s="22">
        <v>0.45522857546124995</v>
      </c>
      <c r="EA25" s="32">
        <f>VLOOKUP(A25,'Uline Box Data'!$A$1:$L$1598,12,FALSE)</f>
        <v>0.52</v>
      </c>
      <c r="EB25" s="32">
        <f t="shared" si="1"/>
        <v>5.4</v>
      </c>
      <c r="EC25" s="32">
        <f t="shared" si="2"/>
        <v>406.75</v>
      </c>
      <c r="ED25" s="34">
        <f t="shared" si="3"/>
        <v>11555.555555555557</v>
      </c>
      <c r="EE25" s="34">
        <f t="shared" si="4"/>
        <v>5200</v>
      </c>
      <c r="EF25" s="34">
        <f t="shared" si="5"/>
        <v>5200</v>
      </c>
      <c r="EG25" s="34">
        <f t="shared" si="6"/>
        <v>16250</v>
      </c>
    </row>
    <row r="26" spans="1:137" x14ac:dyDescent="0.25">
      <c r="A26" t="s">
        <v>365</v>
      </c>
      <c r="B26">
        <v>10</v>
      </c>
      <c r="C26">
        <v>8</v>
      </c>
      <c r="D26">
        <v>5</v>
      </c>
      <c r="E26">
        <v>400</v>
      </c>
      <c r="F26" t="s">
        <v>23</v>
      </c>
      <c r="H26">
        <v>10</v>
      </c>
      <c r="I26">
        <v>8</v>
      </c>
      <c r="J26">
        <v>5</v>
      </c>
      <c r="K26">
        <v>10</v>
      </c>
      <c r="L26">
        <v>8</v>
      </c>
      <c r="M26">
        <v>5</v>
      </c>
      <c r="N26">
        <v>10</v>
      </c>
      <c r="O26">
        <v>8</v>
      </c>
      <c r="P26">
        <v>5</v>
      </c>
      <c r="Q26">
        <v>10</v>
      </c>
      <c r="R26">
        <v>8</v>
      </c>
      <c r="S26">
        <v>5</v>
      </c>
      <c r="T26" t="s">
        <v>26</v>
      </c>
      <c r="U26">
        <v>9.468</v>
      </c>
      <c r="V26">
        <v>6.3120000000000003</v>
      </c>
      <c r="W26">
        <v>4.843</v>
      </c>
      <c r="X26">
        <v>8.75</v>
      </c>
      <c r="Y26">
        <v>4.375</v>
      </c>
      <c r="Z26">
        <v>3.6</v>
      </c>
      <c r="AA26">
        <v>8.75</v>
      </c>
      <c r="AB26">
        <v>4.375</v>
      </c>
      <c r="AC26">
        <v>4.5625999999999998</v>
      </c>
      <c r="AD26">
        <v>9.25</v>
      </c>
      <c r="AE26">
        <v>4.625</v>
      </c>
      <c r="AF26">
        <v>2.5939999999999999</v>
      </c>
      <c r="AH26" t="s">
        <v>24</v>
      </c>
      <c r="AI26">
        <v>0.53200000000000003</v>
      </c>
      <c r="AJ26">
        <v>1.6879999999999997</v>
      </c>
      <c r="AK26">
        <v>0.15700000000000003</v>
      </c>
      <c r="AL26">
        <v>1.25</v>
      </c>
      <c r="AM26">
        <v>3.625</v>
      </c>
      <c r="AN26">
        <v>1.4</v>
      </c>
      <c r="AO26">
        <v>1.25</v>
      </c>
      <c r="AP26">
        <v>3.625</v>
      </c>
      <c r="AQ26">
        <v>0.43740000000000023</v>
      </c>
      <c r="AR26">
        <v>0.75</v>
      </c>
      <c r="AS26">
        <v>3.375</v>
      </c>
      <c r="AT26">
        <v>2.4060000000000001</v>
      </c>
      <c r="AU26">
        <v>10.795860217452869</v>
      </c>
      <c r="AW26" t="s">
        <v>109</v>
      </c>
      <c r="AX26">
        <v>0.28302400000000005</v>
      </c>
      <c r="AY26">
        <v>2.849343999999999</v>
      </c>
      <c r="AZ26">
        <v>2.4649000000000008E-2</v>
      </c>
      <c r="BA26">
        <v>1.5625</v>
      </c>
      <c r="BB26">
        <v>13.140625</v>
      </c>
      <c r="BC26">
        <v>1.9599999999999997</v>
      </c>
      <c r="BD26">
        <v>1.5625</v>
      </c>
      <c r="BE26">
        <v>13.140625</v>
      </c>
      <c r="BF26">
        <v>0.1913187600000002</v>
      </c>
      <c r="BG26">
        <v>0.5625</v>
      </c>
      <c r="BH26">
        <v>11.390625</v>
      </c>
      <c r="BI26">
        <v>5.7888360000000008</v>
      </c>
      <c r="BJ26">
        <v>116.55059783478148</v>
      </c>
      <c r="BL26" t="s">
        <v>53</v>
      </c>
      <c r="BM26">
        <v>3</v>
      </c>
      <c r="BN26">
        <v>2</v>
      </c>
      <c r="BO26">
        <v>3</v>
      </c>
      <c r="BP26">
        <v>2</v>
      </c>
      <c r="BQ26">
        <v>1</v>
      </c>
      <c r="BR26">
        <v>2</v>
      </c>
      <c r="BS26">
        <v>2</v>
      </c>
      <c r="BT26">
        <v>1</v>
      </c>
      <c r="BU26">
        <v>2</v>
      </c>
      <c r="BV26">
        <v>2</v>
      </c>
      <c r="BW26">
        <v>1</v>
      </c>
      <c r="BX26">
        <v>1</v>
      </c>
      <c r="BZ26" t="s">
        <v>55</v>
      </c>
      <c r="CA26">
        <v>18</v>
      </c>
      <c r="CB26">
        <v>0</v>
      </c>
      <c r="CC26">
        <v>0</v>
      </c>
      <c r="CD26">
        <v>0</v>
      </c>
      <c r="CE26">
        <v>18</v>
      </c>
      <c r="CF26">
        <v>3.42</v>
      </c>
      <c r="CG26">
        <v>450</v>
      </c>
      <c r="CH26">
        <v>294.48693948800002</v>
      </c>
      <c r="CI26">
        <v>105.51306051199998</v>
      </c>
      <c r="CJ26">
        <v>0.5</v>
      </c>
      <c r="CK26">
        <v>0.73621734872</v>
      </c>
      <c r="CM26" t="s">
        <v>56</v>
      </c>
      <c r="CN26">
        <v>4</v>
      </c>
      <c r="CO26">
        <v>0</v>
      </c>
      <c r="CP26">
        <v>0</v>
      </c>
      <c r="CQ26">
        <v>0</v>
      </c>
      <c r="CR26">
        <v>4</v>
      </c>
      <c r="CS26">
        <v>1.52</v>
      </c>
      <c r="CT26">
        <v>100</v>
      </c>
      <c r="CU26">
        <v>143.02734375</v>
      </c>
      <c r="CV26">
        <v>256.97265625</v>
      </c>
      <c r="CW26">
        <v>0.13333333333333333</v>
      </c>
      <c r="CX26">
        <v>0.35756835937499998</v>
      </c>
      <c r="CZ26" t="s">
        <v>57</v>
      </c>
      <c r="DA26">
        <v>4</v>
      </c>
      <c r="DB26">
        <v>0</v>
      </c>
      <c r="DC26">
        <v>0</v>
      </c>
      <c r="DD26">
        <v>0</v>
      </c>
      <c r="DE26">
        <v>4</v>
      </c>
      <c r="DF26">
        <v>5.4</v>
      </c>
      <c r="DG26">
        <v>100</v>
      </c>
      <c r="DH26">
        <v>179.87687499999998</v>
      </c>
      <c r="DI26">
        <v>220.12312500000002</v>
      </c>
      <c r="DJ26">
        <v>0.2</v>
      </c>
      <c r="DK26">
        <v>0.44969218749999995</v>
      </c>
      <c r="DM26" t="s">
        <v>58</v>
      </c>
      <c r="DN26">
        <v>2</v>
      </c>
      <c r="DO26">
        <v>0</v>
      </c>
      <c r="DP26">
        <v>0</v>
      </c>
      <c r="DQ26">
        <v>0</v>
      </c>
      <c r="DR26">
        <v>2</v>
      </c>
      <c r="DS26">
        <v>1.5</v>
      </c>
      <c r="DT26">
        <v>32</v>
      </c>
      <c r="DU26">
        <v>110.97456249999999</v>
      </c>
      <c r="DV26">
        <v>289.02543750000001</v>
      </c>
      <c r="DW26">
        <v>0.13333333333333333</v>
      </c>
      <c r="DX26">
        <v>0.27743640624999999</v>
      </c>
      <c r="DZ26" s="22">
        <v>0.45522857546124995</v>
      </c>
      <c r="EA26" s="32">
        <f>VLOOKUP(A26,'Uline Box Data'!$A$1:$L$1598,12,FALSE)</f>
        <v>0.45</v>
      </c>
      <c r="EB26" s="32">
        <f t="shared" si="1"/>
        <v>5.4</v>
      </c>
      <c r="EC26" s="32">
        <f t="shared" si="2"/>
        <v>406.75</v>
      </c>
      <c r="ED26" s="34">
        <f t="shared" si="3"/>
        <v>10000</v>
      </c>
      <c r="EE26" s="34">
        <f t="shared" si="4"/>
        <v>4500</v>
      </c>
      <c r="EF26" s="34">
        <f t="shared" si="5"/>
        <v>4500</v>
      </c>
      <c r="EG26" s="34">
        <f t="shared" si="6"/>
        <v>14062.5</v>
      </c>
    </row>
    <row r="27" spans="1:137" x14ac:dyDescent="0.25">
      <c r="A27" t="s">
        <v>366</v>
      </c>
      <c r="B27">
        <v>10</v>
      </c>
      <c r="C27">
        <v>8</v>
      </c>
      <c r="D27">
        <v>6</v>
      </c>
      <c r="E27">
        <v>480</v>
      </c>
      <c r="F27" t="s">
        <v>23</v>
      </c>
      <c r="H27">
        <v>10</v>
      </c>
      <c r="I27">
        <v>8</v>
      </c>
      <c r="J27">
        <v>6</v>
      </c>
      <c r="K27">
        <v>10</v>
      </c>
      <c r="L27">
        <v>8</v>
      </c>
      <c r="M27">
        <v>6</v>
      </c>
      <c r="N27">
        <v>10</v>
      </c>
      <c r="O27">
        <v>8</v>
      </c>
      <c r="P27">
        <v>6</v>
      </c>
      <c r="Q27">
        <v>10</v>
      </c>
      <c r="R27">
        <v>8</v>
      </c>
      <c r="S27">
        <v>6</v>
      </c>
      <c r="T27" t="s">
        <v>26</v>
      </c>
      <c r="U27">
        <v>9.468</v>
      </c>
      <c r="V27">
        <v>6.3120000000000003</v>
      </c>
      <c r="W27">
        <v>4.843</v>
      </c>
      <c r="X27">
        <v>8.75</v>
      </c>
      <c r="Y27">
        <v>4.375</v>
      </c>
      <c r="Z27">
        <v>5.4625000000000004</v>
      </c>
      <c r="AA27">
        <v>8.75</v>
      </c>
      <c r="AB27">
        <v>4.375</v>
      </c>
      <c r="AC27">
        <v>4.5625999999999998</v>
      </c>
      <c r="AD27">
        <v>9.25</v>
      </c>
      <c r="AE27">
        <v>4.625</v>
      </c>
      <c r="AF27">
        <v>5.3129999999999997</v>
      </c>
      <c r="AH27" t="s">
        <v>24</v>
      </c>
      <c r="AI27">
        <v>0.53200000000000003</v>
      </c>
      <c r="AJ27">
        <v>1.6879999999999997</v>
      </c>
      <c r="AK27">
        <v>1.157</v>
      </c>
      <c r="AL27">
        <v>1.25</v>
      </c>
      <c r="AM27">
        <v>3.625</v>
      </c>
      <c r="AN27">
        <v>0.53749999999999964</v>
      </c>
      <c r="AO27">
        <v>1.25</v>
      </c>
      <c r="AP27">
        <v>3.625</v>
      </c>
      <c r="AQ27">
        <v>1.4374000000000002</v>
      </c>
      <c r="AR27">
        <v>0.75</v>
      </c>
      <c r="AS27">
        <v>3.375</v>
      </c>
      <c r="AT27">
        <v>0.68700000000000028</v>
      </c>
      <c r="AU27">
        <v>28.661661863065326</v>
      </c>
      <c r="AW27" t="s">
        <v>109</v>
      </c>
      <c r="AX27">
        <v>0.28302400000000005</v>
      </c>
      <c r="AY27">
        <v>2.849343999999999</v>
      </c>
      <c r="AZ27">
        <v>1.338649</v>
      </c>
      <c r="BA27">
        <v>1.5625</v>
      </c>
      <c r="BB27">
        <v>13.140625</v>
      </c>
      <c r="BC27">
        <v>0.28890624999999964</v>
      </c>
      <c r="BD27">
        <v>1.5625</v>
      </c>
      <c r="BE27">
        <v>13.140625</v>
      </c>
      <c r="BF27">
        <v>2.0661187600000006</v>
      </c>
      <c r="BG27">
        <v>0.5625</v>
      </c>
      <c r="BH27">
        <v>11.390625</v>
      </c>
      <c r="BI27">
        <v>0.47196900000000036</v>
      </c>
      <c r="BJ27">
        <v>821.49086075269292</v>
      </c>
      <c r="BL27" t="s">
        <v>53</v>
      </c>
      <c r="BM27">
        <v>3</v>
      </c>
      <c r="BN27">
        <v>2</v>
      </c>
      <c r="BO27">
        <v>3</v>
      </c>
      <c r="BP27">
        <v>2</v>
      </c>
      <c r="BQ27">
        <v>1</v>
      </c>
      <c r="BR27">
        <v>3</v>
      </c>
      <c r="BS27">
        <v>2</v>
      </c>
      <c r="BT27">
        <v>1</v>
      </c>
      <c r="BU27">
        <v>2</v>
      </c>
      <c r="BV27">
        <v>2</v>
      </c>
      <c r="BW27">
        <v>1</v>
      </c>
      <c r="BX27">
        <v>2</v>
      </c>
      <c r="BZ27" t="s">
        <v>55</v>
      </c>
      <c r="CA27">
        <v>18</v>
      </c>
      <c r="CB27">
        <v>0</v>
      </c>
      <c r="CC27">
        <v>0</v>
      </c>
      <c r="CD27">
        <v>0</v>
      </c>
      <c r="CE27">
        <v>18</v>
      </c>
      <c r="CF27">
        <v>3.42</v>
      </c>
      <c r="CG27">
        <v>450</v>
      </c>
      <c r="CH27">
        <v>294.48693948800002</v>
      </c>
      <c r="CI27">
        <v>185.51306051199998</v>
      </c>
      <c r="CJ27">
        <v>0.5</v>
      </c>
      <c r="CK27">
        <v>0.61351445726666676</v>
      </c>
      <c r="CM27" t="s">
        <v>56</v>
      </c>
      <c r="CN27">
        <v>6</v>
      </c>
      <c r="CO27">
        <v>0</v>
      </c>
      <c r="CP27">
        <v>0</v>
      </c>
      <c r="CQ27">
        <v>0</v>
      </c>
      <c r="CR27">
        <v>6</v>
      </c>
      <c r="CS27">
        <v>2.2800000000000002</v>
      </c>
      <c r="CT27">
        <v>150</v>
      </c>
      <c r="CU27">
        <v>219.541015625</v>
      </c>
      <c r="CV27">
        <v>260.458984375</v>
      </c>
      <c r="CW27">
        <v>0.2</v>
      </c>
      <c r="CX27">
        <v>0.45737711588541669</v>
      </c>
      <c r="CZ27" t="s">
        <v>57</v>
      </c>
      <c r="DA27">
        <v>4</v>
      </c>
      <c r="DB27">
        <v>0</v>
      </c>
      <c r="DC27">
        <v>0</v>
      </c>
      <c r="DD27">
        <v>0</v>
      </c>
      <c r="DE27">
        <v>4</v>
      </c>
      <c r="DF27">
        <v>5.4</v>
      </c>
      <c r="DG27">
        <v>100</v>
      </c>
      <c r="DH27">
        <v>179.87687499999998</v>
      </c>
      <c r="DI27">
        <v>300.12312500000002</v>
      </c>
      <c r="DJ27">
        <v>0.2</v>
      </c>
      <c r="DK27">
        <v>0.37474348958333331</v>
      </c>
      <c r="DM27" t="s">
        <v>58</v>
      </c>
      <c r="DN27">
        <v>4</v>
      </c>
      <c r="DO27">
        <v>0</v>
      </c>
      <c r="DP27">
        <v>0</v>
      </c>
      <c r="DQ27">
        <v>0</v>
      </c>
      <c r="DR27">
        <v>4</v>
      </c>
      <c r="DS27">
        <v>3</v>
      </c>
      <c r="DT27">
        <v>64</v>
      </c>
      <c r="DU27">
        <v>231.94912499999998</v>
      </c>
      <c r="DV27">
        <v>248.05087500000002</v>
      </c>
      <c r="DW27">
        <v>0.26666666666666666</v>
      </c>
      <c r="DX27">
        <v>0.48322734374999998</v>
      </c>
      <c r="DZ27" s="22">
        <v>0.48221560162135413</v>
      </c>
      <c r="EA27" s="32">
        <f>VLOOKUP(A27,'Uline Box Data'!$A$1:$L$1598,12,FALSE)</f>
        <v>0.54</v>
      </c>
      <c r="EB27" s="32">
        <f t="shared" si="1"/>
        <v>5.4</v>
      </c>
      <c r="EC27" s="32">
        <f t="shared" si="2"/>
        <v>430.75</v>
      </c>
      <c r="ED27" s="34">
        <f t="shared" si="3"/>
        <v>12000.000000000002</v>
      </c>
      <c r="EE27" s="34">
        <f t="shared" si="4"/>
        <v>3600.0000000000005</v>
      </c>
      <c r="EF27" s="34">
        <f t="shared" si="5"/>
        <v>5400</v>
      </c>
      <c r="EG27" s="34">
        <f t="shared" si="6"/>
        <v>8437.5</v>
      </c>
    </row>
    <row r="28" spans="1:137" x14ac:dyDescent="0.25">
      <c r="A28" t="s">
        <v>367</v>
      </c>
      <c r="B28">
        <v>10</v>
      </c>
      <c r="C28">
        <v>8</v>
      </c>
      <c r="D28">
        <v>6</v>
      </c>
      <c r="E28">
        <v>480</v>
      </c>
      <c r="F28" t="s">
        <v>23</v>
      </c>
      <c r="H28">
        <v>10</v>
      </c>
      <c r="I28">
        <v>8</v>
      </c>
      <c r="J28">
        <v>6</v>
      </c>
      <c r="K28">
        <v>10</v>
      </c>
      <c r="L28">
        <v>8</v>
      </c>
      <c r="M28">
        <v>6</v>
      </c>
      <c r="N28">
        <v>10</v>
      </c>
      <c r="O28">
        <v>8</v>
      </c>
      <c r="P28">
        <v>6</v>
      </c>
      <c r="Q28">
        <v>10</v>
      </c>
      <c r="R28">
        <v>8</v>
      </c>
      <c r="S28">
        <v>6</v>
      </c>
      <c r="T28" t="s">
        <v>26</v>
      </c>
      <c r="U28">
        <v>9.468</v>
      </c>
      <c r="V28">
        <v>6.3120000000000003</v>
      </c>
      <c r="W28">
        <v>4.843</v>
      </c>
      <c r="X28">
        <v>8.75</v>
      </c>
      <c r="Y28">
        <v>4.375</v>
      </c>
      <c r="Z28">
        <v>5.4625000000000004</v>
      </c>
      <c r="AA28">
        <v>8.75</v>
      </c>
      <c r="AB28">
        <v>4.375</v>
      </c>
      <c r="AC28">
        <v>4.5625999999999998</v>
      </c>
      <c r="AD28">
        <v>9.25</v>
      </c>
      <c r="AE28">
        <v>4.625</v>
      </c>
      <c r="AF28">
        <v>5.3129999999999997</v>
      </c>
      <c r="AH28" t="s">
        <v>24</v>
      </c>
      <c r="AI28">
        <v>0.53200000000000003</v>
      </c>
      <c r="AJ28">
        <v>1.6879999999999997</v>
      </c>
      <c r="AK28">
        <v>1.157</v>
      </c>
      <c r="AL28">
        <v>1.25</v>
      </c>
      <c r="AM28">
        <v>3.625</v>
      </c>
      <c r="AN28">
        <v>0.53749999999999964</v>
      </c>
      <c r="AO28">
        <v>1.25</v>
      </c>
      <c r="AP28">
        <v>3.625</v>
      </c>
      <c r="AQ28">
        <v>1.4374000000000002</v>
      </c>
      <c r="AR28">
        <v>0.75</v>
      </c>
      <c r="AS28">
        <v>3.375</v>
      </c>
      <c r="AT28">
        <v>0.68700000000000028</v>
      </c>
      <c r="AU28">
        <v>28.661661863065326</v>
      </c>
      <c r="AW28" t="s">
        <v>109</v>
      </c>
      <c r="AX28">
        <v>0.28302400000000005</v>
      </c>
      <c r="AY28">
        <v>2.849343999999999</v>
      </c>
      <c r="AZ28">
        <v>1.338649</v>
      </c>
      <c r="BA28">
        <v>1.5625</v>
      </c>
      <c r="BB28">
        <v>13.140625</v>
      </c>
      <c r="BC28">
        <v>0.28890624999999964</v>
      </c>
      <c r="BD28">
        <v>1.5625</v>
      </c>
      <c r="BE28">
        <v>13.140625</v>
      </c>
      <c r="BF28">
        <v>2.0661187600000006</v>
      </c>
      <c r="BG28">
        <v>0.5625</v>
      </c>
      <c r="BH28">
        <v>11.390625</v>
      </c>
      <c r="BI28">
        <v>0.47196900000000036</v>
      </c>
      <c r="BJ28">
        <v>821.49086075269292</v>
      </c>
      <c r="BL28" t="s">
        <v>53</v>
      </c>
      <c r="BM28">
        <v>3</v>
      </c>
      <c r="BN28">
        <v>2</v>
      </c>
      <c r="BO28">
        <v>3</v>
      </c>
      <c r="BP28">
        <v>2</v>
      </c>
      <c r="BQ28">
        <v>1</v>
      </c>
      <c r="BR28">
        <v>3</v>
      </c>
      <c r="BS28">
        <v>2</v>
      </c>
      <c r="BT28">
        <v>1</v>
      </c>
      <c r="BU28">
        <v>2</v>
      </c>
      <c r="BV28">
        <v>2</v>
      </c>
      <c r="BW28">
        <v>1</v>
      </c>
      <c r="BX28">
        <v>2</v>
      </c>
      <c r="BZ28" t="s">
        <v>55</v>
      </c>
      <c r="CA28">
        <v>18</v>
      </c>
      <c r="CB28">
        <v>0</v>
      </c>
      <c r="CC28">
        <v>0</v>
      </c>
      <c r="CD28">
        <v>0</v>
      </c>
      <c r="CE28">
        <v>18</v>
      </c>
      <c r="CF28">
        <v>3.42</v>
      </c>
      <c r="CG28">
        <v>450</v>
      </c>
      <c r="CH28">
        <v>294.48693948800002</v>
      </c>
      <c r="CI28">
        <v>185.51306051199998</v>
      </c>
      <c r="CJ28">
        <v>0.5</v>
      </c>
      <c r="CK28">
        <v>0.61351445726666676</v>
      </c>
      <c r="CM28" t="s">
        <v>56</v>
      </c>
      <c r="CN28">
        <v>6</v>
      </c>
      <c r="CO28">
        <v>0</v>
      </c>
      <c r="CP28">
        <v>0</v>
      </c>
      <c r="CQ28">
        <v>0</v>
      </c>
      <c r="CR28">
        <v>6</v>
      </c>
      <c r="CS28">
        <v>2.2800000000000002</v>
      </c>
      <c r="CT28">
        <v>150</v>
      </c>
      <c r="CU28">
        <v>219.541015625</v>
      </c>
      <c r="CV28">
        <v>260.458984375</v>
      </c>
      <c r="CW28">
        <v>0.2</v>
      </c>
      <c r="CX28">
        <v>0.45737711588541669</v>
      </c>
      <c r="CZ28" t="s">
        <v>57</v>
      </c>
      <c r="DA28">
        <v>4</v>
      </c>
      <c r="DB28">
        <v>0</v>
      </c>
      <c r="DC28">
        <v>0</v>
      </c>
      <c r="DD28">
        <v>0</v>
      </c>
      <c r="DE28">
        <v>4</v>
      </c>
      <c r="DF28">
        <v>5.4</v>
      </c>
      <c r="DG28">
        <v>100</v>
      </c>
      <c r="DH28">
        <v>179.87687499999998</v>
      </c>
      <c r="DI28">
        <v>300.12312500000002</v>
      </c>
      <c r="DJ28">
        <v>0.2</v>
      </c>
      <c r="DK28">
        <v>0.37474348958333331</v>
      </c>
      <c r="DM28" t="s">
        <v>58</v>
      </c>
      <c r="DN28">
        <v>4</v>
      </c>
      <c r="DO28">
        <v>0</v>
      </c>
      <c r="DP28">
        <v>0</v>
      </c>
      <c r="DQ28">
        <v>0</v>
      </c>
      <c r="DR28">
        <v>4</v>
      </c>
      <c r="DS28">
        <v>3</v>
      </c>
      <c r="DT28">
        <v>64</v>
      </c>
      <c r="DU28">
        <v>231.94912499999998</v>
      </c>
      <c r="DV28">
        <v>248.05087500000002</v>
      </c>
      <c r="DW28">
        <v>0.26666666666666666</v>
      </c>
      <c r="DX28">
        <v>0.48322734374999998</v>
      </c>
      <c r="DZ28" s="22">
        <v>0.48221560162135413</v>
      </c>
      <c r="EA28" s="32">
        <f>VLOOKUP(A28,'Uline Box Data'!$A$1:$L$1598,12,FALSE)</f>
        <v>0.46</v>
      </c>
      <c r="EB28" s="32">
        <f t="shared" si="1"/>
        <v>5.4</v>
      </c>
      <c r="EC28" s="32">
        <f t="shared" si="2"/>
        <v>430.75</v>
      </c>
      <c r="ED28" s="34">
        <f t="shared" si="3"/>
        <v>10222.222222222223</v>
      </c>
      <c r="EE28" s="34">
        <f t="shared" si="4"/>
        <v>3066.666666666667</v>
      </c>
      <c r="EF28" s="34">
        <f t="shared" si="5"/>
        <v>4600</v>
      </c>
      <c r="EG28" s="34">
        <f t="shared" si="6"/>
        <v>7187.5</v>
      </c>
    </row>
    <row r="29" spans="1:137" x14ac:dyDescent="0.25">
      <c r="A29" t="s">
        <v>368</v>
      </c>
      <c r="B29">
        <v>10</v>
      </c>
      <c r="C29">
        <v>8</v>
      </c>
      <c r="D29">
        <v>6</v>
      </c>
      <c r="E29">
        <v>480</v>
      </c>
      <c r="F29" t="s">
        <v>23</v>
      </c>
      <c r="H29">
        <v>10</v>
      </c>
      <c r="I29">
        <v>8</v>
      </c>
      <c r="J29">
        <v>6</v>
      </c>
      <c r="K29">
        <v>10</v>
      </c>
      <c r="L29">
        <v>8</v>
      </c>
      <c r="M29">
        <v>6</v>
      </c>
      <c r="N29">
        <v>10</v>
      </c>
      <c r="O29">
        <v>8</v>
      </c>
      <c r="P29">
        <v>6</v>
      </c>
      <c r="Q29">
        <v>10</v>
      </c>
      <c r="R29">
        <v>8</v>
      </c>
      <c r="S29">
        <v>6</v>
      </c>
      <c r="T29" t="s">
        <v>26</v>
      </c>
      <c r="U29">
        <v>9.468</v>
      </c>
      <c r="V29">
        <v>6.3120000000000003</v>
      </c>
      <c r="W29">
        <v>4.843</v>
      </c>
      <c r="X29">
        <v>8.75</v>
      </c>
      <c r="Y29">
        <v>4.375</v>
      </c>
      <c r="Z29">
        <v>5.4625000000000004</v>
      </c>
      <c r="AA29">
        <v>8.75</v>
      </c>
      <c r="AB29">
        <v>4.375</v>
      </c>
      <c r="AC29">
        <v>4.5625999999999998</v>
      </c>
      <c r="AD29">
        <v>9.25</v>
      </c>
      <c r="AE29">
        <v>4.625</v>
      </c>
      <c r="AF29">
        <v>5.3129999999999997</v>
      </c>
      <c r="AH29" t="s">
        <v>24</v>
      </c>
      <c r="AI29">
        <v>0.53200000000000003</v>
      </c>
      <c r="AJ29">
        <v>1.6879999999999997</v>
      </c>
      <c r="AK29">
        <v>1.157</v>
      </c>
      <c r="AL29">
        <v>1.25</v>
      </c>
      <c r="AM29">
        <v>3.625</v>
      </c>
      <c r="AN29">
        <v>0.53749999999999964</v>
      </c>
      <c r="AO29">
        <v>1.25</v>
      </c>
      <c r="AP29">
        <v>3.625</v>
      </c>
      <c r="AQ29">
        <v>1.4374000000000002</v>
      </c>
      <c r="AR29">
        <v>0.75</v>
      </c>
      <c r="AS29">
        <v>3.375</v>
      </c>
      <c r="AT29">
        <v>0.68700000000000028</v>
      </c>
      <c r="AU29">
        <v>28.661661863065326</v>
      </c>
      <c r="AW29" t="s">
        <v>109</v>
      </c>
      <c r="AX29">
        <v>0.28302400000000005</v>
      </c>
      <c r="AY29">
        <v>2.849343999999999</v>
      </c>
      <c r="AZ29">
        <v>1.338649</v>
      </c>
      <c r="BA29">
        <v>1.5625</v>
      </c>
      <c r="BB29">
        <v>13.140625</v>
      </c>
      <c r="BC29">
        <v>0.28890624999999964</v>
      </c>
      <c r="BD29">
        <v>1.5625</v>
      </c>
      <c r="BE29">
        <v>13.140625</v>
      </c>
      <c r="BF29">
        <v>2.0661187600000006</v>
      </c>
      <c r="BG29">
        <v>0.5625</v>
      </c>
      <c r="BH29">
        <v>11.390625</v>
      </c>
      <c r="BI29">
        <v>0.47196900000000036</v>
      </c>
      <c r="BJ29">
        <v>821.49086075269292</v>
      </c>
      <c r="BL29" t="s">
        <v>53</v>
      </c>
      <c r="BM29">
        <v>3</v>
      </c>
      <c r="BN29">
        <v>2</v>
      </c>
      <c r="BO29">
        <v>3</v>
      </c>
      <c r="BP29">
        <v>2</v>
      </c>
      <c r="BQ29">
        <v>1</v>
      </c>
      <c r="BR29">
        <v>3</v>
      </c>
      <c r="BS29">
        <v>2</v>
      </c>
      <c r="BT29">
        <v>1</v>
      </c>
      <c r="BU29">
        <v>2</v>
      </c>
      <c r="BV29">
        <v>2</v>
      </c>
      <c r="BW29">
        <v>1</v>
      </c>
      <c r="BX29">
        <v>2</v>
      </c>
      <c r="BZ29" t="s">
        <v>55</v>
      </c>
      <c r="CA29">
        <v>18</v>
      </c>
      <c r="CB29">
        <v>0</v>
      </c>
      <c r="CC29">
        <v>0</v>
      </c>
      <c r="CD29">
        <v>0</v>
      </c>
      <c r="CE29">
        <v>18</v>
      </c>
      <c r="CF29">
        <v>3.42</v>
      </c>
      <c r="CG29">
        <v>450</v>
      </c>
      <c r="CH29">
        <v>294.48693948800002</v>
      </c>
      <c r="CI29">
        <v>185.51306051199998</v>
      </c>
      <c r="CJ29">
        <v>0.5</v>
      </c>
      <c r="CK29">
        <v>0.61351445726666676</v>
      </c>
      <c r="CM29" t="s">
        <v>56</v>
      </c>
      <c r="CN29">
        <v>6</v>
      </c>
      <c r="CO29">
        <v>0</v>
      </c>
      <c r="CP29">
        <v>0</v>
      </c>
      <c r="CQ29">
        <v>0</v>
      </c>
      <c r="CR29">
        <v>6</v>
      </c>
      <c r="CS29">
        <v>2.2800000000000002</v>
      </c>
      <c r="CT29">
        <v>150</v>
      </c>
      <c r="CU29">
        <v>219.541015625</v>
      </c>
      <c r="CV29">
        <v>260.458984375</v>
      </c>
      <c r="CW29">
        <v>0.2</v>
      </c>
      <c r="CX29">
        <v>0.45737711588541669</v>
      </c>
      <c r="CZ29" t="s">
        <v>57</v>
      </c>
      <c r="DA29">
        <v>4</v>
      </c>
      <c r="DB29">
        <v>0</v>
      </c>
      <c r="DC29">
        <v>0</v>
      </c>
      <c r="DD29">
        <v>0</v>
      </c>
      <c r="DE29">
        <v>4</v>
      </c>
      <c r="DF29">
        <v>5.4</v>
      </c>
      <c r="DG29">
        <v>100</v>
      </c>
      <c r="DH29">
        <v>179.87687499999998</v>
      </c>
      <c r="DI29">
        <v>300.12312500000002</v>
      </c>
      <c r="DJ29">
        <v>0.2</v>
      </c>
      <c r="DK29">
        <v>0.37474348958333331</v>
      </c>
      <c r="DM29" t="s">
        <v>58</v>
      </c>
      <c r="DN29">
        <v>4</v>
      </c>
      <c r="DO29">
        <v>0</v>
      </c>
      <c r="DP29">
        <v>0</v>
      </c>
      <c r="DQ29">
        <v>0</v>
      </c>
      <c r="DR29">
        <v>4</v>
      </c>
      <c r="DS29">
        <v>3</v>
      </c>
      <c r="DT29">
        <v>64</v>
      </c>
      <c r="DU29">
        <v>231.94912499999998</v>
      </c>
      <c r="DV29">
        <v>248.05087500000002</v>
      </c>
      <c r="DW29">
        <v>0.26666666666666666</v>
      </c>
      <c r="DX29">
        <v>0.48322734374999998</v>
      </c>
      <c r="DZ29" s="22">
        <v>0.48221560162135413</v>
      </c>
      <c r="EA29" s="32">
        <f>VLOOKUP(A29,'Uline Box Data'!$A$1:$L$1598,12,FALSE)</f>
        <v>0.72</v>
      </c>
      <c r="EB29" s="32">
        <f t="shared" si="1"/>
        <v>5.4</v>
      </c>
      <c r="EC29" s="32">
        <f t="shared" si="2"/>
        <v>430.75</v>
      </c>
      <c r="ED29" s="34">
        <f t="shared" si="3"/>
        <v>16000</v>
      </c>
      <c r="EE29" s="34">
        <f t="shared" si="4"/>
        <v>4800</v>
      </c>
      <c r="EF29" s="34">
        <f t="shared" si="5"/>
        <v>7200</v>
      </c>
      <c r="EG29" s="34">
        <f t="shared" si="6"/>
        <v>11250</v>
      </c>
    </row>
    <row r="30" spans="1:137" x14ac:dyDescent="0.25">
      <c r="A30" t="s">
        <v>369</v>
      </c>
      <c r="B30">
        <v>10</v>
      </c>
      <c r="C30">
        <v>8</v>
      </c>
      <c r="D30">
        <v>6</v>
      </c>
      <c r="E30">
        <v>480</v>
      </c>
      <c r="F30" t="s">
        <v>23</v>
      </c>
      <c r="H30">
        <v>10</v>
      </c>
      <c r="I30">
        <v>8</v>
      </c>
      <c r="J30">
        <v>6</v>
      </c>
      <c r="K30">
        <v>10</v>
      </c>
      <c r="L30">
        <v>8</v>
      </c>
      <c r="M30">
        <v>6</v>
      </c>
      <c r="N30">
        <v>10</v>
      </c>
      <c r="O30">
        <v>8</v>
      </c>
      <c r="P30">
        <v>6</v>
      </c>
      <c r="Q30">
        <v>10</v>
      </c>
      <c r="R30">
        <v>8</v>
      </c>
      <c r="S30">
        <v>6</v>
      </c>
      <c r="T30" t="s">
        <v>26</v>
      </c>
      <c r="U30">
        <v>9.468</v>
      </c>
      <c r="V30">
        <v>6.3120000000000003</v>
      </c>
      <c r="W30">
        <v>4.843</v>
      </c>
      <c r="X30">
        <v>8.75</v>
      </c>
      <c r="Y30">
        <v>4.375</v>
      </c>
      <c r="Z30">
        <v>5.4625000000000004</v>
      </c>
      <c r="AA30">
        <v>8.75</v>
      </c>
      <c r="AB30">
        <v>4.375</v>
      </c>
      <c r="AC30">
        <v>4.5625999999999998</v>
      </c>
      <c r="AD30">
        <v>9.25</v>
      </c>
      <c r="AE30">
        <v>4.625</v>
      </c>
      <c r="AF30">
        <v>5.3129999999999997</v>
      </c>
      <c r="AH30" t="s">
        <v>24</v>
      </c>
      <c r="AI30">
        <v>0.53200000000000003</v>
      </c>
      <c r="AJ30">
        <v>1.6879999999999997</v>
      </c>
      <c r="AK30">
        <v>1.157</v>
      </c>
      <c r="AL30">
        <v>1.25</v>
      </c>
      <c r="AM30">
        <v>3.625</v>
      </c>
      <c r="AN30">
        <v>0.53749999999999964</v>
      </c>
      <c r="AO30">
        <v>1.25</v>
      </c>
      <c r="AP30">
        <v>3.625</v>
      </c>
      <c r="AQ30">
        <v>1.4374000000000002</v>
      </c>
      <c r="AR30">
        <v>0.75</v>
      </c>
      <c r="AS30">
        <v>3.375</v>
      </c>
      <c r="AT30">
        <v>0.68700000000000028</v>
      </c>
      <c r="AU30">
        <v>28.661661863065326</v>
      </c>
      <c r="AW30" t="s">
        <v>109</v>
      </c>
      <c r="AX30">
        <v>0.28302400000000005</v>
      </c>
      <c r="AY30">
        <v>2.849343999999999</v>
      </c>
      <c r="AZ30">
        <v>1.338649</v>
      </c>
      <c r="BA30">
        <v>1.5625</v>
      </c>
      <c r="BB30">
        <v>13.140625</v>
      </c>
      <c r="BC30">
        <v>0.28890624999999964</v>
      </c>
      <c r="BD30">
        <v>1.5625</v>
      </c>
      <c r="BE30">
        <v>13.140625</v>
      </c>
      <c r="BF30">
        <v>2.0661187600000006</v>
      </c>
      <c r="BG30">
        <v>0.5625</v>
      </c>
      <c r="BH30">
        <v>11.390625</v>
      </c>
      <c r="BI30">
        <v>0.47196900000000036</v>
      </c>
      <c r="BJ30">
        <v>821.49086075269292</v>
      </c>
      <c r="BL30" t="s">
        <v>53</v>
      </c>
      <c r="BM30">
        <v>3</v>
      </c>
      <c r="BN30">
        <v>2</v>
      </c>
      <c r="BO30">
        <v>3</v>
      </c>
      <c r="BP30">
        <v>2</v>
      </c>
      <c r="BQ30">
        <v>1</v>
      </c>
      <c r="BR30">
        <v>3</v>
      </c>
      <c r="BS30">
        <v>2</v>
      </c>
      <c r="BT30">
        <v>1</v>
      </c>
      <c r="BU30">
        <v>2</v>
      </c>
      <c r="BV30">
        <v>2</v>
      </c>
      <c r="BW30">
        <v>1</v>
      </c>
      <c r="BX30">
        <v>2</v>
      </c>
      <c r="BZ30" t="s">
        <v>55</v>
      </c>
      <c r="CA30">
        <v>18</v>
      </c>
      <c r="CB30">
        <v>0</v>
      </c>
      <c r="CC30">
        <v>0</v>
      </c>
      <c r="CD30">
        <v>0</v>
      </c>
      <c r="CE30">
        <v>18</v>
      </c>
      <c r="CF30">
        <v>3.42</v>
      </c>
      <c r="CG30">
        <v>450</v>
      </c>
      <c r="CH30">
        <v>294.48693948800002</v>
      </c>
      <c r="CI30">
        <v>185.51306051199998</v>
      </c>
      <c r="CJ30">
        <v>0.5</v>
      </c>
      <c r="CK30">
        <v>0.61351445726666676</v>
      </c>
      <c r="CM30" t="s">
        <v>56</v>
      </c>
      <c r="CN30">
        <v>6</v>
      </c>
      <c r="CO30">
        <v>0</v>
      </c>
      <c r="CP30">
        <v>0</v>
      </c>
      <c r="CQ30">
        <v>0</v>
      </c>
      <c r="CR30">
        <v>6</v>
      </c>
      <c r="CS30">
        <v>2.2800000000000002</v>
      </c>
      <c r="CT30">
        <v>150</v>
      </c>
      <c r="CU30">
        <v>219.541015625</v>
      </c>
      <c r="CV30">
        <v>260.458984375</v>
      </c>
      <c r="CW30">
        <v>0.2</v>
      </c>
      <c r="CX30">
        <v>0.45737711588541669</v>
      </c>
      <c r="CZ30" t="s">
        <v>57</v>
      </c>
      <c r="DA30">
        <v>4</v>
      </c>
      <c r="DB30">
        <v>0</v>
      </c>
      <c r="DC30">
        <v>0</v>
      </c>
      <c r="DD30">
        <v>0</v>
      </c>
      <c r="DE30">
        <v>4</v>
      </c>
      <c r="DF30">
        <v>5.4</v>
      </c>
      <c r="DG30">
        <v>100</v>
      </c>
      <c r="DH30">
        <v>179.87687499999998</v>
      </c>
      <c r="DI30">
        <v>300.12312500000002</v>
      </c>
      <c r="DJ30">
        <v>0.2</v>
      </c>
      <c r="DK30">
        <v>0.37474348958333331</v>
      </c>
      <c r="DM30" t="s">
        <v>58</v>
      </c>
      <c r="DN30">
        <v>4</v>
      </c>
      <c r="DO30">
        <v>0</v>
      </c>
      <c r="DP30">
        <v>0</v>
      </c>
      <c r="DQ30">
        <v>0</v>
      </c>
      <c r="DR30">
        <v>4</v>
      </c>
      <c r="DS30">
        <v>3</v>
      </c>
      <c r="DT30">
        <v>64</v>
      </c>
      <c r="DU30">
        <v>231.94912499999998</v>
      </c>
      <c r="DV30">
        <v>248.05087500000002</v>
      </c>
      <c r="DW30">
        <v>0.26666666666666666</v>
      </c>
      <c r="DX30">
        <v>0.48322734374999998</v>
      </c>
      <c r="DZ30" s="22">
        <v>0.48221560162135413</v>
      </c>
      <c r="EA30" s="32">
        <f>VLOOKUP(A30,'Uline Box Data'!$A$1:$L$1598,12,FALSE)</f>
        <v>0.77</v>
      </c>
      <c r="EB30" s="32">
        <f t="shared" si="1"/>
        <v>5.4</v>
      </c>
      <c r="EC30" s="32">
        <f t="shared" si="2"/>
        <v>430.75</v>
      </c>
      <c r="ED30" s="34">
        <f t="shared" si="3"/>
        <v>17111.111111111113</v>
      </c>
      <c r="EE30" s="34">
        <f t="shared" si="4"/>
        <v>5133.3333333333339</v>
      </c>
      <c r="EF30" s="34">
        <f t="shared" si="5"/>
        <v>7700</v>
      </c>
      <c r="EG30" s="34">
        <f t="shared" si="6"/>
        <v>12031.25</v>
      </c>
    </row>
    <row r="31" spans="1:137" x14ac:dyDescent="0.25">
      <c r="A31" t="s">
        <v>370</v>
      </c>
      <c r="B31">
        <v>10</v>
      </c>
      <c r="C31">
        <v>8</v>
      </c>
      <c r="D31">
        <v>7</v>
      </c>
      <c r="E31">
        <v>560</v>
      </c>
      <c r="F31" t="s">
        <v>23</v>
      </c>
      <c r="H31">
        <v>10</v>
      </c>
      <c r="I31">
        <v>8</v>
      </c>
      <c r="J31">
        <v>7</v>
      </c>
      <c r="K31">
        <v>10</v>
      </c>
      <c r="L31">
        <v>8</v>
      </c>
      <c r="M31">
        <v>7</v>
      </c>
      <c r="N31">
        <v>10</v>
      </c>
      <c r="O31">
        <v>8</v>
      </c>
      <c r="P31">
        <v>7</v>
      </c>
      <c r="Q31">
        <v>10</v>
      </c>
      <c r="R31">
        <v>8</v>
      </c>
      <c r="S31">
        <v>7</v>
      </c>
      <c r="T31" t="s">
        <v>26</v>
      </c>
      <c r="U31">
        <v>9.468</v>
      </c>
      <c r="V31">
        <v>6.3120000000000003</v>
      </c>
      <c r="W31">
        <v>6.4989999999999997</v>
      </c>
      <c r="X31">
        <v>8.75</v>
      </c>
      <c r="Y31">
        <v>4.375</v>
      </c>
      <c r="Z31">
        <v>5.4625000000000004</v>
      </c>
      <c r="AA31">
        <v>8.75</v>
      </c>
      <c r="AB31">
        <v>4.375</v>
      </c>
      <c r="AC31">
        <v>6.9063999999999997</v>
      </c>
      <c r="AD31">
        <v>9.25</v>
      </c>
      <c r="AE31">
        <v>4.625</v>
      </c>
      <c r="AF31">
        <v>5.3129999999999997</v>
      </c>
      <c r="AH31" t="s">
        <v>24</v>
      </c>
      <c r="AI31">
        <v>0.53200000000000003</v>
      </c>
      <c r="AJ31">
        <v>1.6879999999999997</v>
      </c>
      <c r="AK31">
        <v>0.50100000000000033</v>
      </c>
      <c r="AL31">
        <v>1.25</v>
      </c>
      <c r="AM31">
        <v>3.625</v>
      </c>
      <c r="AN31">
        <v>1.5374999999999996</v>
      </c>
      <c r="AO31">
        <v>1.25</v>
      </c>
      <c r="AP31">
        <v>3.625</v>
      </c>
      <c r="AQ31">
        <v>9.360000000000035E-2</v>
      </c>
      <c r="AR31">
        <v>0.75</v>
      </c>
      <c r="AS31">
        <v>3.375</v>
      </c>
      <c r="AT31">
        <v>1.6870000000000003</v>
      </c>
      <c r="AU31">
        <v>5.6767392291658183</v>
      </c>
      <c r="AW31" t="s">
        <v>109</v>
      </c>
      <c r="AX31">
        <v>0.28302400000000005</v>
      </c>
      <c r="AY31">
        <v>2.849343999999999</v>
      </c>
      <c r="AZ31">
        <v>0.25100100000000031</v>
      </c>
      <c r="BA31">
        <v>1.5625</v>
      </c>
      <c r="BB31">
        <v>13.140625</v>
      </c>
      <c r="BC31">
        <v>2.363906249999999</v>
      </c>
      <c r="BD31">
        <v>1.5625</v>
      </c>
      <c r="BE31">
        <v>13.140625</v>
      </c>
      <c r="BF31">
        <v>8.7609600000000658E-3</v>
      </c>
      <c r="BG31">
        <v>0.5625</v>
      </c>
      <c r="BH31">
        <v>11.390625</v>
      </c>
      <c r="BI31">
        <v>2.8459690000000011</v>
      </c>
      <c r="BJ31">
        <v>32.225368275950132</v>
      </c>
      <c r="BL31" t="s">
        <v>53</v>
      </c>
      <c r="BM31">
        <v>3</v>
      </c>
      <c r="BN31">
        <v>2</v>
      </c>
      <c r="BO31">
        <v>4</v>
      </c>
      <c r="BP31">
        <v>2</v>
      </c>
      <c r="BQ31">
        <v>1</v>
      </c>
      <c r="BR31">
        <v>3</v>
      </c>
      <c r="BS31">
        <v>2</v>
      </c>
      <c r="BT31">
        <v>1</v>
      </c>
      <c r="BU31">
        <v>3</v>
      </c>
      <c r="BV31">
        <v>2</v>
      </c>
      <c r="BW31">
        <v>1</v>
      </c>
      <c r="BX31">
        <v>2</v>
      </c>
      <c r="BZ31" t="s">
        <v>55</v>
      </c>
      <c r="CA31">
        <v>24</v>
      </c>
      <c r="CB31">
        <v>0</v>
      </c>
      <c r="CC31">
        <v>0</v>
      </c>
      <c r="CD31">
        <v>0</v>
      </c>
      <c r="CE31">
        <v>24</v>
      </c>
      <c r="CF31">
        <v>4.5600000000000005</v>
      </c>
      <c r="CG31">
        <v>600</v>
      </c>
      <c r="CH31">
        <v>395.98258598400002</v>
      </c>
      <c r="CI31">
        <v>164.01741401599998</v>
      </c>
      <c r="CJ31">
        <v>0.66666666666666663</v>
      </c>
      <c r="CK31">
        <v>0.70711176068571435</v>
      </c>
      <c r="CM31" t="s">
        <v>56</v>
      </c>
      <c r="CN31">
        <v>6</v>
      </c>
      <c r="CO31">
        <v>0</v>
      </c>
      <c r="CP31">
        <v>0</v>
      </c>
      <c r="CQ31">
        <v>0</v>
      </c>
      <c r="CR31">
        <v>6</v>
      </c>
      <c r="CS31">
        <v>2.2800000000000002</v>
      </c>
      <c r="CT31">
        <v>150</v>
      </c>
      <c r="CU31">
        <v>219.541015625</v>
      </c>
      <c r="CV31">
        <v>340.458984375</v>
      </c>
      <c r="CW31">
        <v>0.2</v>
      </c>
      <c r="CX31">
        <v>0.3920375279017857</v>
      </c>
      <c r="CZ31" t="s">
        <v>57</v>
      </c>
      <c r="DA31">
        <v>6</v>
      </c>
      <c r="DB31">
        <v>0</v>
      </c>
      <c r="DC31">
        <v>0</v>
      </c>
      <c r="DD31">
        <v>0</v>
      </c>
      <c r="DE31">
        <v>6</v>
      </c>
      <c r="DF31">
        <v>8.1000000000000014</v>
      </c>
      <c r="DG31">
        <v>150</v>
      </c>
      <c r="DH31">
        <v>274.8153125</v>
      </c>
      <c r="DI31">
        <v>285.1846875</v>
      </c>
      <c r="DJ31">
        <v>0.3</v>
      </c>
      <c r="DK31">
        <v>0.49074162946428573</v>
      </c>
      <c r="DM31" t="s">
        <v>58</v>
      </c>
      <c r="DN31">
        <v>4</v>
      </c>
      <c r="DO31">
        <v>0</v>
      </c>
      <c r="DP31">
        <v>0</v>
      </c>
      <c r="DQ31">
        <v>0</v>
      </c>
      <c r="DR31">
        <v>4</v>
      </c>
      <c r="DS31">
        <v>3</v>
      </c>
      <c r="DT31">
        <v>64</v>
      </c>
      <c r="DU31">
        <v>231.94912499999998</v>
      </c>
      <c r="DV31">
        <v>328.05087500000002</v>
      </c>
      <c r="DW31">
        <v>0.26666666666666666</v>
      </c>
      <c r="DX31">
        <v>0.41419486607142852</v>
      </c>
      <c r="DZ31" s="22">
        <v>0.50102144603080356</v>
      </c>
      <c r="EA31" s="32">
        <f>VLOOKUP(A31,'Uline Box Data'!$A$1:$L$1598,12,FALSE)</f>
        <v>0.55000000000000004</v>
      </c>
      <c r="EB31" s="32">
        <f t="shared" si="1"/>
        <v>8.1000000000000014</v>
      </c>
      <c r="EC31" s="32">
        <f t="shared" si="2"/>
        <v>458.75</v>
      </c>
      <c r="ED31" s="34">
        <f t="shared" si="3"/>
        <v>9166.6666666666679</v>
      </c>
      <c r="EE31" s="34">
        <f t="shared" si="4"/>
        <v>3666.666666666667</v>
      </c>
      <c r="EF31" s="34">
        <f t="shared" si="5"/>
        <v>3666.666666666667</v>
      </c>
      <c r="EG31" s="34">
        <f t="shared" si="6"/>
        <v>8593.75</v>
      </c>
    </row>
    <row r="32" spans="1:137" x14ac:dyDescent="0.25">
      <c r="A32" t="s">
        <v>371</v>
      </c>
      <c r="B32">
        <v>10</v>
      </c>
      <c r="C32">
        <v>8</v>
      </c>
      <c r="D32">
        <v>8</v>
      </c>
      <c r="E32">
        <v>640</v>
      </c>
      <c r="F32" t="s">
        <v>23</v>
      </c>
      <c r="H32">
        <v>10</v>
      </c>
      <c r="I32">
        <v>8</v>
      </c>
      <c r="J32">
        <v>8</v>
      </c>
      <c r="K32">
        <v>10</v>
      </c>
      <c r="L32">
        <v>8</v>
      </c>
      <c r="M32">
        <v>8</v>
      </c>
      <c r="N32">
        <v>10</v>
      </c>
      <c r="O32">
        <v>8</v>
      </c>
      <c r="P32">
        <v>8</v>
      </c>
      <c r="Q32">
        <v>10</v>
      </c>
      <c r="R32">
        <v>8</v>
      </c>
      <c r="S32">
        <v>8</v>
      </c>
      <c r="T32" t="s">
        <v>26</v>
      </c>
      <c r="U32">
        <v>9.468</v>
      </c>
      <c r="V32">
        <v>6.3120000000000003</v>
      </c>
      <c r="W32">
        <v>6.4989999999999997</v>
      </c>
      <c r="X32">
        <v>8.75</v>
      </c>
      <c r="Y32">
        <v>4.375</v>
      </c>
      <c r="Z32">
        <v>7.3250000000000002</v>
      </c>
      <c r="AA32">
        <v>8.75</v>
      </c>
      <c r="AB32">
        <v>4.375</v>
      </c>
      <c r="AC32">
        <v>6.9063999999999997</v>
      </c>
      <c r="AD32">
        <v>9.25</v>
      </c>
      <c r="AE32">
        <v>4.625</v>
      </c>
      <c r="AF32">
        <v>5.3129999999999997</v>
      </c>
      <c r="AH32" t="s">
        <v>24</v>
      </c>
      <c r="AI32">
        <v>0.53200000000000003</v>
      </c>
      <c r="AJ32">
        <v>1.6879999999999997</v>
      </c>
      <c r="AK32">
        <v>1.5010000000000003</v>
      </c>
      <c r="AL32">
        <v>1.25</v>
      </c>
      <c r="AM32">
        <v>3.625</v>
      </c>
      <c r="AN32">
        <v>0.67499999999999982</v>
      </c>
      <c r="AO32">
        <v>1.25</v>
      </c>
      <c r="AP32">
        <v>3.625</v>
      </c>
      <c r="AQ32">
        <v>1.0936000000000003</v>
      </c>
      <c r="AR32">
        <v>0.75</v>
      </c>
      <c r="AS32">
        <v>3.375</v>
      </c>
      <c r="AT32">
        <v>2.6870000000000003</v>
      </c>
      <c r="AU32">
        <v>138.95231799182744</v>
      </c>
      <c r="AW32" t="s">
        <v>109</v>
      </c>
      <c r="AX32">
        <v>0.28302400000000005</v>
      </c>
      <c r="AY32">
        <v>2.849343999999999</v>
      </c>
      <c r="AZ32">
        <v>2.2530010000000011</v>
      </c>
      <c r="BA32">
        <v>1.5625</v>
      </c>
      <c r="BB32">
        <v>13.140625</v>
      </c>
      <c r="BC32">
        <v>0.45562499999999978</v>
      </c>
      <c r="BD32">
        <v>1.5625</v>
      </c>
      <c r="BE32">
        <v>13.140625</v>
      </c>
      <c r="BF32">
        <v>1.1959609600000007</v>
      </c>
      <c r="BG32">
        <v>0.5625</v>
      </c>
      <c r="BH32">
        <v>11.390625</v>
      </c>
      <c r="BI32">
        <v>7.2199690000000016</v>
      </c>
      <c r="BJ32">
        <v>19307.746675301933</v>
      </c>
      <c r="BL32" t="s">
        <v>53</v>
      </c>
      <c r="BM32">
        <v>3</v>
      </c>
      <c r="BN32">
        <v>2</v>
      </c>
      <c r="BO32">
        <v>4</v>
      </c>
      <c r="BP32">
        <v>2</v>
      </c>
      <c r="BQ32">
        <v>1</v>
      </c>
      <c r="BR32">
        <v>4</v>
      </c>
      <c r="BS32">
        <v>2</v>
      </c>
      <c r="BT32">
        <v>1</v>
      </c>
      <c r="BU32">
        <v>3</v>
      </c>
      <c r="BV32">
        <v>2</v>
      </c>
      <c r="BW32">
        <v>1</v>
      </c>
      <c r="BX32">
        <v>2</v>
      </c>
      <c r="BZ32" t="s">
        <v>55</v>
      </c>
      <c r="CA32">
        <v>24</v>
      </c>
      <c r="CB32">
        <v>0</v>
      </c>
      <c r="CC32">
        <v>0</v>
      </c>
      <c r="CD32">
        <v>0</v>
      </c>
      <c r="CE32">
        <v>24</v>
      </c>
      <c r="CF32">
        <v>4.5600000000000005</v>
      </c>
      <c r="CG32">
        <v>600</v>
      </c>
      <c r="CH32">
        <v>395.98258598400002</v>
      </c>
      <c r="CI32">
        <v>244.01741401599998</v>
      </c>
      <c r="CJ32">
        <v>0.66666666666666663</v>
      </c>
      <c r="CK32">
        <v>0.61872279060000002</v>
      </c>
      <c r="CM32" t="s">
        <v>56</v>
      </c>
      <c r="CN32">
        <v>8</v>
      </c>
      <c r="CO32">
        <v>0</v>
      </c>
      <c r="CP32">
        <v>0</v>
      </c>
      <c r="CQ32">
        <v>0</v>
      </c>
      <c r="CR32">
        <v>8</v>
      </c>
      <c r="CS32">
        <v>3.04</v>
      </c>
      <c r="CT32">
        <v>200</v>
      </c>
      <c r="CU32">
        <v>296.0546875</v>
      </c>
      <c r="CV32">
        <v>343.9453125</v>
      </c>
      <c r="CW32">
        <v>0.26666666666666666</v>
      </c>
      <c r="CX32">
        <v>0.46258544921875</v>
      </c>
      <c r="CZ32" t="s">
        <v>57</v>
      </c>
      <c r="DA32">
        <v>6</v>
      </c>
      <c r="DB32">
        <v>0</v>
      </c>
      <c r="DC32">
        <v>0</v>
      </c>
      <c r="DD32">
        <v>0</v>
      </c>
      <c r="DE32">
        <v>6</v>
      </c>
      <c r="DF32">
        <v>8.1000000000000014</v>
      </c>
      <c r="DG32">
        <v>150</v>
      </c>
      <c r="DH32">
        <v>274.8153125</v>
      </c>
      <c r="DI32">
        <v>365.1846875</v>
      </c>
      <c r="DJ32">
        <v>0.3</v>
      </c>
      <c r="DK32">
        <v>0.42939892578125</v>
      </c>
      <c r="DM32" t="s">
        <v>58</v>
      </c>
      <c r="DN32">
        <v>4</v>
      </c>
      <c r="DO32">
        <v>0</v>
      </c>
      <c r="DP32">
        <v>0</v>
      </c>
      <c r="DQ32">
        <v>0</v>
      </c>
      <c r="DR32">
        <v>4</v>
      </c>
      <c r="DS32">
        <v>3</v>
      </c>
      <c r="DT32">
        <v>64</v>
      </c>
      <c r="DU32">
        <v>231.94912499999998</v>
      </c>
      <c r="DV32">
        <v>408.05087500000002</v>
      </c>
      <c r="DW32">
        <v>0.26666666666666666</v>
      </c>
      <c r="DX32">
        <v>0.36242050781249996</v>
      </c>
      <c r="DZ32" s="22">
        <v>0.46828191835312505</v>
      </c>
      <c r="EA32" s="32">
        <f>VLOOKUP(A32,'Uline Box Data'!$A$1:$L$1598,12,FALSE)</f>
        <v>0.56000000000000005</v>
      </c>
      <c r="EB32" s="32">
        <f t="shared" si="1"/>
        <v>8.1000000000000014</v>
      </c>
      <c r="EC32" s="32">
        <f t="shared" si="2"/>
        <v>490.75</v>
      </c>
      <c r="ED32" s="34">
        <f t="shared" si="3"/>
        <v>9333.3333333333358</v>
      </c>
      <c r="EE32" s="34">
        <f t="shared" si="4"/>
        <v>2800.0000000000005</v>
      </c>
      <c r="EF32" s="34">
        <f t="shared" si="5"/>
        <v>3733.3333333333339</v>
      </c>
      <c r="EG32" s="34">
        <f t="shared" si="6"/>
        <v>8750</v>
      </c>
    </row>
    <row r="33" spans="1:137" x14ac:dyDescent="0.25">
      <c r="A33" t="s">
        <v>372</v>
      </c>
      <c r="B33">
        <v>10</v>
      </c>
      <c r="C33">
        <v>8</v>
      </c>
      <c r="D33">
        <v>8</v>
      </c>
      <c r="E33">
        <v>640</v>
      </c>
      <c r="F33" t="s">
        <v>23</v>
      </c>
      <c r="H33">
        <v>10</v>
      </c>
      <c r="I33">
        <v>8</v>
      </c>
      <c r="J33">
        <v>8</v>
      </c>
      <c r="K33">
        <v>10</v>
      </c>
      <c r="L33">
        <v>8</v>
      </c>
      <c r="M33">
        <v>8</v>
      </c>
      <c r="N33">
        <v>10</v>
      </c>
      <c r="O33">
        <v>8</v>
      </c>
      <c r="P33">
        <v>8</v>
      </c>
      <c r="Q33">
        <v>10</v>
      </c>
      <c r="R33">
        <v>8</v>
      </c>
      <c r="S33">
        <v>8</v>
      </c>
      <c r="T33" t="s">
        <v>26</v>
      </c>
      <c r="U33">
        <v>9.468</v>
      </c>
      <c r="V33">
        <v>6.3120000000000003</v>
      </c>
      <c r="W33">
        <v>6.4989999999999997</v>
      </c>
      <c r="X33">
        <v>8.75</v>
      </c>
      <c r="Y33">
        <v>4.375</v>
      </c>
      <c r="Z33">
        <v>7.3250000000000002</v>
      </c>
      <c r="AA33">
        <v>8.75</v>
      </c>
      <c r="AB33">
        <v>4.375</v>
      </c>
      <c r="AC33">
        <v>6.9063999999999997</v>
      </c>
      <c r="AD33">
        <v>9.25</v>
      </c>
      <c r="AE33">
        <v>4.625</v>
      </c>
      <c r="AF33">
        <v>5.3129999999999997</v>
      </c>
      <c r="AH33" t="s">
        <v>24</v>
      </c>
      <c r="AI33">
        <v>0.53200000000000003</v>
      </c>
      <c r="AJ33">
        <v>1.6879999999999997</v>
      </c>
      <c r="AK33">
        <v>1.5010000000000003</v>
      </c>
      <c r="AL33">
        <v>1.25</v>
      </c>
      <c r="AM33">
        <v>3.625</v>
      </c>
      <c r="AN33">
        <v>0.67499999999999982</v>
      </c>
      <c r="AO33">
        <v>1.25</v>
      </c>
      <c r="AP33">
        <v>3.625</v>
      </c>
      <c r="AQ33">
        <v>1.0936000000000003</v>
      </c>
      <c r="AR33">
        <v>0.75</v>
      </c>
      <c r="AS33">
        <v>3.375</v>
      </c>
      <c r="AT33">
        <v>2.6870000000000003</v>
      </c>
      <c r="AU33">
        <v>138.95231799182744</v>
      </c>
      <c r="AW33" t="s">
        <v>109</v>
      </c>
      <c r="AX33">
        <v>0.28302400000000005</v>
      </c>
      <c r="AY33">
        <v>2.849343999999999</v>
      </c>
      <c r="AZ33">
        <v>2.2530010000000011</v>
      </c>
      <c r="BA33">
        <v>1.5625</v>
      </c>
      <c r="BB33">
        <v>13.140625</v>
      </c>
      <c r="BC33">
        <v>0.45562499999999978</v>
      </c>
      <c r="BD33">
        <v>1.5625</v>
      </c>
      <c r="BE33">
        <v>13.140625</v>
      </c>
      <c r="BF33">
        <v>1.1959609600000007</v>
      </c>
      <c r="BG33">
        <v>0.5625</v>
      </c>
      <c r="BH33">
        <v>11.390625</v>
      </c>
      <c r="BI33">
        <v>7.2199690000000016</v>
      </c>
      <c r="BJ33">
        <v>19307.746675301933</v>
      </c>
      <c r="BL33" t="s">
        <v>53</v>
      </c>
      <c r="BM33">
        <v>3</v>
      </c>
      <c r="BN33">
        <v>2</v>
      </c>
      <c r="BO33">
        <v>4</v>
      </c>
      <c r="BP33">
        <v>2</v>
      </c>
      <c r="BQ33">
        <v>1</v>
      </c>
      <c r="BR33">
        <v>4</v>
      </c>
      <c r="BS33">
        <v>2</v>
      </c>
      <c r="BT33">
        <v>1</v>
      </c>
      <c r="BU33">
        <v>3</v>
      </c>
      <c r="BV33">
        <v>2</v>
      </c>
      <c r="BW33">
        <v>1</v>
      </c>
      <c r="BX33">
        <v>2</v>
      </c>
      <c r="BZ33" t="s">
        <v>55</v>
      </c>
      <c r="CA33">
        <v>24</v>
      </c>
      <c r="CB33">
        <v>0</v>
      </c>
      <c r="CC33">
        <v>0</v>
      </c>
      <c r="CD33">
        <v>0</v>
      </c>
      <c r="CE33">
        <v>24</v>
      </c>
      <c r="CF33">
        <v>4.5600000000000005</v>
      </c>
      <c r="CG33">
        <v>600</v>
      </c>
      <c r="CH33">
        <v>395.98258598400002</v>
      </c>
      <c r="CI33">
        <v>244.01741401599998</v>
      </c>
      <c r="CJ33">
        <v>0.66666666666666663</v>
      </c>
      <c r="CK33">
        <v>0.61872279060000002</v>
      </c>
      <c r="CM33" t="s">
        <v>56</v>
      </c>
      <c r="CN33">
        <v>8</v>
      </c>
      <c r="CO33">
        <v>0</v>
      </c>
      <c r="CP33">
        <v>0</v>
      </c>
      <c r="CQ33">
        <v>0</v>
      </c>
      <c r="CR33">
        <v>8</v>
      </c>
      <c r="CS33">
        <v>3.04</v>
      </c>
      <c r="CT33">
        <v>200</v>
      </c>
      <c r="CU33">
        <v>296.0546875</v>
      </c>
      <c r="CV33">
        <v>343.9453125</v>
      </c>
      <c r="CW33">
        <v>0.26666666666666666</v>
      </c>
      <c r="CX33">
        <v>0.46258544921875</v>
      </c>
      <c r="CZ33" t="s">
        <v>57</v>
      </c>
      <c r="DA33">
        <v>6</v>
      </c>
      <c r="DB33">
        <v>0</v>
      </c>
      <c r="DC33">
        <v>0</v>
      </c>
      <c r="DD33">
        <v>0</v>
      </c>
      <c r="DE33">
        <v>6</v>
      </c>
      <c r="DF33">
        <v>8.1000000000000014</v>
      </c>
      <c r="DG33">
        <v>150</v>
      </c>
      <c r="DH33">
        <v>274.8153125</v>
      </c>
      <c r="DI33">
        <v>365.1846875</v>
      </c>
      <c r="DJ33">
        <v>0.3</v>
      </c>
      <c r="DK33">
        <v>0.42939892578125</v>
      </c>
      <c r="DM33" t="s">
        <v>58</v>
      </c>
      <c r="DN33">
        <v>4</v>
      </c>
      <c r="DO33">
        <v>0</v>
      </c>
      <c r="DP33">
        <v>0</v>
      </c>
      <c r="DQ33">
        <v>0</v>
      </c>
      <c r="DR33">
        <v>4</v>
      </c>
      <c r="DS33">
        <v>3</v>
      </c>
      <c r="DT33">
        <v>64</v>
      </c>
      <c r="DU33">
        <v>231.94912499999998</v>
      </c>
      <c r="DV33">
        <v>408.05087500000002</v>
      </c>
      <c r="DW33">
        <v>0.26666666666666666</v>
      </c>
      <c r="DX33">
        <v>0.36242050781249996</v>
      </c>
      <c r="DZ33" s="22">
        <v>0.46828191835312505</v>
      </c>
      <c r="EA33" s="32">
        <f>VLOOKUP(A33,'Uline Box Data'!$A$1:$L$1598,12,FALSE)</f>
        <v>0.48</v>
      </c>
      <c r="EB33" s="32">
        <f t="shared" si="1"/>
        <v>8.1000000000000014</v>
      </c>
      <c r="EC33" s="32">
        <f t="shared" si="2"/>
        <v>490.75</v>
      </c>
      <c r="ED33" s="34">
        <f t="shared" si="3"/>
        <v>8000</v>
      </c>
      <c r="EE33" s="34">
        <f t="shared" si="4"/>
        <v>2400</v>
      </c>
      <c r="EF33" s="34">
        <f t="shared" si="5"/>
        <v>3200</v>
      </c>
      <c r="EG33" s="34">
        <f t="shared" si="6"/>
        <v>7500</v>
      </c>
    </row>
    <row r="34" spans="1:137" x14ac:dyDescent="0.25">
      <c r="A34" t="s">
        <v>373</v>
      </c>
      <c r="B34">
        <v>10</v>
      </c>
      <c r="C34">
        <v>8</v>
      </c>
      <c r="D34">
        <v>8</v>
      </c>
      <c r="E34">
        <v>640</v>
      </c>
      <c r="F34" t="s">
        <v>23</v>
      </c>
      <c r="H34">
        <v>10</v>
      </c>
      <c r="I34">
        <v>8</v>
      </c>
      <c r="J34">
        <v>8</v>
      </c>
      <c r="K34">
        <v>10</v>
      </c>
      <c r="L34">
        <v>8</v>
      </c>
      <c r="M34">
        <v>8</v>
      </c>
      <c r="N34">
        <v>10</v>
      </c>
      <c r="O34">
        <v>8</v>
      </c>
      <c r="P34">
        <v>8</v>
      </c>
      <c r="Q34">
        <v>10</v>
      </c>
      <c r="R34">
        <v>8</v>
      </c>
      <c r="S34">
        <v>8</v>
      </c>
      <c r="T34" t="s">
        <v>26</v>
      </c>
      <c r="U34">
        <v>9.468</v>
      </c>
      <c r="V34">
        <v>6.3120000000000003</v>
      </c>
      <c r="W34">
        <v>6.4989999999999997</v>
      </c>
      <c r="X34">
        <v>8.75</v>
      </c>
      <c r="Y34">
        <v>4.375</v>
      </c>
      <c r="Z34">
        <v>7.3250000000000002</v>
      </c>
      <c r="AA34">
        <v>8.75</v>
      </c>
      <c r="AB34">
        <v>4.375</v>
      </c>
      <c r="AC34">
        <v>6.9063999999999997</v>
      </c>
      <c r="AD34">
        <v>9.25</v>
      </c>
      <c r="AE34">
        <v>4.625</v>
      </c>
      <c r="AF34">
        <v>5.3129999999999997</v>
      </c>
      <c r="AH34" t="s">
        <v>24</v>
      </c>
      <c r="AI34">
        <v>0.53200000000000003</v>
      </c>
      <c r="AJ34">
        <v>1.6879999999999997</v>
      </c>
      <c r="AK34">
        <v>1.5010000000000003</v>
      </c>
      <c r="AL34">
        <v>1.25</v>
      </c>
      <c r="AM34">
        <v>3.625</v>
      </c>
      <c r="AN34">
        <v>0.67499999999999982</v>
      </c>
      <c r="AO34">
        <v>1.25</v>
      </c>
      <c r="AP34">
        <v>3.625</v>
      </c>
      <c r="AQ34">
        <v>1.0936000000000003</v>
      </c>
      <c r="AR34">
        <v>0.75</v>
      </c>
      <c r="AS34">
        <v>3.375</v>
      </c>
      <c r="AT34">
        <v>2.6870000000000003</v>
      </c>
      <c r="AU34">
        <v>138.95231799182744</v>
      </c>
      <c r="AW34" t="s">
        <v>109</v>
      </c>
      <c r="AX34">
        <v>0.28302400000000005</v>
      </c>
      <c r="AY34">
        <v>2.849343999999999</v>
      </c>
      <c r="AZ34">
        <v>2.2530010000000011</v>
      </c>
      <c r="BA34">
        <v>1.5625</v>
      </c>
      <c r="BB34">
        <v>13.140625</v>
      </c>
      <c r="BC34">
        <v>0.45562499999999978</v>
      </c>
      <c r="BD34">
        <v>1.5625</v>
      </c>
      <c r="BE34">
        <v>13.140625</v>
      </c>
      <c r="BF34">
        <v>1.1959609600000007</v>
      </c>
      <c r="BG34">
        <v>0.5625</v>
      </c>
      <c r="BH34">
        <v>11.390625</v>
      </c>
      <c r="BI34">
        <v>7.2199690000000016</v>
      </c>
      <c r="BJ34">
        <v>19307.746675301933</v>
      </c>
      <c r="BL34" t="s">
        <v>53</v>
      </c>
      <c r="BM34">
        <v>3</v>
      </c>
      <c r="BN34">
        <v>2</v>
      </c>
      <c r="BO34">
        <v>4</v>
      </c>
      <c r="BP34">
        <v>2</v>
      </c>
      <c r="BQ34">
        <v>1</v>
      </c>
      <c r="BR34">
        <v>4</v>
      </c>
      <c r="BS34">
        <v>2</v>
      </c>
      <c r="BT34">
        <v>1</v>
      </c>
      <c r="BU34">
        <v>3</v>
      </c>
      <c r="BV34">
        <v>2</v>
      </c>
      <c r="BW34">
        <v>1</v>
      </c>
      <c r="BX34">
        <v>2</v>
      </c>
      <c r="BZ34" t="s">
        <v>55</v>
      </c>
      <c r="CA34">
        <v>24</v>
      </c>
      <c r="CB34">
        <v>0</v>
      </c>
      <c r="CC34">
        <v>0</v>
      </c>
      <c r="CD34">
        <v>0</v>
      </c>
      <c r="CE34">
        <v>24</v>
      </c>
      <c r="CF34">
        <v>4.5600000000000005</v>
      </c>
      <c r="CG34">
        <v>600</v>
      </c>
      <c r="CH34">
        <v>395.98258598400002</v>
      </c>
      <c r="CI34">
        <v>244.01741401599998</v>
      </c>
      <c r="CJ34">
        <v>0.66666666666666663</v>
      </c>
      <c r="CK34">
        <v>0.61872279060000002</v>
      </c>
      <c r="CM34" t="s">
        <v>56</v>
      </c>
      <c r="CN34">
        <v>8</v>
      </c>
      <c r="CO34">
        <v>0</v>
      </c>
      <c r="CP34">
        <v>0</v>
      </c>
      <c r="CQ34">
        <v>0</v>
      </c>
      <c r="CR34">
        <v>8</v>
      </c>
      <c r="CS34">
        <v>3.04</v>
      </c>
      <c r="CT34">
        <v>200</v>
      </c>
      <c r="CU34">
        <v>296.0546875</v>
      </c>
      <c r="CV34">
        <v>343.9453125</v>
      </c>
      <c r="CW34">
        <v>0.26666666666666666</v>
      </c>
      <c r="CX34">
        <v>0.46258544921875</v>
      </c>
      <c r="CZ34" t="s">
        <v>57</v>
      </c>
      <c r="DA34">
        <v>6</v>
      </c>
      <c r="DB34">
        <v>0</v>
      </c>
      <c r="DC34">
        <v>0</v>
      </c>
      <c r="DD34">
        <v>0</v>
      </c>
      <c r="DE34">
        <v>6</v>
      </c>
      <c r="DF34">
        <v>8.1000000000000014</v>
      </c>
      <c r="DG34">
        <v>150</v>
      </c>
      <c r="DH34">
        <v>274.8153125</v>
      </c>
      <c r="DI34">
        <v>365.1846875</v>
      </c>
      <c r="DJ34">
        <v>0.3</v>
      </c>
      <c r="DK34">
        <v>0.42939892578125</v>
      </c>
      <c r="DM34" t="s">
        <v>58</v>
      </c>
      <c r="DN34">
        <v>4</v>
      </c>
      <c r="DO34">
        <v>0</v>
      </c>
      <c r="DP34">
        <v>0</v>
      </c>
      <c r="DQ34">
        <v>0</v>
      </c>
      <c r="DR34">
        <v>4</v>
      </c>
      <c r="DS34">
        <v>3</v>
      </c>
      <c r="DT34">
        <v>64</v>
      </c>
      <c r="DU34">
        <v>231.94912499999998</v>
      </c>
      <c r="DV34">
        <v>408.05087500000002</v>
      </c>
      <c r="DW34">
        <v>0.26666666666666666</v>
      </c>
      <c r="DX34">
        <v>0.36242050781249996</v>
      </c>
      <c r="DZ34" s="22">
        <v>0.46828191835312505</v>
      </c>
      <c r="EA34" s="32">
        <f>VLOOKUP(A34,'Uline Box Data'!$A$1:$L$1598,12,FALSE)</f>
        <v>0.75</v>
      </c>
      <c r="EB34" s="32">
        <f t="shared" si="1"/>
        <v>8.1000000000000014</v>
      </c>
      <c r="EC34" s="32">
        <f t="shared" si="2"/>
        <v>490.75</v>
      </c>
      <c r="ED34" s="34">
        <f t="shared" si="3"/>
        <v>12500</v>
      </c>
      <c r="EE34" s="34">
        <f t="shared" si="4"/>
        <v>3750</v>
      </c>
      <c r="EF34" s="34">
        <f t="shared" si="5"/>
        <v>5000</v>
      </c>
      <c r="EG34" s="34">
        <f t="shared" si="6"/>
        <v>11718.75</v>
      </c>
    </row>
    <row r="35" spans="1:137" x14ac:dyDescent="0.25">
      <c r="A35" t="s">
        <v>375</v>
      </c>
      <c r="B35">
        <v>10</v>
      </c>
      <c r="C35">
        <v>8</v>
      </c>
      <c r="D35">
        <v>9</v>
      </c>
      <c r="E35">
        <v>720</v>
      </c>
      <c r="F35" t="s">
        <v>23</v>
      </c>
      <c r="H35">
        <v>10</v>
      </c>
      <c r="I35">
        <v>8</v>
      </c>
      <c r="J35">
        <v>9</v>
      </c>
      <c r="K35">
        <v>10</v>
      </c>
      <c r="L35">
        <v>8</v>
      </c>
      <c r="M35">
        <v>9</v>
      </c>
      <c r="N35">
        <v>10</v>
      </c>
      <c r="O35">
        <v>8</v>
      </c>
      <c r="P35">
        <v>9</v>
      </c>
      <c r="Q35">
        <v>10</v>
      </c>
      <c r="R35">
        <v>8</v>
      </c>
      <c r="S35">
        <v>9</v>
      </c>
      <c r="T35" t="s">
        <v>26</v>
      </c>
      <c r="U35">
        <v>9.468</v>
      </c>
      <c r="V35">
        <v>6.3120000000000003</v>
      </c>
      <c r="W35">
        <v>8.1549999999999994</v>
      </c>
      <c r="X35">
        <v>8.75</v>
      </c>
      <c r="Y35">
        <v>4.375</v>
      </c>
      <c r="Z35">
        <v>7.3250000000000002</v>
      </c>
      <c r="AA35">
        <v>8.75</v>
      </c>
      <c r="AB35">
        <v>4.375</v>
      </c>
      <c r="AC35">
        <v>6.9063999999999997</v>
      </c>
      <c r="AD35">
        <v>9.25</v>
      </c>
      <c r="AE35">
        <v>4.625</v>
      </c>
      <c r="AF35">
        <v>8.032</v>
      </c>
      <c r="AH35" t="s">
        <v>24</v>
      </c>
      <c r="AI35">
        <v>0.53200000000000003</v>
      </c>
      <c r="AJ35">
        <v>1.6879999999999997</v>
      </c>
      <c r="AK35">
        <v>0.84500000000000064</v>
      </c>
      <c r="AL35">
        <v>1.25</v>
      </c>
      <c r="AM35">
        <v>3.625</v>
      </c>
      <c r="AN35">
        <v>1.6749999999999998</v>
      </c>
      <c r="AO35">
        <v>1.25</v>
      </c>
      <c r="AP35">
        <v>3.625</v>
      </c>
      <c r="AQ35">
        <v>2.0936000000000003</v>
      </c>
      <c r="AR35">
        <v>0.75</v>
      </c>
      <c r="AS35">
        <v>3.375</v>
      </c>
      <c r="AT35">
        <v>0.96799999999999997</v>
      </c>
      <c r="AU35">
        <v>133.87384908961457</v>
      </c>
      <c r="AW35" t="s">
        <v>109</v>
      </c>
      <c r="AX35">
        <v>0.28302400000000005</v>
      </c>
      <c r="AY35">
        <v>2.849343999999999</v>
      </c>
      <c r="AZ35">
        <v>0.71402500000000113</v>
      </c>
      <c r="BA35">
        <v>1.5625</v>
      </c>
      <c r="BB35">
        <v>13.140625</v>
      </c>
      <c r="BC35">
        <v>2.8056249999999996</v>
      </c>
      <c r="BD35">
        <v>1.5625</v>
      </c>
      <c r="BE35">
        <v>13.140625</v>
      </c>
      <c r="BF35">
        <v>4.3831609600000014</v>
      </c>
      <c r="BG35">
        <v>0.5625</v>
      </c>
      <c r="BH35">
        <v>11.390625</v>
      </c>
      <c r="BI35">
        <v>0.93702399999999997</v>
      </c>
      <c r="BJ35">
        <v>17922.207470068901</v>
      </c>
      <c r="BL35" t="s">
        <v>53</v>
      </c>
      <c r="BM35">
        <v>3</v>
      </c>
      <c r="BN35">
        <v>2</v>
      </c>
      <c r="BO35">
        <v>5</v>
      </c>
      <c r="BP35">
        <v>2</v>
      </c>
      <c r="BQ35">
        <v>1</v>
      </c>
      <c r="BR35">
        <v>4</v>
      </c>
      <c r="BS35">
        <v>2</v>
      </c>
      <c r="BT35">
        <v>1</v>
      </c>
      <c r="BU35">
        <v>3</v>
      </c>
      <c r="BV35">
        <v>2</v>
      </c>
      <c r="BW35">
        <v>1</v>
      </c>
      <c r="BX35">
        <v>3</v>
      </c>
      <c r="BZ35" t="s">
        <v>55</v>
      </c>
      <c r="CA35">
        <v>30</v>
      </c>
      <c r="CB35">
        <v>0</v>
      </c>
      <c r="CC35">
        <v>0</v>
      </c>
      <c r="CD35">
        <v>0</v>
      </c>
      <c r="CE35">
        <v>30</v>
      </c>
      <c r="CF35">
        <v>5.7</v>
      </c>
      <c r="CG35">
        <v>750</v>
      </c>
      <c r="CH35">
        <v>497.47823248000009</v>
      </c>
      <c r="CI35">
        <v>222.52176751999991</v>
      </c>
      <c r="CJ35">
        <v>0.83333333333333337</v>
      </c>
      <c r="CK35">
        <v>0.69094198955555564</v>
      </c>
      <c r="CM35" t="s">
        <v>56</v>
      </c>
      <c r="CN35">
        <v>8</v>
      </c>
      <c r="CO35">
        <v>0</v>
      </c>
      <c r="CP35">
        <v>0</v>
      </c>
      <c r="CQ35">
        <v>0</v>
      </c>
      <c r="CR35">
        <v>8</v>
      </c>
      <c r="CS35">
        <v>3.04</v>
      </c>
      <c r="CT35">
        <v>200</v>
      </c>
      <c r="CU35">
        <v>296.0546875</v>
      </c>
      <c r="CV35">
        <v>423.9453125</v>
      </c>
      <c r="CW35">
        <v>0.26666666666666666</v>
      </c>
      <c r="CX35">
        <v>0.41118706597222221</v>
      </c>
      <c r="CZ35" t="s">
        <v>57</v>
      </c>
      <c r="DA35">
        <v>6</v>
      </c>
      <c r="DB35">
        <v>0</v>
      </c>
      <c r="DC35">
        <v>0</v>
      </c>
      <c r="DD35">
        <v>0</v>
      </c>
      <c r="DE35">
        <v>6</v>
      </c>
      <c r="DF35">
        <v>8.1000000000000014</v>
      </c>
      <c r="DG35">
        <v>150</v>
      </c>
      <c r="DH35">
        <v>274.8153125</v>
      </c>
      <c r="DI35">
        <v>445.1846875</v>
      </c>
      <c r="DJ35">
        <v>0.3</v>
      </c>
      <c r="DK35">
        <v>0.38168793402777779</v>
      </c>
      <c r="DM35" t="s">
        <v>58</v>
      </c>
      <c r="DN35">
        <v>6</v>
      </c>
      <c r="DO35">
        <v>0</v>
      </c>
      <c r="DP35">
        <v>0</v>
      </c>
      <c r="DQ35">
        <v>0</v>
      </c>
      <c r="DR35">
        <v>6</v>
      </c>
      <c r="DS35">
        <v>4.5</v>
      </c>
      <c r="DT35">
        <v>96</v>
      </c>
      <c r="DU35">
        <v>352.92368749999997</v>
      </c>
      <c r="DV35">
        <v>367.07631250000003</v>
      </c>
      <c r="DW35">
        <v>0.4</v>
      </c>
      <c r="DX35">
        <v>0.4901717881944444</v>
      </c>
      <c r="DZ35" s="22">
        <v>0.49349719443750006</v>
      </c>
      <c r="EA35" s="32">
        <f>VLOOKUP(A35,'Uline Box Data'!$A$1:$L$1598,12,FALSE)</f>
        <v>0.57999999999999996</v>
      </c>
      <c r="EB35" s="32">
        <f t="shared" si="1"/>
        <v>8.1000000000000014</v>
      </c>
      <c r="EC35" s="32">
        <f t="shared" si="2"/>
        <v>526.75</v>
      </c>
      <c r="ED35" s="34">
        <f t="shared" si="3"/>
        <v>7733.333333333333</v>
      </c>
      <c r="EE35" s="34">
        <f t="shared" si="4"/>
        <v>2900</v>
      </c>
      <c r="EF35" s="34">
        <f t="shared" si="5"/>
        <v>3866.6666666666665</v>
      </c>
      <c r="EG35" s="34">
        <f t="shared" si="6"/>
        <v>6041.6666666666661</v>
      </c>
    </row>
    <row r="36" spans="1:137" x14ac:dyDescent="0.25">
      <c r="A36" t="s">
        <v>376</v>
      </c>
      <c r="B36">
        <v>10</v>
      </c>
      <c r="C36">
        <v>8</v>
      </c>
      <c r="D36">
        <v>10</v>
      </c>
      <c r="E36">
        <v>800</v>
      </c>
      <c r="F36" t="s">
        <v>23</v>
      </c>
      <c r="H36">
        <v>10</v>
      </c>
      <c r="I36">
        <v>8</v>
      </c>
      <c r="J36">
        <v>10</v>
      </c>
      <c r="K36">
        <v>10</v>
      </c>
      <c r="L36">
        <v>8</v>
      </c>
      <c r="M36">
        <v>10</v>
      </c>
      <c r="N36">
        <v>10</v>
      </c>
      <c r="O36">
        <v>8</v>
      </c>
      <c r="P36">
        <v>10</v>
      </c>
      <c r="Q36">
        <v>10</v>
      </c>
      <c r="R36">
        <v>8</v>
      </c>
      <c r="S36">
        <v>10</v>
      </c>
      <c r="T36" t="s">
        <v>26</v>
      </c>
      <c r="U36">
        <v>9.468</v>
      </c>
      <c r="V36">
        <v>6.3120000000000003</v>
      </c>
      <c r="W36">
        <v>9.8109999999999999</v>
      </c>
      <c r="X36">
        <v>8.75</v>
      </c>
      <c r="Y36">
        <v>4.375</v>
      </c>
      <c r="Z36">
        <v>9.1875</v>
      </c>
      <c r="AA36">
        <v>8.75</v>
      </c>
      <c r="AB36">
        <v>4.375</v>
      </c>
      <c r="AC36">
        <v>9.2501999999999995</v>
      </c>
      <c r="AD36">
        <v>9.25</v>
      </c>
      <c r="AE36">
        <v>4.625</v>
      </c>
      <c r="AF36">
        <v>8.032</v>
      </c>
      <c r="AH36" t="s">
        <v>24</v>
      </c>
      <c r="AI36">
        <v>0.53200000000000003</v>
      </c>
      <c r="AJ36">
        <v>1.6879999999999997</v>
      </c>
      <c r="AK36">
        <v>0.18900000000000006</v>
      </c>
      <c r="AL36">
        <v>1.25</v>
      </c>
      <c r="AM36">
        <v>3.625</v>
      </c>
      <c r="AN36">
        <v>0.8125</v>
      </c>
      <c r="AO36">
        <v>1.25</v>
      </c>
      <c r="AP36">
        <v>3.625</v>
      </c>
      <c r="AQ36">
        <v>0.74980000000000047</v>
      </c>
      <c r="AR36">
        <v>0.75</v>
      </c>
      <c r="AS36">
        <v>3.375</v>
      </c>
      <c r="AT36">
        <v>1.968</v>
      </c>
      <c r="AU36">
        <v>10.575742475286397</v>
      </c>
      <c r="AW36" t="s">
        <v>109</v>
      </c>
      <c r="AX36">
        <v>0.28302400000000005</v>
      </c>
      <c r="AY36">
        <v>2.849343999999999</v>
      </c>
      <c r="AZ36">
        <v>3.5721000000000024E-2</v>
      </c>
      <c r="BA36">
        <v>1.5625</v>
      </c>
      <c r="BB36">
        <v>13.140625</v>
      </c>
      <c r="BC36">
        <v>0.66015625</v>
      </c>
      <c r="BD36">
        <v>1.5625</v>
      </c>
      <c r="BE36">
        <v>13.140625</v>
      </c>
      <c r="BF36">
        <v>0.56220004000000068</v>
      </c>
      <c r="BG36">
        <v>0.5625</v>
      </c>
      <c r="BH36">
        <v>11.390625</v>
      </c>
      <c r="BI36">
        <v>3.873024</v>
      </c>
      <c r="BJ36">
        <v>111.84632890357685</v>
      </c>
      <c r="BL36" t="s">
        <v>53</v>
      </c>
      <c r="BM36">
        <v>3</v>
      </c>
      <c r="BN36">
        <v>2</v>
      </c>
      <c r="BO36">
        <v>6</v>
      </c>
      <c r="BP36">
        <v>2</v>
      </c>
      <c r="BQ36">
        <v>1</v>
      </c>
      <c r="BR36">
        <v>5</v>
      </c>
      <c r="BS36">
        <v>2</v>
      </c>
      <c r="BT36">
        <v>1</v>
      </c>
      <c r="BU36">
        <v>4</v>
      </c>
      <c r="BV36">
        <v>2</v>
      </c>
      <c r="BW36">
        <v>1</v>
      </c>
      <c r="BX36">
        <v>3</v>
      </c>
      <c r="BZ36" t="s">
        <v>55</v>
      </c>
      <c r="CA36">
        <v>36</v>
      </c>
      <c r="CB36">
        <v>0</v>
      </c>
      <c r="CC36">
        <v>0</v>
      </c>
      <c r="CD36">
        <v>0</v>
      </c>
      <c r="CE36">
        <v>36</v>
      </c>
      <c r="CF36">
        <v>6.84</v>
      </c>
      <c r="CG36">
        <v>900</v>
      </c>
      <c r="CH36">
        <v>598.97387897600004</v>
      </c>
      <c r="CI36">
        <v>201.02612102399996</v>
      </c>
      <c r="CJ36">
        <v>1</v>
      </c>
      <c r="CK36">
        <v>0.74871734872000006</v>
      </c>
      <c r="CM36" t="s">
        <v>56</v>
      </c>
      <c r="CN36">
        <v>10</v>
      </c>
      <c r="CO36">
        <v>0</v>
      </c>
      <c r="CP36">
        <v>0</v>
      </c>
      <c r="CQ36">
        <v>0</v>
      </c>
      <c r="CR36">
        <v>10</v>
      </c>
      <c r="CS36">
        <v>3.8</v>
      </c>
      <c r="CT36">
        <v>250</v>
      </c>
      <c r="CU36">
        <v>372.568359375</v>
      </c>
      <c r="CV36">
        <v>427.431640625</v>
      </c>
      <c r="CW36">
        <v>0.33333333333333331</v>
      </c>
      <c r="CX36">
        <v>0.46571044921874999</v>
      </c>
      <c r="CZ36" t="s">
        <v>57</v>
      </c>
      <c r="DA36">
        <v>8</v>
      </c>
      <c r="DB36">
        <v>0</v>
      </c>
      <c r="DC36">
        <v>0</v>
      </c>
      <c r="DD36">
        <v>0</v>
      </c>
      <c r="DE36">
        <v>8</v>
      </c>
      <c r="DF36">
        <v>10.8</v>
      </c>
      <c r="DG36">
        <v>200</v>
      </c>
      <c r="DH36">
        <v>369.75374999999997</v>
      </c>
      <c r="DI36">
        <v>430.24625000000003</v>
      </c>
      <c r="DJ36">
        <v>0.4</v>
      </c>
      <c r="DK36">
        <v>0.46219218749999996</v>
      </c>
      <c r="DM36" t="s">
        <v>58</v>
      </c>
      <c r="DN36">
        <v>6</v>
      </c>
      <c r="DO36">
        <v>0</v>
      </c>
      <c r="DP36">
        <v>0</v>
      </c>
      <c r="DQ36">
        <v>0</v>
      </c>
      <c r="DR36">
        <v>6</v>
      </c>
      <c r="DS36">
        <v>4.5</v>
      </c>
      <c r="DT36">
        <v>96</v>
      </c>
      <c r="DU36">
        <v>352.92368749999997</v>
      </c>
      <c r="DV36">
        <v>447.07631250000003</v>
      </c>
      <c r="DW36">
        <v>0.4</v>
      </c>
      <c r="DX36">
        <v>0.44115460937499995</v>
      </c>
      <c r="DZ36" s="22">
        <v>0.52944364870343752</v>
      </c>
      <c r="EA36" s="32">
        <f>VLOOKUP(A36,'Uline Box Data'!$A$1:$L$1598,12,FALSE)</f>
        <v>0.6</v>
      </c>
      <c r="EB36" s="32">
        <f t="shared" si="1"/>
        <v>10.8</v>
      </c>
      <c r="EC36" s="32">
        <f t="shared" si="2"/>
        <v>566.75</v>
      </c>
      <c r="ED36" s="34">
        <f t="shared" si="3"/>
        <v>6666.666666666667</v>
      </c>
      <c r="EE36" s="34">
        <f t="shared" si="4"/>
        <v>2400</v>
      </c>
      <c r="EF36" s="34">
        <f t="shared" si="5"/>
        <v>3000</v>
      </c>
      <c r="EG36" s="34">
        <f t="shared" si="6"/>
        <v>6249.9999999999991</v>
      </c>
    </row>
    <row r="37" spans="1:137" x14ac:dyDescent="0.25">
      <c r="A37" t="s">
        <v>377</v>
      </c>
      <c r="B37">
        <v>10</v>
      </c>
      <c r="C37">
        <v>8</v>
      </c>
      <c r="D37">
        <v>12</v>
      </c>
      <c r="E37">
        <v>960</v>
      </c>
      <c r="F37" t="s">
        <v>23</v>
      </c>
      <c r="H37">
        <v>10</v>
      </c>
      <c r="I37">
        <v>8</v>
      </c>
      <c r="J37">
        <v>12</v>
      </c>
      <c r="K37">
        <v>10</v>
      </c>
      <c r="L37">
        <v>8</v>
      </c>
      <c r="M37">
        <v>12</v>
      </c>
      <c r="N37">
        <v>10</v>
      </c>
      <c r="O37">
        <v>8</v>
      </c>
      <c r="P37">
        <v>12</v>
      </c>
      <c r="Q37">
        <v>10</v>
      </c>
      <c r="R37">
        <v>8</v>
      </c>
      <c r="S37">
        <v>12</v>
      </c>
      <c r="T37" t="s">
        <v>26</v>
      </c>
      <c r="U37">
        <v>9.468</v>
      </c>
      <c r="V37">
        <v>6.3120000000000003</v>
      </c>
      <c r="W37">
        <v>11.466999999999999</v>
      </c>
      <c r="X37">
        <v>8.75</v>
      </c>
      <c r="Y37">
        <v>4.375</v>
      </c>
      <c r="Z37">
        <v>11.05</v>
      </c>
      <c r="AA37">
        <v>8.75</v>
      </c>
      <c r="AB37">
        <v>4.375</v>
      </c>
      <c r="AC37">
        <v>11.593999999999999</v>
      </c>
      <c r="AD37">
        <v>9.25</v>
      </c>
      <c r="AE37">
        <v>4.625</v>
      </c>
      <c r="AF37">
        <v>10.750999999999999</v>
      </c>
      <c r="AH37" t="s">
        <v>24</v>
      </c>
      <c r="AI37">
        <v>0.53200000000000003</v>
      </c>
      <c r="AJ37">
        <v>1.6879999999999997</v>
      </c>
      <c r="AK37">
        <v>0.53300000000000125</v>
      </c>
      <c r="AL37">
        <v>1.25</v>
      </c>
      <c r="AM37">
        <v>3.625</v>
      </c>
      <c r="AN37">
        <v>0.94999999999999929</v>
      </c>
      <c r="AO37">
        <v>1.25</v>
      </c>
      <c r="AP37">
        <v>3.625</v>
      </c>
      <c r="AQ37">
        <v>0.40600000000000058</v>
      </c>
      <c r="AR37">
        <v>0.75</v>
      </c>
      <c r="AS37">
        <v>3.375</v>
      </c>
      <c r="AT37">
        <v>1.2490000000000006</v>
      </c>
      <c r="AU37">
        <v>11.983797153725998</v>
      </c>
      <c r="AW37" t="s">
        <v>109</v>
      </c>
      <c r="AX37">
        <v>0.28302400000000005</v>
      </c>
      <c r="AY37">
        <v>2.849343999999999</v>
      </c>
      <c r="AZ37">
        <v>0.28408900000000131</v>
      </c>
      <c r="BA37">
        <v>1.5625</v>
      </c>
      <c r="BB37">
        <v>13.140625</v>
      </c>
      <c r="BC37">
        <v>0.90249999999999864</v>
      </c>
      <c r="BD37">
        <v>1.5625</v>
      </c>
      <c r="BE37">
        <v>13.140625</v>
      </c>
      <c r="BF37">
        <v>0.16483600000000048</v>
      </c>
      <c r="BG37">
        <v>0.5625</v>
      </c>
      <c r="BH37">
        <v>11.390625</v>
      </c>
      <c r="BI37">
        <v>1.5600010000000013</v>
      </c>
      <c r="BJ37">
        <v>143.61139422165135</v>
      </c>
      <c r="BL37" t="s">
        <v>53</v>
      </c>
      <c r="BM37">
        <v>3</v>
      </c>
      <c r="BN37">
        <v>2</v>
      </c>
      <c r="BO37">
        <v>7</v>
      </c>
      <c r="BP37">
        <v>2</v>
      </c>
      <c r="BQ37">
        <v>1</v>
      </c>
      <c r="BR37">
        <v>6</v>
      </c>
      <c r="BS37">
        <v>2</v>
      </c>
      <c r="BT37">
        <v>1</v>
      </c>
      <c r="BU37">
        <v>5</v>
      </c>
      <c r="BV37">
        <v>2</v>
      </c>
      <c r="BW37">
        <v>1</v>
      </c>
      <c r="BX37">
        <v>4</v>
      </c>
      <c r="BZ37" t="s">
        <v>55</v>
      </c>
      <c r="CA37">
        <v>42</v>
      </c>
      <c r="CB37">
        <v>0</v>
      </c>
      <c r="CC37">
        <v>0</v>
      </c>
      <c r="CD37">
        <v>0</v>
      </c>
      <c r="CE37">
        <v>42</v>
      </c>
      <c r="CF37">
        <v>7.98</v>
      </c>
      <c r="CG37">
        <v>1050</v>
      </c>
      <c r="CH37">
        <v>700.4695254720001</v>
      </c>
      <c r="CI37">
        <v>259.5304745279999</v>
      </c>
      <c r="CJ37">
        <v>1.1666666666666667</v>
      </c>
      <c r="CK37">
        <v>0.72965575570000007</v>
      </c>
      <c r="CM37" t="s">
        <v>56</v>
      </c>
      <c r="CN37">
        <v>12</v>
      </c>
      <c r="CO37">
        <v>0</v>
      </c>
      <c r="CP37">
        <v>0</v>
      </c>
      <c r="CQ37">
        <v>0</v>
      </c>
      <c r="CR37">
        <v>12</v>
      </c>
      <c r="CS37">
        <v>4.5600000000000005</v>
      </c>
      <c r="CT37">
        <v>300</v>
      </c>
      <c r="CU37">
        <v>449.08203125</v>
      </c>
      <c r="CV37">
        <v>510.91796875</v>
      </c>
      <c r="CW37">
        <v>0.4</v>
      </c>
      <c r="CX37">
        <v>0.46779378255208331</v>
      </c>
      <c r="CZ37" t="s">
        <v>57</v>
      </c>
      <c r="DA37">
        <v>10</v>
      </c>
      <c r="DB37">
        <v>0</v>
      </c>
      <c r="DC37">
        <v>0</v>
      </c>
      <c r="DD37">
        <v>0</v>
      </c>
      <c r="DE37">
        <v>10</v>
      </c>
      <c r="DF37">
        <v>13.5</v>
      </c>
      <c r="DG37">
        <v>250</v>
      </c>
      <c r="DH37">
        <v>464.69218749999993</v>
      </c>
      <c r="DI37">
        <v>495.30781250000007</v>
      </c>
      <c r="DJ37">
        <v>0.5</v>
      </c>
      <c r="DK37">
        <v>0.48405436197916657</v>
      </c>
      <c r="DM37" t="s">
        <v>58</v>
      </c>
      <c r="DN37">
        <v>8</v>
      </c>
      <c r="DO37">
        <v>0</v>
      </c>
      <c r="DP37">
        <v>0</v>
      </c>
      <c r="DQ37">
        <v>0</v>
      </c>
      <c r="DR37">
        <v>8</v>
      </c>
      <c r="DS37">
        <v>6</v>
      </c>
      <c r="DT37">
        <v>128</v>
      </c>
      <c r="DU37">
        <v>473.89824999999996</v>
      </c>
      <c r="DV37">
        <v>486.10175000000004</v>
      </c>
      <c r="DW37">
        <v>0.53333333333333333</v>
      </c>
      <c r="DX37">
        <v>0.49364401041666661</v>
      </c>
      <c r="DZ37" s="22">
        <v>0.54378697766197914</v>
      </c>
      <c r="EA37" s="32">
        <f>VLOOKUP(A37,'Uline Box Data'!$A$1:$L$1598,12,FALSE)</f>
        <v>0.71</v>
      </c>
      <c r="EB37" s="32">
        <f t="shared" si="1"/>
        <v>13.5</v>
      </c>
      <c r="EC37" s="32">
        <f t="shared" si="2"/>
        <v>658.75</v>
      </c>
      <c r="ED37" s="34">
        <f t="shared" si="3"/>
        <v>6761.9047619047606</v>
      </c>
      <c r="EE37" s="34">
        <f t="shared" si="4"/>
        <v>2366.6666666666665</v>
      </c>
      <c r="EF37" s="34">
        <f t="shared" si="5"/>
        <v>2840</v>
      </c>
      <c r="EG37" s="34">
        <f t="shared" si="6"/>
        <v>5546.875</v>
      </c>
    </row>
    <row r="38" spans="1:137" x14ac:dyDescent="0.25">
      <c r="A38" t="s">
        <v>378</v>
      </c>
      <c r="B38">
        <v>10</v>
      </c>
      <c r="C38">
        <v>9</v>
      </c>
      <c r="D38">
        <v>4</v>
      </c>
      <c r="E38">
        <v>360</v>
      </c>
      <c r="F38" t="s">
        <v>23</v>
      </c>
      <c r="H38">
        <v>10</v>
      </c>
      <c r="I38">
        <v>9</v>
      </c>
      <c r="J38">
        <v>4</v>
      </c>
      <c r="K38">
        <v>10</v>
      </c>
      <c r="L38">
        <v>9</v>
      </c>
      <c r="M38">
        <v>4</v>
      </c>
      <c r="N38">
        <v>10</v>
      </c>
      <c r="O38">
        <v>9</v>
      </c>
      <c r="P38">
        <v>4</v>
      </c>
      <c r="Q38">
        <v>10</v>
      </c>
      <c r="R38">
        <v>9</v>
      </c>
      <c r="S38">
        <v>4</v>
      </c>
      <c r="T38" t="s">
        <v>26</v>
      </c>
      <c r="U38">
        <v>9.468</v>
      </c>
      <c r="V38">
        <v>6.3120000000000003</v>
      </c>
      <c r="W38">
        <v>3.1869999999999998</v>
      </c>
      <c r="X38">
        <v>8.75</v>
      </c>
      <c r="Y38">
        <v>8.75</v>
      </c>
      <c r="Z38">
        <v>3.6</v>
      </c>
      <c r="AA38">
        <v>8.75</v>
      </c>
      <c r="AB38">
        <v>8.75</v>
      </c>
      <c r="AC38">
        <v>2.2187999999999999</v>
      </c>
      <c r="AD38">
        <v>9.25</v>
      </c>
      <c r="AE38">
        <v>4.625</v>
      </c>
      <c r="AF38">
        <v>2.5939999999999999</v>
      </c>
      <c r="AH38" t="s">
        <v>24</v>
      </c>
      <c r="AI38">
        <v>0.53200000000000003</v>
      </c>
      <c r="AJ38">
        <v>2.6879999999999997</v>
      </c>
      <c r="AK38">
        <v>0.81300000000000017</v>
      </c>
      <c r="AL38">
        <v>1.25</v>
      </c>
      <c r="AM38">
        <v>0.25</v>
      </c>
      <c r="AN38">
        <v>0.39999999999999991</v>
      </c>
      <c r="AO38">
        <v>1.25</v>
      </c>
      <c r="AP38">
        <v>0.25</v>
      </c>
      <c r="AQ38">
        <v>1.7812000000000001</v>
      </c>
      <c r="AR38">
        <v>0.75</v>
      </c>
      <c r="AS38">
        <v>4.375</v>
      </c>
      <c r="AT38">
        <v>1.4060000000000001</v>
      </c>
      <c r="AU38">
        <v>0.37318897483512753</v>
      </c>
      <c r="AW38" t="s">
        <v>109</v>
      </c>
      <c r="AX38">
        <v>0.28302400000000005</v>
      </c>
      <c r="AY38">
        <v>7.2253439999999989</v>
      </c>
      <c r="AZ38">
        <v>0.66096900000000025</v>
      </c>
      <c r="BA38">
        <v>1.5625</v>
      </c>
      <c r="BB38">
        <v>6.25E-2</v>
      </c>
      <c r="BC38">
        <v>0.15999999999999992</v>
      </c>
      <c r="BD38">
        <v>1.5625</v>
      </c>
      <c r="BE38">
        <v>6.25E-2</v>
      </c>
      <c r="BF38">
        <v>3.1726734400000005</v>
      </c>
      <c r="BG38">
        <v>0.5625</v>
      </c>
      <c r="BH38">
        <v>19.140625</v>
      </c>
      <c r="BI38">
        <v>1.9768360000000005</v>
      </c>
      <c r="BJ38">
        <v>0.13927001093849348</v>
      </c>
      <c r="BL38" t="s">
        <v>53</v>
      </c>
      <c r="BM38">
        <v>3</v>
      </c>
      <c r="BN38">
        <v>2</v>
      </c>
      <c r="BO38">
        <v>2</v>
      </c>
      <c r="BP38">
        <v>2</v>
      </c>
      <c r="BQ38">
        <v>2</v>
      </c>
      <c r="BR38">
        <v>2</v>
      </c>
      <c r="BS38">
        <v>2</v>
      </c>
      <c r="BT38">
        <v>2</v>
      </c>
      <c r="BU38">
        <v>1</v>
      </c>
      <c r="BV38">
        <v>2</v>
      </c>
      <c r="BW38">
        <v>1</v>
      </c>
      <c r="BX38">
        <v>1</v>
      </c>
      <c r="BZ38" t="s">
        <v>55</v>
      </c>
      <c r="CA38">
        <v>12</v>
      </c>
      <c r="CB38">
        <v>0</v>
      </c>
      <c r="CC38">
        <v>0</v>
      </c>
      <c r="CD38">
        <v>0</v>
      </c>
      <c r="CE38">
        <v>12</v>
      </c>
      <c r="CF38">
        <v>2.2800000000000002</v>
      </c>
      <c r="CG38">
        <v>300</v>
      </c>
      <c r="CH38">
        <v>194.24129299200001</v>
      </c>
      <c r="CI38">
        <v>165.75870700799999</v>
      </c>
      <c r="CJ38">
        <v>0.33333333333333331</v>
      </c>
      <c r="CK38">
        <v>0.53955914720000009</v>
      </c>
      <c r="CM38" t="s">
        <v>56</v>
      </c>
      <c r="CN38">
        <v>8</v>
      </c>
      <c r="CO38">
        <v>0</v>
      </c>
      <c r="CP38">
        <v>0</v>
      </c>
      <c r="CQ38">
        <v>0</v>
      </c>
      <c r="CR38">
        <v>8</v>
      </c>
      <c r="CS38">
        <v>3.04</v>
      </c>
      <c r="CT38">
        <v>200</v>
      </c>
      <c r="CU38">
        <v>277.3046875</v>
      </c>
      <c r="CV38">
        <v>82.6953125</v>
      </c>
      <c r="CW38">
        <v>0.26666666666666666</v>
      </c>
      <c r="CX38">
        <v>0.77029079861111116</v>
      </c>
      <c r="CZ38" t="s">
        <v>57</v>
      </c>
      <c r="DA38">
        <v>4</v>
      </c>
      <c r="DB38">
        <v>0</v>
      </c>
      <c r="DC38">
        <v>0</v>
      </c>
      <c r="DD38">
        <v>0</v>
      </c>
      <c r="DE38">
        <v>4</v>
      </c>
      <c r="DF38">
        <v>5.4</v>
      </c>
      <c r="DG38">
        <v>100</v>
      </c>
      <c r="DH38">
        <v>169.87687499999998</v>
      </c>
      <c r="DI38">
        <v>190.12312500000002</v>
      </c>
      <c r="DJ38">
        <v>0.2</v>
      </c>
      <c r="DK38">
        <v>0.47188020833333327</v>
      </c>
      <c r="DM38" t="s">
        <v>58</v>
      </c>
      <c r="DN38">
        <v>2</v>
      </c>
      <c r="DO38">
        <v>0</v>
      </c>
      <c r="DP38">
        <v>0</v>
      </c>
      <c r="DQ38">
        <v>0</v>
      </c>
      <c r="DR38">
        <v>2</v>
      </c>
      <c r="DS38">
        <v>1.5</v>
      </c>
      <c r="DT38">
        <v>32</v>
      </c>
      <c r="DU38">
        <v>110.97456249999999</v>
      </c>
      <c r="DV38">
        <v>249.02543750000001</v>
      </c>
      <c r="DW38">
        <v>0.13333333333333333</v>
      </c>
      <c r="DX38">
        <v>0.30826267361111109</v>
      </c>
      <c r="DZ38" s="22">
        <v>0.52249820693888893</v>
      </c>
      <c r="EA38" s="32">
        <f>VLOOKUP(A38,'Uline Box Data'!$A$1:$L$1598,12,FALSE)</f>
        <v>0.52</v>
      </c>
      <c r="EB38" s="32">
        <f t="shared" si="1"/>
        <v>5.4</v>
      </c>
      <c r="EC38" s="32">
        <f t="shared" si="2"/>
        <v>421.75</v>
      </c>
      <c r="ED38" s="34">
        <f t="shared" si="3"/>
        <v>17333.333333333336</v>
      </c>
      <c r="EE38" s="34">
        <f t="shared" si="4"/>
        <v>2600</v>
      </c>
      <c r="EF38" s="34">
        <f t="shared" si="5"/>
        <v>5200</v>
      </c>
      <c r="EG38" s="34">
        <f t="shared" si="6"/>
        <v>16250</v>
      </c>
    </row>
    <row r="39" spans="1:137" x14ac:dyDescent="0.25">
      <c r="A39" t="s">
        <v>379</v>
      </c>
      <c r="B39">
        <v>10</v>
      </c>
      <c r="C39">
        <v>9</v>
      </c>
      <c r="D39">
        <v>6</v>
      </c>
      <c r="E39">
        <v>540</v>
      </c>
      <c r="F39" t="s">
        <v>23</v>
      </c>
      <c r="H39">
        <v>10</v>
      </c>
      <c r="I39">
        <v>9</v>
      </c>
      <c r="J39">
        <v>6</v>
      </c>
      <c r="K39">
        <v>10</v>
      </c>
      <c r="L39">
        <v>9</v>
      </c>
      <c r="M39">
        <v>6</v>
      </c>
      <c r="N39">
        <v>10</v>
      </c>
      <c r="O39">
        <v>9</v>
      </c>
      <c r="P39">
        <v>6</v>
      </c>
      <c r="Q39">
        <v>10</v>
      </c>
      <c r="R39">
        <v>9</v>
      </c>
      <c r="S39">
        <v>6</v>
      </c>
      <c r="T39" t="s">
        <v>26</v>
      </c>
      <c r="U39">
        <v>9.468</v>
      </c>
      <c r="V39">
        <v>6.3120000000000003</v>
      </c>
      <c r="W39">
        <v>4.843</v>
      </c>
      <c r="X39">
        <v>8.75</v>
      </c>
      <c r="Y39">
        <v>8.75</v>
      </c>
      <c r="Z39">
        <v>5.4625000000000004</v>
      </c>
      <c r="AA39">
        <v>8.75</v>
      </c>
      <c r="AB39">
        <v>8.75</v>
      </c>
      <c r="AC39">
        <v>4.5625999999999998</v>
      </c>
      <c r="AD39">
        <v>9.25</v>
      </c>
      <c r="AE39">
        <v>4.625</v>
      </c>
      <c r="AF39">
        <v>5.3129999999999997</v>
      </c>
      <c r="AH39" t="s">
        <v>24</v>
      </c>
      <c r="AI39">
        <v>0.53200000000000003</v>
      </c>
      <c r="AJ39">
        <v>2.6879999999999997</v>
      </c>
      <c r="AK39">
        <v>1.157</v>
      </c>
      <c r="AL39">
        <v>1.25</v>
      </c>
      <c r="AM39">
        <v>0.25</v>
      </c>
      <c r="AN39">
        <v>0.53749999999999964</v>
      </c>
      <c r="AO39">
        <v>1.25</v>
      </c>
      <c r="AP39">
        <v>0.25</v>
      </c>
      <c r="AQ39">
        <v>1.4374000000000002</v>
      </c>
      <c r="AR39">
        <v>0.75</v>
      </c>
      <c r="AS39">
        <v>4.375</v>
      </c>
      <c r="AT39">
        <v>0.68700000000000028</v>
      </c>
      <c r="AU39">
        <v>0.28140153745908214</v>
      </c>
      <c r="AW39" t="s">
        <v>109</v>
      </c>
      <c r="AX39">
        <v>0.28302400000000005</v>
      </c>
      <c r="AY39">
        <v>7.2253439999999989</v>
      </c>
      <c r="AZ39">
        <v>1.338649</v>
      </c>
      <c r="BA39">
        <v>1.5625</v>
      </c>
      <c r="BB39">
        <v>6.25E-2</v>
      </c>
      <c r="BC39">
        <v>0.28890624999999964</v>
      </c>
      <c r="BD39">
        <v>1.5625</v>
      </c>
      <c r="BE39">
        <v>6.25E-2</v>
      </c>
      <c r="BF39">
        <v>2.0661187600000006</v>
      </c>
      <c r="BG39">
        <v>0.5625</v>
      </c>
      <c r="BH39">
        <v>19.140625</v>
      </c>
      <c r="BI39">
        <v>0.47196900000000036</v>
      </c>
      <c r="BJ39">
        <v>7.9186825284335211E-2</v>
      </c>
      <c r="BL39" t="s">
        <v>53</v>
      </c>
      <c r="BM39">
        <v>3</v>
      </c>
      <c r="BN39">
        <v>2</v>
      </c>
      <c r="BO39">
        <v>3</v>
      </c>
      <c r="BP39">
        <v>2</v>
      </c>
      <c r="BQ39">
        <v>2</v>
      </c>
      <c r="BR39">
        <v>3</v>
      </c>
      <c r="BS39">
        <v>2</v>
      </c>
      <c r="BT39">
        <v>2</v>
      </c>
      <c r="BU39">
        <v>2</v>
      </c>
      <c r="BV39">
        <v>2</v>
      </c>
      <c r="BW39">
        <v>1</v>
      </c>
      <c r="BX39">
        <v>2</v>
      </c>
      <c r="BZ39" t="s">
        <v>55</v>
      </c>
      <c r="CA39">
        <v>18</v>
      </c>
      <c r="CB39">
        <v>0</v>
      </c>
      <c r="CC39">
        <v>0</v>
      </c>
      <c r="CD39">
        <v>0</v>
      </c>
      <c r="CE39">
        <v>18</v>
      </c>
      <c r="CF39">
        <v>3.42</v>
      </c>
      <c r="CG39">
        <v>450</v>
      </c>
      <c r="CH39">
        <v>296.98693948800002</v>
      </c>
      <c r="CI39">
        <v>243.01306051199998</v>
      </c>
      <c r="CJ39">
        <v>0.5</v>
      </c>
      <c r="CK39">
        <v>0.54997581386666672</v>
      </c>
      <c r="CM39" t="s">
        <v>56</v>
      </c>
      <c r="CN39">
        <v>12</v>
      </c>
      <c r="CO39">
        <v>0</v>
      </c>
      <c r="CP39">
        <v>0</v>
      </c>
      <c r="CQ39">
        <v>0</v>
      </c>
      <c r="CR39">
        <v>12</v>
      </c>
      <c r="CS39">
        <v>4.5600000000000005</v>
      </c>
      <c r="CT39">
        <v>300</v>
      </c>
      <c r="CU39">
        <v>421.58203125</v>
      </c>
      <c r="CV39">
        <v>118.41796875</v>
      </c>
      <c r="CW39">
        <v>0.4</v>
      </c>
      <c r="CX39">
        <v>0.78070746527777779</v>
      </c>
      <c r="CZ39" t="s">
        <v>57</v>
      </c>
      <c r="DA39">
        <v>8</v>
      </c>
      <c r="DB39">
        <v>0</v>
      </c>
      <c r="DC39">
        <v>0</v>
      </c>
      <c r="DD39">
        <v>0</v>
      </c>
      <c r="DE39">
        <v>8</v>
      </c>
      <c r="DF39">
        <v>10.8</v>
      </c>
      <c r="DG39">
        <v>200</v>
      </c>
      <c r="DH39">
        <v>351.00374999999997</v>
      </c>
      <c r="DI39">
        <v>188.99625000000003</v>
      </c>
      <c r="DJ39">
        <v>0.4</v>
      </c>
      <c r="DK39">
        <v>0.6500069444444444</v>
      </c>
      <c r="DM39" t="s">
        <v>58</v>
      </c>
      <c r="DN39">
        <v>4</v>
      </c>
      <c r="DO39">
        <v>0</v>
      </c>
      <c r="DP39">
        <v>0</v>
      </c>
      <c r="DQ39">
        <v>0</v>
      </c>
      <c r="DR39">
        <v>4</v>
      </c>
      <c r="DS39">
        <v>3</v>
      </c>
      <c r="DT39">
        <v>64</v>
      </c>
      <c r="DU39">
        <v>233.19912499999998</v>
      </c>
      <c r="DV39">
        <v>306.80087500000002</v>
      </c>
      <c r="DW39">
        <v>0.26666666666666666</v>
      </c>
      <c r="DX39">
        <v>0.43185023148148144</v>
      </c>
      <c r="DZ39" s="22">
        <v>0.60313511376759255</v>
      </c>
      <c r="EA39" s="32">
        <f>VLOOKUP(A39,'Uline Box Data'!$A$1:$L$1598,12,FALSE)</f>
        <v>0.6</v>
      </c>
      <c r="EB39" s="32">
        <f t="shared" si="1"/>
        <v>10.8</v>
      </c>
      <c r="EC39" s="32">
        <f t="shared" si="2"/>
        <v>465.75</v>
      </c>
      <c r="ED39" s="34">
        <f t="shared" si="3"/>
        <v>13333.333333333334</v>
      </c>
      <c r="EE39" s="34">
        <f t="shared" si="4"/>
        <v>2000</v>
      </c>
      <c r="EF39" s="34">
        <f t="shared" si="5"/>
        <v>3000</v>
      </c>
      <c r="EG39" s="34">
        <f t="shared" si="6"/>
        <v>9375</v>
      </c>
    </row>
    <row r="40" spans="1:137" x14ac:dyDescent="0.25">
      <c r="A40" t="s">
        <v>380</v>
      </c>
      <c r="B40">
        <v>10</v>
      </c>
      <c r="C40">
        <v>9</v>
      </c>
      <c r="D40">
        <v>8</v>
      </c>
      <c r="E40">
        <v>720</v>
      </c>
      <c r="F40" t="s">
        <v>23</v>
      </c>
      <c r="H40">
        <v>10</v>
      </c>
      <c r="I40">
        <v>9</v>
      </c>
      <c r="J40">
        <v>8</v>
      </c>
      <c r="K40">
        <v>10</v>
      </c>
      <c r="L40">
        <v>9</v>
      </c>
      <c r="M40">
        <v>8</v>
      </c>
      <c r="N40">
        <v>10</v>
      </c>
      <c r="O40">
        <v>9</v>
      </c>
      <c r="P40">
        <v>8</v>
      </c>
      <c r="Q40">
        <v>10</v>
      </c>
      <c r="R40">
        <v>9</v>
      </c>
      <c r="S40">
        <v>8</v>
      </c>
      <c r="T40" t="s">
        <v>26</v>
      </c>
      <c r="U40">
        <v>9.468</v>
      </c>
      <c r="V40">
        <v>6.3120000000000003</v>
      </c>
      <c r="W40">
        <v>6.4989999999999997</v>
      </c>
      <c r="X40">
        <v>8.75</v>
      </c>
      <c r="Y40">
        <v>8.75</v>
      </c>
      <c r="Z40">
        <v>7.3250000000000002</v>
      </c>
      <c r="AA40">
        <v>8.75</v>
      </c>
      <c r="AB40">
        <v>8.75</v>
      </c>
      <c r="AC40">
        <v>6.9063999999999997</v>
      </c>
      <c r="AD40">
        <v>9.25</v>
      </c>
      <c r="AE40">
        <v>4.625</v>
      </c>
      <c r="AF40">
        <v>5.3129999999999997</v>
      </c>
      <c r="AH40" t="s">
        <v>24</v>
      </c>
      <c r="AI40">
        <v>0.53200000000000003</v>
      </c>
      <c r="AJ40">
        <v>2.6879999999999997</v>
      </c>
      <c r="AK40">
        <v>1.5010000000000003</v>
      </c>
      <c r="AL40">
        <v>1.25</v>
      </c>
      <c r="AM40">
        <v>0.25</v>
      </c>
      <c r="AN40">
        <v>0.67499999999999982</v>
      </c>
      <c r="AO40">
        <v>1.25</v>
      </c>
      <c r="AP40">
        <v>0.25</v>
      </c>
      <c r="AQ40">
        <v>1.0936000000000003</v>
      </c>
      <c r="AR40">
        <v>0.75</v>
      </c>
      <c r="AS40">
        <v>4.375</v>
      </c>
      <c r="AT40">
        <v>2.6870000000000003</v>
      </c>
      <c r="AU40">
        <v>1.3642403606327969</v>
      </c>
      <c r="AW40" t="s">
        <v>109</v>
      </c>
      <c r="AX40">
        <v>0.28302400000000005</v>
      </c>
      <c r="AY40">
        <v>7.2253439999999989</v>
      </c>
      <c r="AZ40">
        <v>2.2530010000000011</v>
      </c>
      <c r="BA40">
        <v>1.5625</v>
      </c>
      <c r="BB40">
        <v>6.25E-2</v>
      </c>
      <c r="BC40">
        <v>0.45562499999999978</v>
      </c>
      <c r="BD40">
        <v>1.5625</v>
      </c>
      <c r="BE40">
        <v>6.25E-2</v>
      </c>
      <c r="BF40">
        <v>1.1959609600000007</v>
      </c>
      <c r="BG40">
        <v>0.5625</v>
      </c>
      <c r="BH40">
        <v>19.140625</v>
      </c>
      <c r="BI40">
        <v>7.2199690000000016</v>
      </c>
      <c r="BJ40">
        <v>1.8611517615795048</v>
      </c>
      <c r="BL40" t="s">
        <v>53</v>
      </c>
      <c r="BM40">
        <v>3</v>
      </c>
      <c r="BN40">
        <v>2</v>
      </c>
      <c r="BO40">
        <v>4</v>
      </c>
      <c r="BP40">
        <v>2</v>
      </c>
      <c r="BQ40">
        <v>2</v>
      </c>
      <c r="BR40">
        <v>4</v>
      </c>
      <c r="BS40">
        <v>2</v>
      </c>
      <c r="BT40">
        <v>2</v>
      </c>
      <c r="BU40">
        <v>3</v>
      </c>
      <c r="BV40">
        <v>2</v>
      </c>
      <c r="BW40">
        <v>1</v>
      </c>
      <c r="BX40">
        <v>2</v>
      </c>
      <c r="BZ40" t="s">
        <v>55</v>
      </c>
      <c r="CA40">
        <v>24</v>
      </c>
      <c r="CB40">
        <v>0</v>
      </c>
      <c r="CC40">
        <v>0</v>
      </c>
      <c r="CD40">
        <v>0</v>
      </c>
      <c r="CE40">
        <v>24</v>
      </c>
      <c r="CF40">
        <v>4.5600000000000005</v>
      </c>
      <c r="CG40">
        <v>600</v>
      </c>
      <c r="CH40">
        <v>399.73258598400002</v>
      </c>
      <c r="CI40">
        <v>320.26741401599998</v>
      </c>
      <c r="CJ40">
        <v>0.66666666666666663</v>
      </c>
      <c r="CK40">
        <v>0.55518414720000009</v>
      </c>
      <c r="CM40" t="s">
        <v>56</v>
      </c>
      <c r="CN40">
        <v>16</v>
      </c>
      <c r="CO40">
        <v>0</v>
      </c>
      <c r="CP40">
        <v>0</v>
      </c>
      <c r="CQ40">
        <v>0</v>
      </c>
      <c r="CR40">
        <v>16</v>
      </c>
      <c r="CS40">
        <v>6.08</v>
      </c>
      <c r="CT40">
        <v>400</v>
      </c>
      <c r="CU40">
        <v>565.859375</v>
      </c>
      <c r="CV40">
        <v>154.140625</v>
      </c>
      <c r="CW40">
        <v>0.53333333333333333</v>
      </c>
      <c r="CX40">
        <v>0.78591579861111116</v>
      </c>
      <c r="CZ40" t="s">
        <v>57</v>
      </c>
      <c r="DA40">
        <v>12</v>
      </c>
      <c r="DB40">
        <v>0</v>
      </c>
      <c r="DC40">
        <v>0</v>
      </c>
      <c r="DD40">
        <v>0</v>
      </c>
      <c r="DE40">
        <v>12</v>
      </c>
      <c r="DF40">
        <v>16.200000000000003</v>
      </c>
      <c r="DG40">
        <v>300</v>
      </c>
      <c r="DH40">
        <v>532.13062500000001</v>
      </c>
      <c r="DI40">
        <v>187.86937499999999</v>
      </c>
      <c r="DJ40">
        <v>0.6</v>
      </c>
      <c r="DK40">
        <v>0.73907031249999999</v>
      </c>
      <c r="DM40" t="s">
        <v>58</v>
      </c>
      <c r="DN40">
        <v>4</v>
      </c>
      <c r="DO40">
        <v>0</v>
      </c>
      <c r="DP40">
        <v>0</v>
      </c>
      <c r="DQ40">
        <v>0</v>
      </c>
      <c r="DR40">
        <v>4</v>
      </c>
      <c r="DS40">
        <v>3</v>
      </c>
      <c r="DT40">
        <v>64</v>
      </c>
      <c r="DU40">
        <v>233.19912499999998</v>
      </c>
      <c r="DV40">
        <v>486.80087500000002</v>
      </c>
      <c r="DW40">
        <v>0.26666666666666666</v>
      </c>
      <c r="DX40">
        <v>0.32388767361111109</v>
      </c>
      <c r="DZ40" s="22">
        <v>0.60101448298055549</v>
      </c>
      <c r="EA40" s="32">
        <f>VLOOKUP(A40,'Uline Box Data'!$A$1:$L$1598,12,FALSE)</f>
        <v>0.71</v>
      </c>
      <c r="EB40" s="32">
        <f t="shared" si="1"/>
        <v>16.200000000000003</v>
      </c>
      <c r="EC40" s="32">
        <f t="shared" si="2"/>
        <v>525.75</v>
      </c>
      <c r="ED40" s="34">
        <f t="shared" si="3"/>
        <v>11833.333333333334</v>
      </c>
      <c r="EE40" s="34">
        <f t="shared" si="4"/>
        <v>1775</v>
      </c>
      <c r="EF40" s="34">
        <f t="shared" si="5"/>
        <v>2366.6666666666665</v>
      </c>
      <c r="EG40" s="34">
        <f t="shared" si="6"/>
        <v>11093.75</v>
      </c>
    </row>
    <row r="41" spans="1:137" x14ac:dyDescent="0.25">
      <c r="A41" t="s">
        <v>381</v>
      </c>
      <c r="B41">
        <v>10</v>
      </c>
      <c r="C41">
        <v>9</v>
      </c>
      <c r="D41">
        <v>9</v>
      </c>
      <c r="E41">
        <v>810</v>
      </c>
      <c r="F41" t="s">
        <v>23</v>
      </c>
      <c r="H41">
        <v>10</v>
      </c>
      <c r="I41">
        <v>9</v>
      </c>
      <c r="J41">
        <v>9</v>
      </c>
      <c r="K41">
        <v>10</v>
      </c>
      <c r="L41">
        <v>9</v>
      </c>
      <c r="M41">
        <v>9</v>
      </c>
      <c r="N41">
        <v>10</v>
      </c>
      <c r="O41">
        <v>9</v>
      </c>
      <c r="P41">
        <v>9</v>
      </c>
      <c r="Q41">
        <v>10</v>
      </c>
      <c r="R41">
        <v>9</v>
      </c>
      <c r="S41">
        <v>9</v>
      </c>
      <c r="T41" t="s">
        <v>26</v>
      </c>
      <c r="U41">
        <v>9.468</v>
      </c>
      <c r="V41">
        <v>6.3120000000000003</v>
      </c>
      <c r="W41">
        <v>8.1549999999999994</v>
      </c>
      <c r="X41">
        <v>8.75</v>
      </c>
      <c r="Y41">
        <v>8.75</v>
      </c>
      <c r="Z41">
        <v>7.3250000000000002</v>
      </c>
      <c r="AA41">
        <v>8.75</v>
      </c>
      <c r="AB41">
        <v>8.75</v>
      </c>
      <c r="AC41">
        <v>6.9063999999999997</v>
      </c>
      <c r="AD41">
        <v>9.25</v>
      </c>
      <c r="AE41">
        <v>4.625</v>
      </c>
      <c r="AF41">
        <v>8.032</v>
      </c>
      <c r="AH41" t="s">
        <v>24</v>
      </c>
      <c r="AI41">
        <v>0.53200000000000003</v>
      </c>
      <c r="AJ41">
        <v>2.6879999999999997</v>
      </c>
      <c r="AK41">
        <v>0.84500000000000064</v>
      </c>
      <c r="AL41">
        <v>1.25</v>
      </c>
      <c r="AM41">
        <v>0.25</v>
      </c>
      <c r="AN41">
        <v>1.6749999999999998</v>
      </c>
      <c r="AO41">
        <v>1.25</v>
      </c>
      <c r="AP41">
        <v>0.25</v>
      </c>
      <c r="AQ41">
        <v>2.0936000000000003</v>
      </c>
      <c r="AR41">
        <v>0.75</v>
      </c>
      <c r="AS41">
        <v>4.375</v>
      </c>
      <c r="AT41">
        <v>0.96799999999999997</v>
      </c>
      <c r="AU41">
        <v>1.3143797152923946</v>
      </c>
      <c r="AW41" t="s">
        <v>109</v>
      </c>
      <c r="AX41">
        <v>0.28302400000000005</v>
      </c>
      <c r="AY41">
        <v>7.2253439999999989</v>
      </c>
      <c r="AZ41">
        <v>0.71402500000000113</v>
      </c>
      <c r="BA41">
        <v>1.5625</v>
      </c>
      <c r="BB41">
        <v>6.25E-2</v>
      </c>
      <c r="BC41">
        <v>2.8056249999999996</v>
      </c>
      <c r="BD41">
        <v>1.5625</v>
      </c>
      <c r="BE41">
        <v>6.25E-2</v>
      </c>
      <c r="BF41">
        <v>4.3831609600000014</v>
      </c>
      <c r="BG41">
        <v>0.5625</v>
      </c>
      <c r="BH41">
        <v>19.140625</v>
      </c>
      <c r="BI41">
        <v>0.93702399999999997</v>
      </c>
      <c r="BJ41">
        <v>1.7275940359721169</v>
      </c>
      <c r="BL41" t="s">
        <v>53</v>
      </c>
      <c r="BM41">
        <v>3</v>
      </c>
      <c r="BN41">
        <v>2</v>
      </c>
      <c r="BO41">
        <v>5</v>
      </c>
      <c r="BP41">
        <v>2</v>
      </c>
      <c r="BQ41">
        <v>2</v>
      </c>
      <c r="BR41">
        <v>4</v>
      </c>
      <c r="BS41">
        <v>2</v>
      </c>
      <c r="BT41">
        <v>2</v>
      </c>
      <c r="BU41">
        <v>3</v>
      </c>
      <c r="BV41">
        <v>2</v>
      </c>
      <c r="BW41">
        <v>1</v>
      </c>
      <c r="BX41">
        <v>3</v>
      </c>
      <c r="BZ41" t="s">
        <v>55</v>
      </c>
      <c r="CA41">
        <v>30</v>
      </c>
      <c r="CB41">
        <v>0</v>
      </c>
      <c r="CC41">
        <v>0</v>
      </c>
      <c r="CD41">
        <v>0</v>
      </c>
      <c r="CE41">
        <v>30</v>
      </c>
      <c r="CF41">
        <v>5.7</v>
      </c>
      <c r="CG41">
        <v>750</v>
      </c>
      <c r="CH41">
        <v>502.47823248000009</v>
      </c>
      <c r="CI41">
        <v>307.52176751999991</v>
      </c>
      <c r="CJ41">
        <v>0.83333333333333337</v>
      </c>
      <c r="CK41">
        <v>0.62034349688888901</v>
      </c>
      <c r="CM41" t="s">
        <v>56</v>
      </c>
      <c r="CN41">
        <v>16</v>
      </c>
      <c r="CO41">
        <v>0</v>
      </c>
      <c r="CP41">
        <v>0</v>
      </c>
      <c r="CQ41">
        <v>0</v>
      </c>
      <c r="CR41">
        <v>16</v>
      </c>
      <c r="CS41">
        <v>6.08</v>
      </c>
      <c r="CT41">
        <v>400</v>
      </c>
      <c r="CU41">
        <v>565.859375</v>
      </c>
      <c r="CV41">
        <v>244.140625</v>
      </c>
      <c r="CW41">
        <v>0.53333333333333333</v>
      </c>
      <c r="CX41">
        <v>0.69859182098765427</v>
      </c>
      <c r="CZ41" t="s">
        <v>57</v>
      </c>
      <c r="DA41">
        <v>12</v>
      </c>
      <c r="DB41">
        <v>0</v>
      </c>
      <c r="DC41">
        <v>0</v>
      </c>
      <c r="DD41">
        <v>0</v>
      </c>
      <c r="DE41">
        <v>12</v>
      </c>
      <c r="DF41">
        <v>16.200000000000003</v>
      </c>
      <c r="DG41">
        <v>300</v>
      </c>
      <c r="DH41">
        <v>532.13062500000001</v>
      </c>
      <c r="DI41">
        <v>277.86937499999999</v>
      </c>
      <c r="DJ41">
        <v>0.6</v>
      </c>
      <c r="DK41">
        <v>0.65695138888888893</v>
      </c>
      <c r="DM41" t="s">
        <v>58</v>
      </c>
      <c r="DN41">
        <v>6</v>
      </c>
      <c r="DO41">
        <v>0</v>
      </c>
      <c r="DP41">
        <v>0</v>
      </c>
      <c r="DQ41">
        <v>0</v>
      </c>
      <c r="DR41">
        <v>6</v>
      </c>
      <c r="DS41">
        <v>4.5</v>
      </c>
      <c r="DT41">
        <v>96</v>
      </c>
      <c r="DU41">
        <v>355.42368749999997</v>
      </c>
      <c r="DV41">
        <v>454.57631250000003</v>
      </c>
      <c r="DW41">
        <v>0.4</v>
      </c>
      <c r="DX41">
        <v>0.43879467592592591</v>
      </c>
      <c r="DZ41" s="22">
        <v>0.6036703456728395</v>
      </c>
      <c r="EA41" s="32">
        <f>VLOOKUP(A41,'Uline Box Data'!$A$1:$L$1598,12,FALSE)</f>
        <v>0.75</v>
      </c>
      <c r="EB41" s="32">
        <f t="shared" si="1"/>
        <v>16.200000000000003</v>
      </c>
      <c r="EC41" s="32">
        <f t="shared" si="2"/>
        <v>561.75</v>
      </c>
      <c r="ED41" s="34">
        <f t="shared" si="3"/>
        <v>10000</v>
      </c>
      <c r="EE41" s="34">
        <f t="shared" si="4"/>
        <v>1875</v>
      </c>
      <c r="EF41" s="34">
        <f t="shared" si="5"/>
        <v>2500</v>
      </c>
      <c r="EG41" s="34">
        <f t="shared" si="6"/>
        <v>7812.5</v>
      </c>
    </row>
    <row r="42" spans="1:137" hidden="1" x14ac:dyDescent="0.25">
      <c r="A42" t="s">
        <v>382</v>
      </c>
      <c r="B42">
        <v>10</v>
      </c>
      <c r="C42">
        <v>10</v>
      </c>
      <c r="D42">
        <v>2</v>
      </c>
      <c r="E42">
        <v>200</v>
      </c>
      <c r="F42" t="s">
        <v>23</v>
      </c>
      <c r="H42">
        <v>10</v>
      </c>
      <c r="I42">
        <v>10</v>
      </c>
      <c r="J42">
        <v>2</v>
      </c>
      <c r="K42">
        <v>10</v>
      </c>
      <c r="L42">
        <v>10</v>
      </c>
      <c r="M42">
        <v>2</v>
      </c>
      <c r="N42">
        <v>10</v>
      </c>
      <c r="O42">
        <v>10</v>
      </c>
      <c r="P42">
        <v>2</v>
      </c>
      <c r="Q42">
        <v>10</v>
      </c>
      <c r="R42">
        <v>10</v>
      </c>
      <c r="S42">
        <v>2</v>
      </c>
      <c r="T42" t="s">
        <v>26</v>
      </c>
      <c r="U42">
        <v>9.468</v>
      </c>
      <c r="V42">
        <v>9.468</v>
      </c>
      <c r="W42">
        <v>1.5309999999999999</v>
      </c>
      <c r="X42">
        <v>8.75</v>
      </c>
      <c r="Y42">
        <v>8.75</v>
      </c>
      <c r="Z42">
        <v>1.7375</v>
      </c>
      <c r="AA42">
        <v>8.75</v>
      </c>
      <c r="AB42">
        <v>8.75</v>
      </c>
      <c r="AC42">
        <v>0</v>
      </c>
      <c r="AD42">
        <v>9.25</v>
      </c>
      <c r="AE42">
        <v>9.25</v>
      </c>
      <c r="AF42">
        <v>0</v>
      </c>
      <c r="AH42" t="s">
        <v>24</v>
      </c>
      <c r="AI42">
        <v>0.53200000000000003</v>
      </c>
      <c r="AJ42">
        <v>0.53200000000000003</v>
      </c>
      <c r="AK42">
        <v>0.46900000000000008</v>
      </c>
      <c r="AL42">
        <v>1.25</v>
      </c>
      <c r="AM42">
        <v>1.25</v>
      </c>
      <c r="AN42">
        <v>0.26249999999999996</v>
      </c>
      <c r="AO42">
        <v>1.25</v>
      </c>
      <c r="AP42">
        <v>1.25</v>
      </c>
      <c r="AQ42">
        <v>2</v>
      </c>
      <c r="AR42">
        <v>0.75</v>
      </c>
      <c r="AS42">
        <v>0.75</v>
      </c>
      <c r="AT42">
        <v>2</v>
      </c>
      <c r="AU42">
        <v>0.19140266711425785</v>
      </c>
      <c r="AW42" t="s">
        <v>109</v>
      </c>
      <c r="AX42">
        <v>0.28302400000000005</v>
      </c>
      <c r="AY42">
        <v>0.28302400000000005</v>
      </c>
      <c r="AZ42">
        <v>0.21996100000000007</v>
      </c>
      <c r="BA42">
        <v>1.5625</v>
      </c>
      <c r="BB42">
        <v>1.5625</v>
      </c>
      <c r="BC42">
        <v>6.8906249999999974E-2</v>
      </c>
      <c r="BD42">
        <v>1.5625</v>
      </c>
      <c r="BE42">
        <v>1.5625</v>
      </c>
      <c r="BF42">
        <v>4</v>
      </c>
      <c r="BG42">
        <v>0.5625</v>
      </c>
      <c r="BH42">
        <v>0.5625</v>
      </c>
      <c r="BI42">
        <v>4</v>
      </c>
      <c r="BJ42">
        <v>3.6634980978451408E-2</v>
      </c>
      <c r="BL42" t="s">
        <v>53</v>
      </c>
      <c r="BM42">
        <v>3</v>
      </c>
      <c r="BN42">
        <v>3</v>
      </c>
      <c r="BO42">
        <v>1</v>
      </c>
      <c r="BP42">
        <v>2</v>
      </c>
      <c r="BQ42">
        <v>2</v>
      </c>
      <c r="BR42">
        <v>1</v>
      </c>
      <c r="BS42">
        <v>2</v>
      </c>
      <c r="BT42">
        <v>2</v>
      </c>
      <c r="BU42" t="e">
        <v>#N/A</v>
      </c>
      <c r="BV42">
        <v>2</v>
      </c>
      <c r="BW42">
        <v>2</v>
      </c>
      <c r="BX42" t="e">
        <v>#N/A</v>
      </c>
      <c r="BZ42" t="s">
        <v>55</v>
      </c>
      <c r="CA42">
        <v>9</v>
      </c>
      <c r="CB42">
        <v>0</v>
      </c>
      <c r="CC42">
        <v>0</v>
      </c>
      <c r="CD42">
        <v>0</v>
      </c>
      <c r="CE42">
        <v>9</v>
      </c>
      <c r="CF42">
        <v>1.71</v>
      </c>
      <c r="CG42">
        <v>225</v>
      </c>
      <c r="CH42">
        <v>137.24346974400001</v>
      </c>
      <c r="CI42">
        <v>62.756530255999991</v>
      </c>
      <c r="CJ42">
        <v>0.25</v>
      </c>
      <c r="CK42">
        <v>0.68621734872000006</v>
      </c>
      <c r="CM42" t="s">
        <v>56</v>
      </c>
      <c r="CN42">
        <v>4</v>
      </c>
      <c r="CO42">
        <v>0</v>
      </c>
      <c r="CP42">
        <v>0</v>
      </c>
      <c r="CQ42">
        <v>0</v>
      </c>
      <c r="CR42">
        <v>4</v>
      </c>
      <c r="CS42">
        <v>1.52</v>
      </c>
      <c r="CT42">
        <v>100</v>
      </c>
      <c r="CU42">
        <v>133.02734375</v>
      </c>
      <c r="CV42">
        <v>66.97265625</v>
      </c>
      <c r="CW42">
        <v>0.13333333333333333</v>
      </c>
      <c r="CX42">
        <v>0.66513671875000002</v>
      </c>
      <c r="CZ42" t="s">
        <v>57</v>
      </c>
      <c r="DA42" t="e">
        <v>#N/A</v>
      </c>
      <c r="DB42">
        <v>0</v>
      </c>
      <c r="DC42">
        <v>0</v>
      </c>
      <c r="DD42">
        <v>0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M42" t="s">
        <v>58</v>
      </c>
      <c r="DN42" t="e">
        <v>#N/A</v>
      </c>
      <c r="DO42">
        <v>0</v>
      </c>
      <c r="DP42">
        <v>0</v>
      </c>
      <c r="DQ42">
        <v>0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Z42" t="e">
        <v>#N/A</v>
      </c>
      <c r="EA42" s="32">
        <f>VLOOKUP(A42,'Uline Box Data'!$A$1:$L$1598,12,FALSE)</f>
        <v>0.52</v>
      </c>
      <c r="EB42" s="32" t="e">
        <f t="shared" si="1"/>
        <v>#N/A</v>
      </c>
      <c r="EC42" s="32">
        <f t="shared" si="2"/>
        <v>432.75</v>
      </c>
      <c r="ED42" s="34">
        <f t="shared" si="3"/>
        <v>23111.111111111113</v>
      </c>
      <c r="EE42" s="34">
        <f t="shared" si="4"/>
        <v>5200</v>
      </c>
      <c r="EF42" s="34" t="e">
        <f t="shared" si="5"/>
        <v>#N/A</v>
      </c>
      <c r="EG42" s="34" t="e">
        <f t="shared" si="6"/>
        <v>#N/A</v>
      </c>
    </row>
    <row r="43" spans="1:137" x14ac:dyDescent="0.25">
      <c r="A43" t="s">
        <v>383</v>
      </c>
      <c r="B43">
        <v>10</v>
      </c>
      <c r="C43">
        <v>10</v>
      </c>
      <c r="D43">
        <v>3</v>
      </c>
      <c r="E43">
        <v>300</v>
      </c>
      <c r="F43" t="s">
        <v>23</v>
      </c>
      <c r="H43">
        <v>10</v>
      </c>
      <c r="I43">
        <v>10</v>
      </c>
      <c r="J43">
        <v>3</v>
      </c>
      <c r="K43">
        <v>10</v>
      </c>
      <c r="L43">
        <v>10</v>
      </c>
      <c r="M43">
        <v>3</v>
      </c>
      <c r="N43">
        <v>10</v>
      </c>
      <c r="O43">
        <v>10</v>
      </c>
      <c r="P43">
        <v>3</v>
      </c>
      <c r="Q43">
        <v>10</v>
      </c>
      <c r="R43">
        <v>10</v>
      </c>
      <c r="S43">
        <v>3</v>
      </c>
      <c r="T43" t="s">
        <v>26</v>
      </c>
      <c r="U43">
        <v>9.468</v>
      </c>
      <c r="V43">
        <v>9.468</v>
      </c>
      <c r="W43">
        <v>1.5309999999999999</v>
      </c>
      <c r="X43">
        <v>8.75</v>
      </c>
      <c r="Y43">
        <v>8.75</v>
      </c>
      <c r="Z43">
        <v>1.7375</v>
      </c>
      <c r="AA43">
        <v>8.75</v>
      </c>
      <c r="AB43">
        <v>8.75</v>
      </c>
      <c r="AC43">
        <v>2.2187999999999999</v>
      </c>
      <c r="AD43">
        <v>9.25</v>
      </c>
      <c r="AE43">
        <v>9.25</v>
      </c>
      <c r="AF43">
        <v>2.5939999999999999</v>
      </c>
      <c r="AH43" t="s">
        <v>24</v>
      </c>
      <c r="AI43">
        <v>0.53200000000000003</v>
      </c>
      <c r="AJ43">
        <v>0.53200000000000003</v>
      </c>
      <c r="AK43">
        <v>1.4690000000000001</v>
      </c>
      <c r="AL43">
        <v>1.25</v>
      </c>
      <c r="AM43">
        <v>1.25</v>
      </c>
      <c r="AN43">
        <v>1.2625</v>
      </c>
      <c r="AO43">
        <v>1.25</v>
      </c>
      <c r="AP43">
        <v>1.25</v>
      </c>
      <c r="AQ43">
        <v>0.78120000000000012</v>
      </c>
      <c r="AR43">
        <v>0.75</v>
      </c>
      <c r="AS43">
        <v>0.75</v>
      </c>
      <c r="AT43">
        <v>0.40600000000000014</v>
      </c>
      <c r="AU43">
        <v>0.22862688235567816</v>
      </c>
      <c r="AW43" t="s">
        <v>109</v>
      </c>
      <c r="AX43">
        <v>0.28302400000000005</v>
      </c>
      <c r="AY43">
        <v>0.28302400000000005</v>
      </c>
      <c r="AZ43">
        <v>2.1579610000000002</v>
      </c>
      <c r="BA43">
        <v>1.5625</v>
      </c>
      <c r="BB43">
        <v>1.5625</v>
      </c>
      <c r="BC43">
        <v>1.5939062499999999</v>
      </c>
      <c r="BD43">
        <v>1.5625</v>
      </c>
      <c r="BE43">
        <v>1.5625</v>
      </c>
      <c r="BF43">
        <v>0.61027344000000017</v>
      </c>
      <c r="BG43">
        <v>0.5625</v>
      </c>
      <c r="BH43">
        <v>0.5625</v>
      </c>
      <c r="BI43">
        <v>0.16483600000000012</v>
      </c>
      <c r="BJ43">
        <v>5.2270251335677108E-2</v>
      </c>
      <c r="BL43" t="s">
        <v>53</v>
      </c>
      <c r="BM43">
        <v>3</v>
      </c>
      <c r="BN43">
        <v>3</v>
      </c>
      <c r="BO43">
        <v>1</v>
      </c>
      <c r="BP43">
        <v>2</v>
      </c>
      <c r="BQ43">
        <v>2</v>
      </c>
      <c r="BR43">
        <v>1</v>
      </c>
      <c r="BS43">
        <v>2</v>
      </c>
      <c r="BT43">
        <v>2</v>
      </c>
      <c r="BU43">
        <v>1</v>
      </c>
      <c r="BV43">
        <v>2</v>
      </c>
      <c r="BW43">
        <v>2</v>
      </c>
      <c r="BX43">
        <v>1</v>
      </c>
      <c r="BZ43" t="s">
        <v>55</v>
      </c>
      <c r="CA43">
        <v>9</v>
      </c>
      <c r="CB43">
        <v>0</v>
      </c>
      <c r="CC43">
        <v>0</v>
      </c>
      <c r="CD43">
        <v>0</v>
      </c>
      <c r="CE43">
        <v>9</v>
      </c>
      <c r="CF43">
        <v>1.71</v>
      </c>
      <c r="CG43">
        <v>225</v>
      </c>
      <c r="CH43">
        <v>137.24346974400001</v>
      </c>
      <c r="CI43">
        <v>162.75653025599999</v>
      </c>
      <c r="CJ43">
        <v>0.25</v>
      </c>
      <c r="CK43">
        <v>0.45747823248000002</v>
      </c>
      <c r="CM43" t="s">
        <v>56</v>
      </c>
      <c r="CN43">
        <v>4</v>
      </c>
      <c r="CO43">
        <v>0</v>
      </c>
      <c r="CP43">
        <v>0</v>
      </c>
      <c r="CQ43">
        <v>0</v>
      </c>
      <c r="CR43">
        <v>4</v>
      </c>
      <c r="CS43">
        <v>1.52</v>
      </c>
      <c r="CT43">
        <v>100</v>
      </c>
      <c r="CU43">
        <v>133.02734375</v>
      </c>
      <c r="CV43">
        <v>166.97265625</v>
      </c>
      <c r="CW43">
        <v>0.13333333333333333</v>
      </c>
      <c r="CX43">
        <v>0.44342447916666666</v>
      </c>
      <c r="CZ43" t="s">
        <v>57</v>
      </c>
      <c r="DA43">
        <v>4</v>
      </c>
      <c r="DB43">
        <v>0</v>
      </c>
      <c r="DC43">
        <v>0</v>
      </c>
      <c r="DD43">
        <v>0</v>
      </c>
      <c r="DE43">
        <v>4</v>
      </c>
      <c r="DF43">
        <v>5.4</v>
      </c>
      <c r="DG43">
        <v>100</v>
      </c>
      <c r="DH43">
        <v>169.87687499999998</v>
      </c>
      <c r="DI43">
        <v>130.12312500000002</v>
      </c>
      <c r="DJ43">
        <v>0.2</v>
      </c>
      <c r="DK43">
        <v>0.56625624999999991</v>
      </c>
      <c r="DM43" t="s">
        <v>58</v>
      </c>
      <c r="DN43">
        <v>4</v>
      </c>
      <c r="DO43">
        <v>0</v>
      </c>
      <c r="DP43">
        <v>0</v>
      </c>
      <c r="DQ43">
        <v>0</v>
      </c>
      <c r="DR43">
        <v>4</v>
      </c>
      <c r="DS43">
        <v>3</v>
      </c>
      <c r="DT43">
        <v>64</v>
      </c>
      <c r="DU43">
        <v>221.94912499999998</v>
      </c>
      <c r="DV43">
        <v>78.050875000000019</v>
      </c>
      <c r="DW43">
        <v>0.26666666666666666</v>
      </c>
      <c r="DX43">
        <v>0.7398304166666666</v>
      </c>
      <c r="DZ43" s="22">
        <v>0.5517473445783333</v>
      </c>
      <c r="EA43" s="32">
        <f>VLOOKUP(A43,'Uline Box Data'!$A$1:$L$1598,12,FALSE)</f>
        <v>0.54</v>
      </c>
      <c r="EB43" s="32">
        <f t="shared" si="1"/>
        <v>5.4</v>
      </c>
      <c r="EC43" s="32">
        <f t="shared" si="2"/>
        <v>444.75</v>
      </c>
      <c r="ED43" s="34">
        <f t="shared" si="3"/>
        <v>24000.000000000004</v>
      </c>
      <c r="EE43" s="34">
        <f t="shared" si="4"/>
        <v>5400</v>
      </c>
      <c r="EF43" s="34">
        <f t="shared" si="5"/>
        <v>5400</v>
      </c>
      <c r="EG43" s="34">
        <f t="shared" si="6"/>
        <v>8437.5</v>
      </c>
    </row>
    <row r="44" spans="1:137" x14ac:dyDescent="0.25">
      <c r="A44" t="s">
        <v>384</v>
      </c>
      <c r="B44">
        <v>10</v>
      </c>
      <c r="C44">
        <v>10</v>
      </c>
      <c r="D44">
        <v>4</v>
      </c>
      <c r="E44">
        <v>400</v>
      </c>
      <c r="F44" t="s">
        <v>23</v>
      </c>
      <c r="H44">
        <v>10</v>
      </c>
      <c r="I44">
        <v>10</v>
      </c>
      <c r="J44">
        <v>4</v>
      </c>
      <c r="K44">
        <v>10</v>
      </c>
      <c r="L44">
        <v>10</v>
      </c>
      <c r="M44">
        <v>4</v>
      </c>
      <c r="N44">
        <v>10</v>
      </c>
      <c r="O44">
        <v>10</v>
      </c>
      <c r="P44">
        <v>4</v>
      </c>
      <c r="Q44">
        <v>10</v>
      </c>
      <c r="R44">
        <v>10</v>
      </c>
      <c r="S44">
        <v>4</v>
      </c>
      <c r="T44" t="s">
        <v>26</v>
      </c>
      <c r="U44">
        <v>9.468</v>
      </c>
      <c r="V44">
        <v>9.468</v>
      </c>
      <c r="W44">
        <v>3.1869999999999998</v>
      </c>
      <c r="X44">
        <v>8.75</v>
      </c>
      <c r="Y44">
        <v>8.75</v>
      </c>
      <c r="Z44">
        <v>3.6</v>
      </c>
      <c r="AA44">
        <v>8.75</v>
      </c>
      <c r="AB44">
        <v>8.75</v>
      </c>
      <c r="AC44">
        <v>2.2187999999999999</v>
      </c>
      <c r="AD44">
        <v>9.25</v>
      </c>
      <c r="AE44">
        <v>9.25</v>
      </c>
      <c r="AF44">
        <v>2.5939999999999999</v>
      </c>
      <c r="AH44" t="s">
        <v>24</v>
      </c>
      <c r="AI44">
        <v>0.53200000000000003</v>
      </c>
      <c r="AJ44">
        <v>0.53200000000000003</v>
      </c>
      <c r="AK44">
        <v>0.81300000000000017</v>
      </c>
      <c r="AL44">
        <v>1.25</v>
      </c>
      <c r="AM44">
        <v>1.25</v>
      </c>
      <c r="AN44">
        <v>0.39999999999999991</v>
      </c>
      <c r="AO44">
        <v>1.25</v>
      </c>
      <c r="AP44">
        <v>1.25</v>
      </c>
      <c r="AQ44">
        <v>1.7812000000000001</v>
      </c>
      <c r="AR44">
        <v>0.75</v>
      </c>
      <c r="AS44">
        <v>0.75</v>
      </c>
      <c r="AT44">
        <v>1.4060000000000001</v>
      </c>
      <c r="AU44">
        <v>0.31654421972622426</v>
      </c>
      <c r="AW44" t="s">
        <v>109</v>
      </c>
      <c r="AX44">
        <v>0.28302400000000005</v>
      </c>
      <c r="AY44">
        <v>0.28302400000000005</v>
      </c>
      <c r="AZ44">
        <v>0.66096900000000025</v>
      </c>
      <c r="BA44">
        <v>1.5625</v>
      </c>
      <c r="BB44">
        <v>1.5625</v>
      </c>
      <c r="BC44">
        <v>0.15999999999999992</v>
      </c>
      <c r="BD44">
        <v>1.5625</v>
      </c>
      <c r="BE44">
        <v>1.5625</v>
      </c>
      <c r="BF44">
        <v>3.1726734400000005</v>
      </c>
      <c r="BG44">
        <v>0.5625</v>
      </c>
      <c r="BH44">
        <v>0.5625</v>
      </c>
      <c r="BI44">
        <v>1.9768360000000005</v>
      </c>
      <c r="BJ44">
        <v>0.10020024304208418</v>
      </c>
      <c r="BL44" t="s">
        <v>53</v>
      </c>
      <c r="BM44">
        <v>3</v>
      </c>
      <c r="BN44">
        <v>3</v>
      </c>
      <c r="BO44">
        <v>2</v>
      </c>
      <c r="BP44">
        <v>2</v>
      </c>
      <c r="BQ44">
        <v>2</v>
      </c>
      <c r="BR44">
        <v>2</v>
      </c>
      <c r="BS44">
        <v>2</v>
      </c>
      <c r="BT44">
        <v>2</v>
      </c>
      <c r="BU44">
        <v>1</v>
      </c>
      <c r="BV44">
        <v>2</v>
      </c>
      <c r="BW44">
        <v>2</v>
      </c>
      <c r="BX44">
        <v>1</v>
      </c>
      <c r="BZ44" t="s">
        <v>55</v>
      </c>
      <c r="CA44">
        <v>18</v>
      </c>
      <c r="CB44">
        <v>0</v>
      </c>
      <c r="CC44">
        <v>0</v>
      </c>
      <c r="CD44">
        <v>0</v>
      </c>
      <c r="CE44">
        <v>18</v>
      </c>
      <c r="CF44">
        <v>3.42</v>
      </c>
      <c r="CG44">
        <v>450</v>
      </c>
      <c r="CH44">
        <v>286.98693948800002</v>
      </c>
      <c r="CI44">
        <v>113.01306051199998</v>
      </c>
      <c r="CJ44">
        <v>0.5</v>
      </c>
      <c r="CK44">
        <v>0.71746734872000006</v>
      </c>
      <c r="CM44" t="s">
        <v>56</v>
      </c>
      <c r="CN44">
        <v>8</v>
      </c>
      <c r="CO44">
        <v>0</v>
      </c>
      <c r="CP44">
        <v>0</v>
      </c>
      <c r="CQ44">
        <v>0</v>
      </c>
      <c r="CR44">
        <v>8</v>
      </c>
      <c r="CS44">
        <v>3.04</v>
      </c>
      <c r="CT44">
        <v>200</v>
      </c>
      <c r="CU44">
        <v>278.5546875</v>
      </c>
      <c r="CV44">
        <v>121.4453125</v>
      </c>
      <c r="CW44">
        <v>0.26666666666666666</v>
      </c>
      <c r="CX44">
        <v>0.69638671875000002</v>
      </c>
      <c r="CZ44" t="s">
        <v>57</v>
      </c>
      <c r="DA44">
        <v>4</v>
      </c>
      <c r="DB44">
        <v>0</v>
      </c>
      <c r="DC44">
        <v>0</v>
      </c>
      <c r="DD44">
        <v>0</v>
      </c>
      <c r="DE44">
        <v>4</v>
      </c>
      <c r="DF44">
        <v>5.4</v>
      </c>
      <c r="DG44">
        <v>100</v>
      </c>
      <c r="DH44">
        <v>169.87687499999998</v>
      </c>
      <c r="DI44">
        <v>230.12312500000002</v>
      </c>
      <c r="DJ44">
        <v>0.2</v>
      </c>
      <c r="DK44">
        <v>0.42469218749999998</v>
      </c>
      <c r="DM44" t="s">
        <v>58</v>
      </c>
      <c r="DN44">
        <v>4</v>
      </c>
      <c r="DO44">
        <v>0</v>
      </c>
      <c r="DP44">
        <v>0</v>
      </c>
      <c r="DQ44">
        <v>0</v>
      </c>
      <c r="DR44">
        <v>4</v>
      </c>
      <c r="DS44">
        <v>3</v>
      </c>
      <c r="DT44">
        <v>64</v>
      </c>
      <c r="DU44">
        <v>221.94912499999998</v>
      </c>
      <c r="DV44">
        <v>178.05087500000002</v>
      </c>
      <c r="DW44">
        <v>0.26666666666666666</v>
      </c>
      <c r="DX44">
        <v>0.55487281249999998</v>
      </c>
      <c r="DZ44" s="22">
        <v>0.5983547668675</v>
      </c>
      <c r="EA44" s="32">
        <f>VLOOKUP(A44,'Uline Box Data'!$A$1:$L$1598,12,FALSE)</f>
        <v>0.55000000000000004</v>
      </c>
      <c r="EB44" s="32">
        <f t="shared" si="1"/>
        <v>5.4</v>
      </c>
      <c r="EC44" s="32">
        <f t="shared" si="2"/>
        <v>460.75</v>
      </c>
      <c r="ED44" s="34">
        <f t="shared" si="3"/>
        <v>12222.222222222223</v>
      </c>
      <c r="EE44" s="34">
        <f t="shared" si="4"/>
        <v>2750</v>
      </c>
      <c r="EF44" s="34">
        <f t="shared" si="5"/>
        <v>5500</v>
      </c>
      <c r="EG44" s="34">
        <f t="shared" si="6"/>
        <v>8593.75</v>
      </c>
    </row>
    <row r="45" spans="1:137" x14ac:dyDescent="0.25">
      <c r="A45" t="s">
        <v>385</v>
      </c>
      <c r="B45">
        <v>10</v>
      </c>
      <c r="C45">
        <v>10</v>
      </c>
      <c r="D45">
        <v>4</v>
      </c>
      <c r="E45">
        <v>400</v>
      </c>
      <c r="F45" t="s">
        <v>23</v>
      </c>
      <c r="H45">
        <v>10</v>
      </c>
      <c r="I45">
        <v>10</v>
      </c>
      <c r="J45">
        <v>4</v>
      </c>
      <c r="K45">
        <v>10</v>
      </c>
      <c r="L45">
        <v>10</v>
      </c>
      <c r="M45">
        <v>4</v>
      </c>
      <c r="N45">
        <v>10</v>
      </c>
      <c r="O45">
        <v>10</v>
      </c>
      <c r="P45">
        <v>4</v>
      </c>
      <c r="Q45">
        <v>10</v>
      </c>
      <c r="R45">
        <v>10</v>
      </c>
      <c r="S45">
        <v>4</v>
      </c>
      <c r="T45" t="s">
        <v>26</v>
      </c>
      <c r="U45">
        <v>9.468</v>
      </c>
      <c r="V45">
        <v>9.468</v>
      </c>
      <c r="W45">
        <v>3.1869999999999998</v>
      </c>
      <c r="X45">
        <v>8.75</v>
      </c>
      <c r="Y45">
        <v>8.75</v>
      </c>
      <c r="Z45">
        <v>3.6</v>
      </c>
      <c r="AA45">
        <v>8.75</v>
      </c>
      <c r="AB45">
        <v>8.75</v>
      </c>
      <c r="AC45">
        <v>2.2187999999999999</v>
      </c>
      <c r="AD45">
        <v>9.25</v>
      </c>
      <c r="AE45">
        <v>9.25</v>
      </c>
      <c r="AF45">
        <v>2.5939999999999999</v>
      </c>
      <c r="AH45" t="s">
        <v>24</v>
      </c>
      <c r="AI45">
        <v>0.53200000000000003</v>
      </c>
      <c r="AJ45">
        <v>0.53200000000000003</v>
      </c>
      <c r="AK45">
        <v>0.81300000000000017</v>
      </c>
      <c r="AL45">
        <v>1.25</v>
      </c>
      <c r="AM45">
        <v>1.25</v>
      </c>
      <c r="AN45">
        <v>0.39999999999999991</v>
      </c>
      <c r="AO45">
        <v>1.25</v>
      </c>
      <c r="AP45">
        <v>1.25</v>
      </c>
      <c r="AQ45">
        <v>1.7812000000000001</v>
      </c>
      <c r="AR45">
        <v>0.75</v>
      </c>
      <c r="AS45">
        <v>0.75</v>
      </c>
      <c r="AT45">
        <v>1.4060000000000001</v>
      </c>
      <c r="AU45">
        <v>0.31654421972622426</v>
      </c>
      <c r="AW45" t="s">
        <v>109</v>
      </c>
      <c r="AX45">
        <v>0.28302400000000005</v>
      </c>
      <c r="AY45">
        <v>0.28302400000000005</v>
      </c>
      <c r="AZ45">
        <v>0.66096900000000025</v>
      </c>
      <c r="BA45">
        <v>1.5625</v>
      </c>
      <c r="BB45">
        <v>1.5625</v>
      </c>
      <c r="BC45">
        <v>0.15999999999999992</v>
      </c>
      <c r="BD45">
        <v>1.5625</v>
      </c>
      <c r="BE45">
        <v>1.5625</v>
      </c>
      <c r="BF45">
        <v>3.1726734400000005</v>
      </c>
      <c r="BG45">
        <v>0.5625</v>
      </c>
      <c r="BH45">
        <v>0.5625</v>
      </c>
      <c r="BI45">
        <v>1.9768360000000005</v>
      </c>
      <c r="BJ45">
        <v>0.10020024304208418</v>
      </c>
      <c r="BL45" t="s">
        <v>53</v>
      </c>
      <c r="BM45">
        <v>3</v>
      </c>
      <c r="BN45">
        <v>3</v>
      </c>
      <c r="BO45">
        <v>2</v>
      </c>
      <c r="BP45">
        <v>2</v>
      </c>
      <c r="BQ45">
        <v>2</v>
      </c>
      <c r="BR45">
        <v>2</v>
      </c>
      <c r="BS45">
        <v>2</v>
      </c>
      <c r="BT45">
        <v>2</v>
      </c>
      <c r="BU45">
        <v>1</v>
      </c>
      <c r="BV45">
        <v>2</v>
      </c>
      <c r="BW45">
        <v>2</v>
      </c>
      <c r="BX45">
        <v>1</v>
      </c>
      <c r="BZ45" t="s">
        <v>55</v>
      </c>
      <c r="CA45">
        <v>18</v>
      </c>
      <c r="CB45">
        <v>0</v>
      </c>
      <c r="CC45">
        <v>0</v>
      </c>
      <c r="CD45">
        <v>0</v>
      </c>
      <c r="CE45">
        <v>18</v>
      </c>
      <c r="CF45">
        <v>3.42</v>
      </c>
      <c r="CG45">
        <v>450</v>
      </c>
      <c r="CH45">
        <v>286.98693948800002</v>
      </c>
      <c r="CI45">
        <v>113.01306051199998</v>
      </c>
      <c r="CJ45">
        <v>0.5</v>
      </c>
      <c r="CK45">
        <v>0.71746734872000006</v>
      </c>
      <c r="CM45" t="s">
        <v>56</v>
      </c>
      <c r="CN45">
        <v>8</v>
      </c>
      <c r="CO45">
        <v>0</v>
      </c>
      <c r="CP45">
        <v>0</v>
      </c>
      <c r="CQ45">
        <v>0</v>
      </c>
      <c r="CR45">
        <v>8</v>
      </c>
      <c r="CS45">
        <v>3.04</v>
      </c>
      <c r="CT45">
        <v>200</v>
      </c>
      <c r="CU45">
        <v>278.5546875</v>
      </c>
      <c r="CV45">
        <v>121.4453125</v>
      </c>
      <c r="CW45">
        <v>0.26666666666666666</v>
      </c>
      <c r="CX45">
        <v>0.69638671875000002</v>
      </c>
      <c r="CZ45" t="s">
        <v>57</v>
      </c>
      <c r="DA45">
        <v>4</v>
      </c>
      <c r="DB45">
        <v>0</v>
      </c>
      <c r="DC45">
        <v>0</v>
      </c>
      <c r="DD45">
        <v>0</v>
      </c>
      <c r="DE45">
        <v>4</v>
      </c>
      <c r="DF45">
        <v>5.4</v>
      </c>
      <c r="DG45">
        <v>100</v>
      </c>
      <c r="DH45">
        <v>169.87687499999998</v>
      </c>
      <c r="DI45">
        <v>230.12312500000002</v>
      </c>
      <c r="DJ45">
        <v>0.2</v>
      </c>
      <c r="DK45">
        <v>0.42469218749999998</v>
      </c>
      <c r="DM45" t="s">
        <v>58</v>
      </c>
      <c r="DN45">
        <v>4</v>
      </c>
      <c r="DO45">
        <v>0</v>
      </c>
      <c r="DP45">
        <v>0</v>
      </c>
      <c r="DQ45">
        <v>0</v>
      </c>
      <c r="DR45">
        <v>4</v>
      </c>
      <c r="DS45">
        <v>3</v>
      </c>
      <c r="DT45">
        <v>64</v>
      </c>
      <c r="DU45">
        <v>221.94912499999998</v>
      </c>
      <c r="DV45">
        <v>178.05087500000002</v>
      </c>
      <c r="DW45">
        <v>0.26666666666666666</v>
      </c>
      <c r="DX45">
        <v>0.55487281249999998</v>
      </c>
      <c r="DZ45" s="22">
        <v>0.5983547668675</v>
      </c>
      <c r="EA45" s="32">
        <f>VLOOKUP(A45,'Uline Box Data'!$A$1:$L$1598,12,FALSE)</f>
        <v>0.46</v>
      </c>
      <c r="EB45" s="32">
        <f t="shared" si="1"/>
        <v>5.4</v>
      </c>
      <c r="EC45" s="32">
        <f t="shared" si="2"/>
        <v>460.75</v>
      </c>
      <c r="ED45" s="34">
        <f t="shared" si="3"/>
        <v>10222.222222222223</v>
      </c>
      <c r="EE45" s="34">
        <f t="shared" si="4"/>
        <v>2300</v>
      </c>
      <c r="EF45" s="34">
        <f t="shared" si="5"/>
        <v>4600</v>
      </c>
      <c r="EG45" s="34">
        <f t="shared" si="6"/>
        <v>7187.5</v>
      </c>
    </row>
    <row r="46" spans="1:137" x14ac:dyDescent="0.25">
      <c r="A46" t="s">
        <v>386</v>
      </c>
      <c r="B46">
        <v>10</v>
      </c>
      <c r="C46">
        <v>10</v>
      </c>
      <c r="D46">
        <v>5</v>
      </c>
      <c r="E46">
        <v>500</v>
      </c>
      <c r="F46" t="s">
        <v>23</v>
      </c>
      <c r="H46">
        <v>10</v>
      </c>
      <c r="I46">
        <v>10</v>
      </c>
      <c r="J46">
        <v>5</v>
      </c>
      <c r="K46">
        <v>10</v>
      </c>
      <c r="L46">
        <v>10</v>
      </c>
      <c r="M46">
        <v>5</v>
      </c>
      <c r="N46">
        <v>10</v>
      </c>
      <c r="O46">
        <v>10</v>
      </c>
      <c r="P46">
        <v>5</v>
      </c>
      <c r="Q46">
        <v>10</v>
      </c>
      <c r="R46">
        <v>10</v>
      </c>
      <c r="S46">
        <v>5</v>
      </c>
      <c r="T46" t="s">
        <v>26</v>
      </c>
      <c r="U46">
        <v>9.468</v>
      </c>
      <c r="V46">
        <v>9.468</v>
      </c>
      <c r="W46">
        <v>4.843</v>
      </c>
      <c r="X46">
        <v>8.75</v>
      </c>
      <c r="Y46">
        <v>8.75</v>
      </c>
      <c r="Z46">
        <v>3.6</v>
      </c>
      <c r="AA46">
        <v>8.75</v>
      </c>
      <c r="AB46">
        <v>8.75</v>
      </c>
      <c r="AC46">
        <v>4.5625999999999998</v>
      </c>
      <c r="AD46">
        <v>9.25</v>
      </c>
      <c r="AE46">
        <v>9.25</v>
      </c>
      <c r="AF46">
        <v>2.5939999999999999</v>
      </c>
      <c r="AH46" t="s">
        <v>24</v>
      </c>
      <c r="AI46">
        <v>0.53200000000000003</v>
      </c>
      <c r="AJ46">
        <v>0.53200000000000003</v>
      </c>
      <c r="AK46">
        <v>0.15700000000000003</v>
      </c>
      <c r="AL46">
        <v>1.25</v>
      </c>
      <c r="AM46">
        <v>1.25</v>
      </c>
      <c r="AN46">
        <v>1.4</v>
      </c>
      <c r="AO46">
        <v>1.25</v>
      </c>
      <c r="AP46">
        <v>1.25</v>
      </c>
      <c r="AQ46">
        <v>0.43740000000000023</v>
      </c>
      <c r="AR46">
        <v>0.75</v>
      </c>
      <c r="AS46">
        <v>0.75</v>
      </c>
      <c r="AT46">
        <v>2.4060000000000001</v>
      </c>
      <c r="AU46">
        <v>8.99058462411991E-2</v>
      </c>
      <c r="AW46" t="s">
        <v>109</v>
      </c>
      <c r="AX46">
        <v>0.28302400000000005</v>
      </c>
      <c r="AY46">
        <v>0.28302400000000005</v>
      </c>
      <c r="AZ46">
        <v>2.4649000000000008E-2</v>
      </c>
      <c r="BA46">
        <v>1.5625</v>
      </c>
      <c r="BB46">
        <v>1.5625</v>
      </c>
      <c r="BC46">
        <v>1.9599999999999997</v>
      </c>
      <c r="BD46">
        <v>1.5625</v>
      </c>
      <c r="BE46">
        <v>1.5625</v>
      </c>
      <c r="BF46">
        <v>0.1913187600000002</v>
      </c>
      <c r="BG46">
        <v>0.5625</v>
      </c>
      <c r="BH46">
        <v>0.5625</v>
      </c>
      <c r="BI46">
        <v>5.7888360000000008</v>
      </c>
      <c r="BJ46">
        <v>8.0830611883461346E-3</v>
      </c>
      <c r="BL46" t="s">
        <v>53</v>
      </c>
      <c r="BM46">
        <v>3</v>
      </c>
      <c r="BN46">
        <v>3</v>
      </c>
      <c r="BO46">
        <v>3</v>
      </c>
      <c r="BP46">
        <v>2</v>
      </c>
      <c r="BQ46">
        <v>2</v>
      </c>
      <c r="BR46">
        <v>2</v>
      </c>
      <c r="BS46">
        <v>2</v>
      </c>
      <c r="BT46">
        <v>2</v>
      </c>
      <c r="BU46">
        <v>2</v>
      </c>
      <c r="BV46">
        <v>2</v>
      </c>
      <c r="BW46">
        <v>2</v>
      </c>
      <c r="BX46">
        <v>1</v>
      </c>
      <c r="BZ46" t="s">
        <v>55</v>
      </c>
      <c r="CA46">
        <v>27</v>
      </c>
      <c r="CB46">
        <v>0</v>
      </c>
      <c r="CC46">
        <v>0</v>
      </c>
      <c r="CD46">
        <v>0</v>
      </c>
      <c r="CE46">
        <v>27</v>
      </c>
      <c r="CF46">
        <v>5.13</v>
      </c>
      <c r="CG46">
        <v>675</v>
      </c>
      <c r="CH46">
        <v>436.73040923200006</v>
      </c>
      <c r="CI46">
        <v>63.269590767999944</v>
      </c>
      <c r="CJ46">
        <v>0.75</v>
      </c>
      <c r="CK46">
        <v>0.87346081846400014</v>
      </c>
      <c r="CM46" t="s">
        <v>56</v>
      </c>
      <c r="CN46">
        <v>8</v>
      </c>
      <c r="CO46">
        <v>0</v>
      </c>
      <c r="CP46">
        <v>0</v>
      </c>
      <c r="CQ46">
        <v>0</v>
      </c>
      <c r="CR46">
        <v>8</v>
      </c>
      <c r="CS46">
        <v>3.04</v>
      </c>
      <c r="CT46">
        <v>200</v>
      </c>
      <c r="CU46">
        <v>278.5546875</v>
      </c>
      <c r="CV46">
        <v>221.4453125</v>
      </c>
      <c r="CW46">
        <v>0.26666666666666666</v>
      </c>
      <c r="CX46">
        <v>0.55710937500000002</v>
      </c>
      <c r="CZ46" t="s">
        <v>57</v>
      </c>
      <c r="DA46">
        <v>8</v>
      </c>
      <c r="DB46">
        <v>0</v>
      </c>
      <c r="DC46">
        <v>0</v>
      </c>
      <c r="DD46">
        <v>0</v>
      </c>
      <c r="DE46">
        <v>8</v>
      </c>
      <c r="DF46">
        <v>10.8</v>
      </c>
      <c r="DG46">
        <v>200</v>
      </c>
      <c r="DH46">
        <v>352.25374999999997</v>
      </c>
      <c r="DI46">
        <v>147.74625000000003</v>
      </c>
      <c r="DJ46">
        <v>0.4</v>
      </c>
      <c r="DK46">
        <v>0.70450749999999995</v>
      </c>
      <c r="DM46" t="s">
        <v>58</v>
      </c>
      <c r="DN46">
        <v>4</v>
      </c>
      <c r="DO46">
        <v>0</v>
      </c>
      <c r="DP46">
        <v>0</v>
      </c>
      <c r="DQ46">
        <v>0</v>
      </c>
      <c r="DR46">
        <v>4</v>
      </c>
      <c r="DS46">
        <v>3</v>
      </c>
      <c r="DT46">
        <v>64</v>
      </c>
      <c r="DU46">
        <v>221.94912499999998</v>
      </c>
      <c r="DV46">
        <v>278.05087500000002</v>
      </c>
      <c r="DW46">
        <v>0.26666666666666666</v>
      </c>
      <c r="DX46">
        <v>0.44389824999999994</v>
      </c>
      <c r="DZ46" s="22">
        <v>0.64474398586600001</v>
      </c>
      <c r="EA46" s="32">
        <f>VLOOKUP(A46,'Uline Box Data'!$A$1:$L$1598,12,FALSE)</f>
        <v>0.56000000000000005</v>
      </c>
      <c r="EB46" s="32">
        <f t="shared" si="1"/>
        <v>10.8</v>
      </c>
      <c r="EC46" s="32">
        <f t="shared" si="2"/>
        <v>480.75</v>
      </c>
      <c r="ED46" s="34">
        <f t="shared" si="3"/>
        <v>8296.2962962962974</v>
      </c>
      <c r="EE46" s="34">
        <f t="shared" si="4"/>
        <v>2800.0000000000005</v>
      </c>
      <c r="EF46" s="34">
        <f t="shared" si="5"/>
        <v>2800.0000000000005</v>
      </c>
      <c r="EG46" s="34">
        <f t="shared" si="6"/>
        <v>8750</v>
      </c>
    </row>
    <row r="47" spans="1:137" x14ac:dyDescent="0.25">
      <c r="A47" t="s">
        <v>387</v>
      </c>
      <c r="B47">
        <v>10</v>
      </c>
      <c r="C47">
        <v>10</v>
      </c>
      <c r="D47">
        <v>5</v>
      </c>
      <c r="E47">
        <v>500</v>
      </c>
      <c r="F47" t="s">
        <v>23</v>
      </c>
      <c r="H47">
        <v>10</v>
      </c>
      <c r="I47">
        <v>10</v>
      </c>
      <c r="J47">
        <v>5</v>
      </c>
      <c r="K47">
        <v>10</v>
      </c>
      <c r="L47">
        <v>10</v>
      </c>
      <c r="M47">
        <v>5</v>
      </c>
      <c r="N47">
        <v>10</v>
      </c>
      <c r="O47">
        <v>10</v>
      </c>
      <c r="P47">
        <v>5</v>
      </c>
      <c r="Q47">
        <v>10</v>
      </c>
      <c r="R47">
        <v>10</v>
      </c>
      <c r="S47">
        <v>5</v>
      </c>
      <c r="T47" t="s">
        <v>26</v>
      </c>
      <c r="U47">
        <v>9.468</v>
      </c>
      <c r="V47">
        <v>9.468</v>
      </c>
      <c r="W47">
        <v>4.843</v>
      </c>
      <c r="X47">
        <v>8.75</v>
      </c>
      <c r="Y47">
        <v>8.75</v>
      </c>
      <c r="Z47">
        <v>3.6</v>
      </c>
      <c r="AA47">
        <v>8.75</v>
      </c>
      <c r="AB47">
        <v>8.75</v>
      </c>
      <c r="AC47">
        <v>4.5625999999999998</v>
      </c>
      <c r="AD47">
        <v>9.25</v>
      </c>
      <c r="AE47">
        <v>9.25</v>
      </c>
      <c r="AF47">
        <v>2.5939999999999999</v>
      </c>
      <c r="AH47" t="s">
        <v>24</v>
      </c>
      <c r="AI47">
        <v>0.53200000000000003</v>
      </c>
      <c r="AJ47">
        <v>0.53200000000000003</v>
      </c>
      <c r="AK47">
        <v>0.15700000000000003</v>
      </c>
      <c r="AL47">
        <v>1.25</v>
      </c>
      <c r="AM47">
        <v>1.25</v>
      </c>
      <c r="AN47">
        <v>1.4</v>
      </c>
      <c r="AO47">
        <v>1.25</v>
      </c>
      <c r="AP47">
        <v>1.25</v>
      </c>
      <c r="AQ47">
        <v>0.43740000000000023</v>
      </c>
      <c r="AR47">
        <v>0.75</v>
      </c>
      <c r="AS47">
        <v>0.75</v>
      </c>
      <c r="AT47">
        <v>2.4060000000000001</v>
      </c>
      <c r="AU47">
        <v>8.99058462411991E-2</v>
      </c>
      <c r="AW47" t="s">
        <v>109</v>
      </c>
      <c r="AX47">
        <v>0.28302400000000005</v>
      </c>
      <c r="AY47">
        <v>0.28302400000000005</v>
      </c>
      <c r="AZ47">
        <v>2.4649000000000008E-2</v>
      </c>
      <c r="BA47">
        <v>1.5625</v>
      </c>
      <c r="BB47">
        <v>1.5625</v>
      </c>
      <c r="BC47">
        <v>1.9599999999999997</v>
      </c>
      <c r="BD47">
        <v>1.5625</v>
      </c>
      <c r="BE47">
        <v>1.5625</v>
      </c>
      <c r="BF47">
        <v>0.1913187600000002</v>
      </c>
      <c r="BG47">
        <v>0.5625</v>
      </c>
      <c r="BH47">
        <v>0.5625</v>
      </c>
      <c r="BI47">
        <v>5.7888360000000008</v>
      </c>
      <c r="BJ47">
        <v>8.0830611883461346E-3</v>
      </c>
      <c r="BL47" t="s">
        <v>53</v>
      </c>
      <c r="BM47">
        <v>3</v>
      </c>
      <c r="BN47">
        <v>3</v>
      </c>
      <c r="BO47">
        <v>3</v>
      </c>
      <c r="BP47">
        <v>2</v>
      </c>
      <c r="BQ47">
        <v>2</v>
      </c>
      <c r="BR47">
        <v>2</v>
      </c>
      <c r="BS47">
        <v>2</v>
      </c>
      <c r="BT47">
        <v>2</v>
      </c>
      <c r="BU47">
        <v>2</v>
      </c>
      <c r="BV47">
        <v>2</v>
      </c>
      <c r="BW47">
        <v>2</v>
      </c>
      <c r="BX47">
        <v>1</v>
      </c>
      <c r="BZ47" t="s">
        <v>55</v>
      </c>
      <c r="CA47">
        <v>27</v>
      </c>
      <c r="CB47">
        <v>0</v>
      </c>
      <c r="CC47">
        <v>0</v>
      </c>
      <c r="CD47">
        <v>0</v>
      </c>
      <c r="CE47">
        <v>27</v>
      </c>
      <c r="CF47">
        <v>5.13</v>
      </c>
      <c r="CG47">
        <v>675</v>
      </c>
      <c r="CH47">
        <v>436.73040923200006</v>
      </c>
      <c r="CI47">
        <v>63.269590767999944</v>
      </c>
      <c r="CJ47">
        <v>0.75</v>
      </c>
      <c r="CK47">
        <v>0.87346081846400014</v>
      </c>
      <c r="CM47" t="s">
        <v>56</v>
      </c>
      <c r="CN47">
        <v>8</v>
      </c>
      <c r="CO47">
        <v>0</v>
      </c>
      <c r="CP47">
        <v>0</v>
      </c>
      <c r="CQ47">
        <v>0</v>
      </c>
      <c r="CR47">
        <v>8</v>
      </c>
      <c r="CS47">
        <v>3.04</v>
      </c>
      <c r="CT47">
        <v>200</v>
      </c>
      <c r="CU47">
        <v>278.5546875</v>
      </c>
      <c r="CV47">
        <v>221.4453125</v>
      </c>
      <c r="CW47">
        <v>0.26666666666666666</v>
      </c>
      <c r="CX47">
        <v>0.55710937500000002</v>
      </c>
      <c r="CZ47" t="s">
        <v>57</v>
      </c>
      <c r="DA47">
        <v>8</v>
      </c>
      <c r="DB47">
        <v>0</v>
      </c>
      <c r="DC47">
        <v>0</v>
      </c>
      <c r="DD47">
        <v>0</v>
      </c>
      <c r="DE47">
        <v>8</v>
      </c>
      <c r="DF47">
        <v>10.8</v>
      </c>
      <c r="DG47">
        <v>200</v>
      </c>
      <c r="DH47">
        <v>352.25374999999997</v>
      </c>
      <c r="DI47">
        <v>147.74625000000003</v>
      </c>
      <c r="DJ47">
        <v>0.4</v>
      </c>
      <c r="DK47">
        <v>0.70450749999999995</v>
      </c>
      <c r="DM47" t="s">
        <v>58</v>
      </c>
      <c r="DN47">
        <v>4</v>
      </c>
      <c r="DO47">
        <v>0</v>
      </c>
      <c r="DP47">
        <v>0</v>
      </c>
      <c r="DQ47">
        <v>0</v>
      </c>
      <c r="DR47">
        <v>4</v>
      </c>
      <c r="DS47">
        <v>3</v>
      </c>
      <c r="DT47">
        <v>64</v>
      </c>
      <c r="DU47">
        <v>221.94912499999998</v>
      </c>
      <c r="DV47">
        <v>278.05087500000002</v>
      </c>
      <c r="DW47">
        <v>0.26666666666666666</v>
      </c>
      <c r="DX47">
        <v>0.44389824999999994</v>
      </c>
      <c r="DZ47" s="22">
        <v>0.64474398586600001</v>
      </c>
      <c r="EA47" s="32">
        <f>VLOOKUP(A47,'Uline Box Data'!$A$1:$L$1598,12,FALSE)</f>
        <v>0.47</v>
      </c>
      <c r="EB47" s="32">
        <f t="shared" si="1"/>
        <v>10.8</v>
      </c>
      <c r="EC47" s="32">
        <f t="shared" si="2"/>
        <v>480.75</v>
      </c>
      <c r="ED47" s="34">
        <f t="shared" si="3"/>
        <v>6962.9629629629626</v>
      </c>
      <c r="EE47" s="34">
        <f t="shared" si="4"/>
        <v>2350</v>
      </c>
      <c r="EF47" s="34">
        <f t="shared" si="5"/>
        <v>2350</v>
      </c>
      <c r="EG47" s="34">
        <f t="shared" si="6"/>
        <v>7343.75</v>
      </c>
    </row>
    <row r="48" spans="1:137" x14ac:dyDescent="0.25">
      <c r="A48" t="s">
        <v>388</v>
      </c>
      <c r="B48">
        <v>10</v>
      </c>
      <c r="C48">
        <v>10</v>
      </c>
      <c r="D48">
        <v>6</v>
      </c>
      <c r="E48">
        <v>600</v>
      </c>
      <c r="F48" t="s">
        <v>23</v>
      </c>
      <c r="H48">
        <v>10</v>
      </c>
      <c r="I48">
        <v>10</v>
      </c>
      <c r="J48">
        <v>6</v>
      </c>
      <c r="K48">
        <v>10</v>
      </c>
      <c r="L48">
        <v>10</v>
      </c>
      <c r="M48">
        <v>6</v>
      </c>
      <c r="N48">
        <v>10</v>
      </c>
      <c r="O48">
        <v>10</v>
      </c>
      <c r="P48">
        <v>6</v>
      </c>
      <c r="Q48">
        <v>10</v>
      </c>
      <c r="R48">
        <v>10</v>
      </c>
      <c r="S48">
        <v>6</v>
      </c>
      <c r="T48" t="s">
        <v>26</v>
      </c>
      <c r="U48">
        <v>9.468</v>
      </c>
      <c r="V48">
        <v>9.468</v>
      </c>
      <c r="W48">
        <v>4.843</v>
      </c>
      <c r="X48">
        <v>8.75</v>
      </c>
      <c r="Y48">
        <v>8.75</v>
      </c>
      <c r="Z48">
        <v>5.4625000000000004</v>
      </c>
      <c r="AA48">
        <v>8.75</v>
      </c>
      <c r="AB48">
        <v>8.75</v>
      </c>
      <c r="AC48">
        <v>4.5625999999999998</v>
      </c>
      <c r="AD48">
        <v>9.25</v>
      </c>
      <c r="AE48">
        <v>9.25</v>
      </c>
      <c r="AF48">
        <v>5.3129999999999997</v>
      </c>
      <c r="AH48" t="s">
        <v>24</v>
      </c>
      <c r="AI48">
        <v>0.53200000000000003</v>
      </c>
      <c r="AJ48">
        <v>0.53200000000000003</v>
      </c>
      <c r="AK48">
        <v>1.157</v>
      </c>
      <c r="AL48">
        <v>1.25</v>
      </c>
      <c r="AM48">
        <v>1.25</v>
      </c>
      <c r="AN48">
        <v>0.53749999999999964</v>
      </c>
      <c r="AO48">
        <v>1.25</v>
      </c>
      <c r="AP48">
        <v>1.25</v>
      </c>
      <c r="AQ48">
        <v>1.4374000000000002</v>
      </c>
      <c r="AR48">
        <v>0.75</v>
      </c>
      <c r="AS48">
        <v>0.75</v>
      </c>
      <c r="AT48">
        <v>0.68700000000000028</v>
      </c>
      <c r="AU48">
        <v>0.23868880409475721</v>
      </c>
      <c r="AW48" t="s">
        <v>109</v>
      </c>
      <c r="AX48">
        <v>0.28302400000000005</v>
      </c>
      <c r="AY48">
        <v>0.28302400000000005</v>
      </c>
      <c r="AZ48">
        <v>1.338649</v>
      </c>
      <c r="BA48">
        <v>1.5625</v>
      </c>
      <c r="BB48">
        <v>1.5625</v>
      </c>
      <c r="BC48">
        <v>0.28890624999999964</v>
      </c>
      <c r="BD48">
        <v>1.5625</v>
      </c>
      <c r="BE48">
        <v>1.5625</v>
      </c>
      <c r="BF48">
        <v>2.0661187600000006</v>
      </c>
      <c r="BG48">
        <v>0.5625</v>
      </c>
      <c r="BH48">
        <v>0.5625</v>
      </c>
      <c r="BI48">
        <v>0.47196900000000036</v>
      </c>
      <c r="BJ48">
        <v>5.697234520018539E-2</v>
      </c>
      <c r="BL48" t="s">
        <v>53</v>
      </c>
      <c r="BM48">
        <v>3</v>
      </c>
      <c r="BN48">
        <v>3</v>
      </c>
      <c r="BO48">
        <v>3</v>
      </c>
      <c r="BP48">
        <v>2</v>
      </c>
      <c r="BQ48">
        <v>2</v>
      </c>
      <c r="BR48">
        <v>3</v>
      </c>
      <c r="BS48">
        <v>2</v>
      </c>
      <c r="BT48">
        <v>2</v>
      </c>
      <c r="BU48">
        <v>2</v>
      </c>
      <c r="BV48">
        <v>2</v>
      </c>
      <c r="BW48">
        <v>2</v>
      </c>
      <c r="BX48">
        <v>2</v>
      </c>
      <c r="BZ48" t="s">
        <v>55</v>
      </c>
      <c r="CA48">
        <v>27</v>
      </c>
      <c r="CB48">
        <v>0</v>
      </c>
      <c r="CC48">
        <v>0</v>
      </c>
      <c r="CD48">
        <v>0</v>
      </c>
      <c r="CE48">
        <v>27</v>
      </c>
      <c r="CF48">
        <v>5.13</v>
      </c>
      <c r="CG48">
        <v>675</v>
      </c>
      <c r="CH48">
        <v>436.73040923200006</v>
      </c>
      <c r="CI48">
        <v>163.26959076799994</v>
      </c>
      <c r="CJ48">
        <v>0.75</v>
      </c>
      <c r="CK48">
        <v>0.72788401538666681</v>
      </c>
      <c r="CM48" t="s">
        <v>56</v>
      </c>
      <c r="CN48">
        <v>12</v>
      </c>
      <c r="CO48">
        <v>0</v>
      </c>
      <c r="CP48">
        <v>0</v>
      </c>
      <c r="CQ48">
        <v>0</v>
      </c>
      <c r="CR48">
        <v>12</v>
      </c>
      <c r="CS48">
        <v>4.5600000000000005</v>
      </c>
      <c r="CT48">
        <v>300</v>
      </c>
      <c r="CU48">
        <v>424.08203125</v>
      </c>
      <c r="CV48">
        <v>175.91796875</v>
      </c>
      <c r="CW48">
        <v>0.4</v>
      </c>
      <c r="CX48">
        <v>0.70680338541666665</v>
      </c>
      <c r="CZ48" t="s">
        <v>57</v>
      </c>
      <c r="DA48">
        <v>8</v>
      </c>
      <c r="DB48">
        <v>0</v>
      </c>
      <c r="DC48">
        <v>0</v>
      </c>
      <c r="DD48">
        <v>0</v>
      </c>
      <c r="DE48">
        <v>8</v>
      </c>
      <c r="DF48">
        <v>10.8</v>
      </c>
      <c r="DG48">
        <v>200</v>
      </c>
      <c r="DH48">
        <v>352.25374999999997</v>
      </c>
      <c r="DI48">
        <v>247.74625000000003</v>
      </c>
      <c r="DJ48">
        <v>0.4</v>
      </c>
      <c r="DK48">
        <v>0.58708958333333328</v>
      </c>
      <c r="DM48" t="s">
        <v>58</v>
      </c>
      <c r="DN48">
        <v>8</v>
      </c>
      <c r="DO48">
        <v>0</v>
      </c>
      <c r="DP48">
        <v>0</v>
      </c>
      <c r="DQ48">
        <v>0</v>
      </c>
      <c r="DR48">
        <v>8</v>
      </c>
      <c r="DS48">
        <v>6</v>
      </c>
      <c r="DT48">
        <v>128</v>
      </c>
      <c r="DU48">
        <v>456.39824999999996</v>
      </c>
      <c r="DV48">
        <v>143.60175000000004</v>
      </c>
      <c r="DW48">
        <v>0.53333333333333333</v>
      </c>
      <c r="DX48">
        <v>0.76066374999999997</v>
      </c>
      <c r="DZ48" s="22">
        <v>0.6956101835341667</v>
      </c>
      <c r="EA48" s="32">
        <f>VLOOKUP(A48,'Uline Box Data'!$A$1:$L$1598,12,FALSE)</f>
        <v>0.57999999999999996</v>
      </c>
      <c r="EB48" s="32">
        <f t="shared" si="1"/>
        <v>10.8</v>
      </c>
      <c r="EC48" s="32">
        <f t="shared" si="2"/>
        <v>504.75</v>
      </c>
      <c r="ED48" s="34">
        <f t="shared" si="3"/>
        <v>8592.5925925925931</v>
      </c>
      <c r="EE48" s="34">
        <f t="shared" si="4"/>
        <v>1933.3333333333333</v>
      </c>
      <c r="EF48" s="34">
        <f t="shared" si="5"/>
        <v>2900</v>
      </c>
      <c r="EG48" s="34">
        <f t="shared" si="6"/>
        <v>4531.25</v>
      </c>
    </row>
    <row r="49" spans="1:137" x14ac:dyDescent="0.25">
      <c r="A49" t="s">
        <v>389</v>
      </c>
      <c r="B49">
        <v>10</v>
      </c>
      <c r="C49">
        <v>10</v>
      </c>
      <c r="D49">
        <v>6</v>
      </c>
      <c r="E49">
        <v>600</v>
      </c>
      <c r="F49" t="s">
        <v>23</v>
      </c>
      <c r="H49">
        <v>10</v>
      </c>
      <c r="I49">
        <v>10</v>
      </c>
      <c r="J49">
        <v>6</v>
      </c>
      <c r="K49">
        <v>10</v>
      </c>
      <c r="L49">
        <v>10</v>
      </c>
      <c r="M49">
        <v>6</v>
      </c>
      <c r="N49">
        <v>10</v>
      </c>
      <c r="O49">
        <v>10</v>
      </c>
      <c r="P49">
        <v>6</v>
      </c>
      <c r="Q49">
        <v>10</v>
      </c>
      <c r="R49">
        <v>10</v>
      </c>
      <c r="S49">
        <v>6</v>
      </c>
      <c r="T49" t="s">
        <v>26</v>
      </c>
      <c r="U49">
        <v>9.468</v>
      </c>
      <c r="V49">
        <v>9.468</v>
      </c>
      <c r="W49">
        <v>4.843</v>
      </c>
      <c r="X49">
        <v>8.75</v>
      </c>
      <c r="Y49">
        <v>8.75</v>
      </c>
      <c r="Z49">
        <v>5.4625000000000004</v>
      </c>
      <c r="AA49">
        <v>8.75</v>
      </c>
      <c r="AB49">
        <v>8.75</v>
      </c>
      <c r="AC49">
        <v>4.5625999999999998</v>
      </c>
      <c r="AD49">
        <v>9.25</v>
      </c>
      <c r="AE49">
        <v>9.25</v>
      </c>
      <c r="AF49">
        <v>5.3129999999999997</v>
      </c>
      <c r="AH49" t="s">
        <v>24</v>
      </c>
      <c r="AI49">
        <v>0.53200000000000003</v>
      </c>
      <c r="AJ49">
        <v>0.53200000000000003</v>
      </c>
      <c r="AK49">
        <v>1.157</v>
      </c>
      <c r="AL49">
        <v>1.25</v>
      </c>
      <c r="AM49">
        <v>1.25</v>
      </c>
      <c r="AN49">
        <v>0.53749999999999964</v>
      </c>
      <c r="AO49">
        <v>1.25</v>
      </c>
      <c r="AP49">
        <v>1.25</v>
      </c>
      <c r="AQ49">
        <v>1.4374000000000002</v>
      </c>
      <c r="AR49">
        <v>0.75</v>
      </c>
      <c r="AS49">
        <v>0.75</v>
      </c>
      <c r="AT49">
        <v>0.68700000000000028</v>
      </c>
      <c r="AU49">
        <v>0.23868880409475721</v>
      </c>
      <c r="AW49" t="s">
        <v>109</v>
      </c>
      <c r="AX49">
        <v>0.28302400000000005</v>
      </c>
      <c r="AY49">
        <v>0.28302400000000005</v>
      </c>
      <c r="AZ49">
        <v>1.338649</v>
      </c>
      <c r="BA49">
        <v>1.5625</v>
      </c>
      <c r="BB49">
        <v>1.5625</v>
      </c>
      <c r="BC49">
        <v>0.28890624999999964</v>
      </c>
      <c r="BD49">
        <v>1.5625</v>
      </c>
      <c r="BE49">
        <v>1.5625</v>
      </c>
      <c r="BF49">
        <v>2.0661187600000006</v>
      </c>
      <c r="BG49">
        <v>0.5625</v>
      </c>
      <c r="BH49">
        <v>0.5625</v>
      </c>
      <c r="BI49">
        <v>0.47196900000000036</v>
      </c>
      <c r="BJ49">
        <v>5.697234520018539E-2</v>
      </c>
      <c r="BL49" t="s">
        <v>53</v>
      </c>
      <c r="BM49">
        <v>3</v>
      </c>
      <c r="BN49">
        <v>3</v>
      </c>
      <c r="BO49">
        <v>3</v>
      </c>
      <c r="BP49">
        <v>2</v>
      </c>
      <c r="BQ49">
        <v>2</v>
      </c>
      <c r="BR49">
        <v>3</v>
      </c>
      <c r="BS49">
        <v>2</v>
      </c>
      <c r="BT49">
        <v>2</v>
      </c>
      <c r="BU49">
        <v>2</v>
      </c>
      <c r="BV49">
        <v>2</v>
      </c>
      <c r="BW49">
        <v>2</v>
      </c>
      <c r="BX49">
        <v>2</v>
      </c>
      <c r="BZ49" t="s">
        <v>55</v>
      </c>
      <c r="CA49">
        <v>27</v>
      </c>
      <c r="CB49">
        <v>0</v>
      </c>
      <c r="CC49">
        <v>0</v>
      </c>
      <c r="CD49">
        <v>0</v>
      </c>
      <c r="CE49">
        <v>27</v>
      </c>
      <c r="CF49">
        <v>5.13</v>
      </c>
      <c r="CG49">
        <v>675</v>
      </c>
      <c r="CH49">
        <v>436.73040923200006</v>
      </c>
      <c r="CI49">
        <v>163.26959076799994</v>
      </c>
      <c r="CJ49">
        <v>0.75</v>
      </c>
      <c r="CK49">
        <v>0.72788401538666681</v>
      </c>
      <c r="CM49" t="s">
        <v>56</v>
      </c>
      <c r="CN49">
        <v>12</v>
      </c>
      <c r="CO49">
        <v>0</v>
      </c>
      <c r="CP49">
        <v>0</v>
      </c>
      <c r="CQ49">
        <v>0</v>
      </c>
      <c r="CR49">
        <v>12</v>
      </c>
      <c r="CS49">
        <v>4.5600000000000005</v>
      </c>
      <c r="CT49">
        <v>300</v>
      </c>
      <c r="CU49">
        <v>424.08203125</v>
      </c>
      <c r="CV49">
        <v>175.91796875</v>
      </c>
      <c r="CW49">
        <v>0.4</v>
      </c>
      <c r="CX49">
        <v>0.70680338541666665</v>
      </c>
      <c r="CZ49" t="s">
        <v>57</v>
      </c>
      <c r="DA49">
        <v>8</v>
      </c>
      <c r="DB49">
        <v>0</v>
      </c>
      <c r="DC49">
        <v>0</v>
      </c>
      <c r="DD49">
        <v>0</v>
      </c>
      <c r="DE49">
        <v>8</v>
      </c>
      <c r="DF49">
        <v>10.8</v>
      </c>
      <c r="DG49">
        <v>200</v>
      </c>
      <c r="DH49">
        <v>352.25374999999997</v>
      </c>
      <c r="DI49">
        <v>247.74625000000003</v>
      </c>
      <c r="DJ49">
        <v>0.4</v>
      </c>
      <c r="DK49">
        <v>0.58708958333333328</v>
      </c>
      <c r="DM49" t="s">
        <v>58</v>
      </c>
      <c r="DN49">
        <v>8</v>
      </c>
      <c r="DO49">
        <v>0</v>
      </c>
      <c r="DP49">
        <v>0</v>
      </c>
      <c r="DQ49">
        <v>0</v>
      </c>
      <c r="DR49">
        <v>8</v>
      </c>
      <c r="DS49">
        <v>6</v>
      </c>
      <c r="DT49">
        <v>128</v>
      </c>
      <c r="DU49">
        <v>456.39824999999996</v>
      </c>
      <c r="DV49">
        <v>143.60175000000004</v>
      </c>
      <c r="DW49">
        <v>0.53333333333333333</v>
      </c>
      <c r="DX49">
        <v>0.76066374999999997</v>
      </c>
      <c r="DZ49" s="22">
        <v>0.6956101835341667</v>
      </c>
      <c r="EA49" s="32">
        <f>VLOOKUP(A49,'Uline Box Data'!$A$1:$L$1598,12,FALSE)</f>
        <v>0.48</v>
      </c>
      <c r="EB49" s="32">
        <f t="shared" si="1"/>
        <v>10.8</v>
      </c>
      <c r="EC49" s="32">
        <f t="shared" si="2"/>
        <v>504.75</v>
      </c>
      <c r="ED49" s="34">
        <f t="shared" si="3"/>
        <v>7111.1111111111113</v>
      </c>
      <c r="EE49" s="34">
        <f t="shared" si="4"/>
        <v>1600</v>
      </c>
      <c r="EF49" s="34">
        <f t="shared" si="5"/>
        <v>2400</v>
      </c>
      <c r="EG49" s="34">
        <f t="shared" si="6"/>
        <v>3750</v>
      </c>
    </row>
    <row r="50" spans="1:137" x14ac:dyDescent="0.25">
      <c r="A50" t="s">
        <v>390</v>
      </c>
      <c r="B50">
        <v>10</v>
      </c>
      <c r="C50">
        <v>10</v>
      </c>
      <c r="D50">
        <v>6</v>
      </c>
      <c r="E50">
        <v>600</v>
      </c>
      <c r="F50" t="s">
        <v>23</v>
      </c>
      <c r="H50">
        <v>10</v>
      </c>
      <c r="I50">
        <v>10</v>
      </c>
      <c r="J50">
        <v>6</v>
      </c>
      <c r="K50">
        <v>10</v>
      </c>
      <c r="L50">
        <v>10</v>
      </c>
      <c r="M50">
        <v>6</v>
      </c>
      <c r="N50">
        <v>10</v>
      </c>
      <c r="O50">
        <v>10</v>
      </c>
      <c r="P50">
        <v>6</v>
      </c>
      <c r="Q50">
        <v>10</v>
      </c>
      <c r="R50">
        <v>10</v>
      </c>
      <c r="S50">
        <v>6</v>
      </c>
      <c r="T50" t="s">
        <v>26</v>
      </c>
      <c r="U50">
        <v>9.468</v>
      </c>
      <c r="V50">
        <v>9.468</v>
      </c>
      <c r="W50">
        <v>4.843</v>
      </c>
      <c r="X50">
        <v>8.75</v>
      </c>
      <c r="Y50">
        <v>8.75</v>
      </c>
      <c r="Z50">
        <v>5.4625000000000004</v>
      </c>
      <c r="AA50">
        <v>8.75</v>
      </c>
      <c r="AB50">
        <v>8.75</v>
      </c>
      <c r="AC50">
        <v>4.5625999999999998</v>
      </c>
      <c r="AD50">
        <v>9.25</v>
      </c>
      <c r="AE50">
        <v>9.25</v>
      </c>
      <c r="AF50">
        <v>5.3129999999999997</v>
      </c>
      <c r="AH50" t="s">
        <v>24</v>
      </c>
      <c r="AI50">
        <v>0.53200000000000003</v>
      </c>
      <c r="AJ50">
        <v>0.53200000000000003</v>
      </c>
      <c r="AK50">
        <v>1.157</v>
      </c>
      <c r="AL50">
        <v>1.25</v>
      </c>
      <c r="AM50">
        <v>1.25</v>
      </c>
      <c r="AN50">
        <v>0.53749999999999964</v>
      </c>
      <c r="AO50">
        <v>1.25</v>
      </c>
      <c r="AP50">
        <v>1.25</v>
      </c>
      <c r="AQ50">
        <v>1.4374000000000002</v>
      </c>
      <c r="AR50">
        <v>0.75</v>
      </c>
      <c r="AS50">
        <v>0.75</v>
      </c>
      <c r="AT50">
        <v>0.68700000000000028</v>
      </c>
      <c r="AU50">
        <v>0.23868880409475721</v>
      </c>
      <c r="AW50" t="s">
        <v>109</v>
      </c>
      <c r="AX50">
        <v>0.28302400000000005</v>
      </c>
      <c r="AY50">
        <v>0.28302400000000005</v>
      </c>
      <c r="AZ50">
        <v>1.338649</v>
      </c>
      <c r="BA50">
        <v>1.5625</v>
      </c>
      <c r="BB50">
        <v>1.5625</v>
      </c>
      <c r="BC50">
        <v>0.28890624999999964</v>
      </c>
      <c r="BD50">
        <v>1.5625</v>
      </c>
      <c r="BE50">
        <v>1.5625</v>
      </c>
      <c r="BF50">
        <v>2.0661187600000006</v>
      </c>
      <c r="BG50">
        <v>0.5625</v>
      </c>
      <c r="BH50">
        <v>0.5625</v>
      </c>
      <c r="BI50">
        <v>0.47196900000000036</v>
      </c>
      <c r="BJ50">
        <v>5.697234520018539E-2</v>
      </c>
      <c r="BL50" t="s">
        <v>53</v>
      </c>
      <c r="BM50">
        <v>3</v>
      </c>
      <c r="BN50">
        <v>3</v>
      </c>
      <c r="BO50">
        <v>3</v>
      </c>
      <c r="BP50">
        <v>2</v>
      </c>
      <c r="BQ50">
        <v>2</v>
      </c>
      <c r="BR50">
        <v>3</v>
      </c>
      <c r="BS50">
        <v>2</v>
      </c>
      <c r="BT50">
        <v>2</v>
      </c>
      <c r="BU50">
        <v>2</v>
      </c>
      <c r="BV50">
        <v>2</v>
      </c>
      <c r="BW50">
        <v>2</v>
      </c>
      <c r="BX50">
        <v>2</v>
      </c>
      <c r="BZ50" t="s">
        <v>55</v>
      </c>
      <c r="CA50">
        <v>27</v>
      </c>
      <c r="CB50">
        <v>0</v>
      </c>
      <c r="CC50">
        <v>0</v>
      </c>
      <c r="CD50">
        <v>0</v>
      </c>
      <c r="CE50">
        <v>27</v>
      </c>
      <c r="CF50">
        <v>5.13</v>
      </c>
      <c r="CG50">
        <v>675</v>
      </c>
      <c r="CH50">
        <v>436.73040923200006</v>
      </c>
      <c r="CI50">
        <v>163.26959076799994</v>
      </c>
      <c r="CJ50">
        <v>0.75</v>
      </c>
      <c r="CK50">
        <v>0.72788401538666681</v>
      </c>
      <c r="CM50" t="s">
        <v>56</v>
      </c>
      <c r="CN50">
        <v>12</v>
      </c>
      <c r="CO50">
        <v>0</v>
      </c>
      <c r="CP50">
        <v>0</v>
      </c>
      <c r="CQ50">
        <v>0</v>
      </c>
      <c r="CR50">
        <v>12</v>
      </c>
      <c r="CS50">
        <v>4.5600000000000005</v>
      </c>
      <c r="CT50">
        <v>300</v>
      </c>
      <c r="CU50">
        <v>424.08203125</v>
      </c>
      <c r="CV50">
        <v>175.91796875</v>
      </c>
      <c r="CW50">
        <v>0.4</v>
      </c>
      <c r="CX50">
        <v>0.70680338541666665</v>
      </c>
      <c r="CZ50" t="s">
        <v>57</v>
      </c>
      <c r="DA50">
        <v>8</v>
      </c>
      <c r="DB50">
        <v>0</v>
      </c>
      <c r="DC50">
        <v>0</v>
      </c>
      <c r="DD50">
        <v>0</v>
      </c>
      <c r="DE50">
        <v>8</v>
      </c>
      <c r="DF50">
        <v>10.8</v>
      </c>
      <c r="DG50">
        <v>200</v>
      </c>
      <c r="DH50">
        <v>352.25374999999997</v>
      </c>
      <c r="DI50">
        <v>247.74625000000003</v>
      </c>
      <c r="DJ50">
        <v>0.4</v>
      </c>
      <c r="DK50">
        <v>0.58708958333333328</v>
      </c>
      <c r="DM50" t="s">
        <v>58</v>
      </c>
      <c r="DN50">
        <v>8</v>
      </c>
      <c r="DO50">
        <v>0</v>
      </c>
      <c r="DP50">
        <v>0</v>
      </c>
      <c r="DQ50">
        <v>0</v>
      </c>
      <c r="DR50">
        <v>8</v>
      </c>
      <c r="DS50">
        <v>6</v>
      </c>
      <c r="DT50">
        <v>128</v>
      </c>
      <c r="DU50">
        <v>456.39824999999996</v>
      </c>
      <c r="DV50">
        <v>143.60175000000004</v>
      </c>
      <c r="DW50">
        <v>0.53333333333333333</v>
      </c>
      <c r="DX50">
        <v>0.76066374999999997</v>
      </c>
      <c r="DZ50" s="22">
        <v>0.6956101835341667</v>
      </c>
      <c r="EA50" s="32">
        <f>VLOOKUP(A50,'Uline Box Data'!$A$1:$L$1598,12,FALSE)</f>
        <v>1.27</v>
      </c>
      <c r="EB50" s="32">
        <f t="shared" si="1"/>
        <v>10.8</v>
      </c>
      <c r="EC50" s="32">
        <f t="shared" si="2"/>
        <v>504.75</v>
      </c>
      <c r="ED50" s="34">
        <f t="shared" si="3"/>
        <v>18814.814814814818</v>
      </c>
      <c r="EE50" s="34">
        <f t="shared" si="4"/>
        <v>4233.3333333333339</v>
      </c>
      <c r="EF50" s="34">
        <f t="shared" si="5"/>
        <v>6350</v>
      </c>
      <c r="EG50" s="34">
        <f t="shared" si="6"/>
        <v>9921.875</v>
      </c>
    </row>
    <row r="51" spans="1:137" x14ac:dyDescent="0.25">
      <c r="A51" t="s">
        <v>391</v>
      </c>
      <c r="B51">
        <v>10</v>
      </c>
      <c r="C51">
        <v>10</v>
      </c>
      <c r="D51">
        <v>7</v>
      </c>
      <c r="E51">
        <v>700</v>
      </c>
      <c r="F51" t="s">
        <v>23</v>
      </c>
      <c r="H51">
        <v>10</v>
      </c>
      <c r="I51">
        <v>10</v>
      </c>
      <c r="J51">
        <v>7</v>
      </c>
      <c r="K51">
        <v>10</v>
      </c>
      <c r="L51">
        <v>10</v>
      </c>
      <c r="M51">
        <v>7</v>
      </c>
      <c r="N51">
        <v>10</v>
      </c>
      <c r="O51">
        <v>10</v>
      </c>
      <c r="P51">
        <v>7</v>
      </c>
      <c r="Q51">
        <v>10</v>
      </c>
      <c r="R51">
        <v>10</v>
      </c>
      <c r="S51">
        <v>7</v>
      </c>
      <c r="T51" t="s">
        <v>26</v>
      </c>
      <c r="U51">
        <v>9.468</v>
      </c>
      <c r="V51">
        <v>9.468</v>
      </c>
      <c r="W51">
        <v>6.4989999999999997</v>
      </c>
      <c r="X51">
        <v>8.75</v>
      </c>
      <c r="Y51">
        <v>8.75</v>
      </c>
      <c r="Z51">
        <v>5.4625000000000004</v>
      </c>
      <c r="AA51">
        <v>8.75</v>
      </c>
      <c r="AB51">
        <v>8.75</v>
      </c>
      <c r="AC51">
        <v>6.9063999999999997</v>
      </c>
      <c r="AD51">
        <v>9.25</v>
      </c>
      <c r="AE51">
        <v>9.25</v>
      </c>
      <c r="AF51">
        <v>5.3129999999999997</v>
      </c>
      <c r="AH51" t="s">
        <v>24</v>
      </c>
      <c r="AI51">
        <v>0.53200000000000003</v>
      </c>
      <c r="AJ51">
        <v>0.53200000000000003</v>
      </c>
      <c r="AK51">
        <v>0.50100000000000033</v>
      </c>
      <c r="AL51">
        <v>1.25</v>
      </c>
      <c r="AM51">
        <v>1.25</v>
      </c>
      <c r="AN51">
        <v>1.5374999999999996</v>
      </c>
      <c r="AO51">
        <v>1.25</v>
      </c>
      <c r="AP51">
        <v>1.25</v>
      </c>
      <c r="AQ51">
        <v>9.360000000000035E-2</v>
      </c>
      <c r="AR51">
        <v>0.75</v>
      </c>
      <c r="AS51">
        <v>0.75</v>
      </c>
      <c r="AT51">
        <v>1.6870000000000003</v>
      </c>
      <c r="AU51">
        <v>4.7274791819153457E-2</v>
      </c>
      <c r="AW51" t="s">
        <v>109</v>
      </c>
      <c r="AX51">
        <v>0.28302400000000005</v>
      </c>
      <c r="AY51">
        <v>0.28302400000000005</v>
      </c>
      <c r="AZ51">
        <v>0.25100100000000031</v>
      </c>
      <c r="BA51">
        <v>1.5625</v>
      </c>
      <c r="BB51">
        <v>1.5625</v>
      </c>
      <c r="BC51">
        <v>2.363906249999999</v>
      </c>
      <c r="BD51">
        <v>1.5625</v>
      </c>
      <c r="BE51">
        <v>1.5625</v>
      </c>
      <c r="BF51">
        <v>8.7609600000000658E-3</v>
      </c>
      <c r="BG51">
        <v>0.5625</v>
      </c>
      <c r="BH51">
        <v>0.5625</v>
      </c>
      <c r="BI51">
        <v>2.8459690000000011</v>
      </c>
      <c r="BJ51">
        <v>2.2349059415442993E-3</v>
      </c>
      <c r="BL51" t="s">
        <v>53</v>
      </c>
      <c r="BM51">
        <v>3</v>
      </c>
      <c r="BN51">
        <v>3</v>
      </c>
      <c r="BO51">
        <v>4</v>
      </c>
      <c r="BP51">
        <v>2</v>
      </c>
      <c r="BQ51">
        <v>2</v>
      </c>
      <c r="BR51">
        <v>3</v>
      </c>
      <c r="BS51">
        <v>2</v>
      </c>
      <c r="BT51">
        <v>2</v>
      </c>
      <c r="BU51">
        <v>3</v>
      </c>
      <c r="BV51">
        <v>2</v>
      </c>
      <c r="BW51">
        <v>2</v>
      </c>
      <c r="BX51">
        <v>2</v>
      </c>
      <c r="BZ51" t="s">
        <v>55</v>
      </c>
      <c r="CA51">
        <v>36</v>
      </c>
      <c r="CB51">
        <v>0</v>
      </c>
      <c r="CC51">
        <v>0</v>
      </c>
      <c r="CD51">
        <v>0</v>
      </c>
      <c r="CE51">
        <v>36</v>
      </c>
      <c r="CF51">
        <v>6.84</v>
      </c>
      <c r="CG51">
        <v>900</v>
      </c>
      <c r="CH51">
        <v>586.47387897600004</v>
      </c>
      <c r="CI51">
        <v>113.52612102399996</v>
      </c>
      <c r="CJ51">
        <v>1</v>
      </c>
      <c r="CK51">
        <v>0.8378198271085715</v>
      </c>
      <c r="CM51" t="s">
        <v>56</v>
      </c>
      <c r="CN51">
        <v>12</v>
      </c>
      <c r="CO51">
        <v>0</v>
      </c>
      <c r="CP51">
        <v>0</v>
      </c>
      <c r="CQ51">
        <v>0</v>
      </c>
      <c r="CR51">
        <v>12</v>
      </c>
      <c r="CS51">
        <v>4.5600000000000005</v>
      </c>
      <c r="CT51">
        <v>300</v>
      </c>
      <c r="CU51">
        <v>424.08203125</v>
      </c>
      <c r="CV51">
        <v>275.91796875</v>
      </c>
      <c r="CW51">
        <v>0.4</v>
      </c>
      <c r="CX51">
        <v>0.60583147321428577</v>
      </c>
      <c r="CZ51" t="s">
        <v>57</v>
      </c>
      <c r="DA51">
        <v>12</v>
      </c>
      <c r="DB51">
        <v>0</v>
      </c>
      <c r="DC51">
        <v>0</v>
      </c>
      <c r="DD51">
        <v>0</v>
      </c>
      <c r="DE51">
        <v>12</v>
      </c>
      <c r="DF51">
        <v>16.200000000000003</v>
      </c>
      <c r="DG51">
        <v>300</v>
      </c>
      <c r="DH51">
        <v>534.63062500000001</v>
      </c>
      <c r="DI51">
        <v>165.36937499999999</v>
      </c>
      <c r="DJ51">
        <v>0.6</v>
      </c>
      <c r="DK51">
        <v>0.76375803571428569</v>
      </c>
      <c r="DM51" t="s">
        <v>58</v>
      </c>
      <c r="DN51">
        <v>8</v>
      </c>
      <c r="DO51">
        <v>0</v>
      </c>
      <c r="DP51">
        <v>0</v>
      </c>
      <c r="DQ51">
        <v>0</v>
      </c>
      <c r="DR51">
        <v>8</v>
      </c>
      <c r="DS51">
        <v>6</v>
      </c>
      <c r="DT51">
        <v>128</v>
      </c>
      <c r="DU51">
        <v>456.39824999999996</v>
      </c>
      <c r="DV51">
        <v>243.60175000000004</v>
      </c>
      <c r="DW51">
        <v>0.53333333333333333</v>
      </c>
      <c r="DX51">
        <v>0.6519974999999999</v>
      </c>
      <c r="DZ51" s="22">
        <v>0.71485170900928574</v>
      </c>
      <c r="EA51" s="32">
        <f>VLOOKUP(A51,'Uline Box Data'!$A$1:$L$1598,12,FALSE)</f>
        <v>0.6</v>
      </c>
      <c r="EB51" s="32">
        <f t="shared" si="1"/>
        <v>16.200000000000003</v>
      </c>
      <c r="EC51" s="32">
        <f t="shared" si="2"/>
        <v>532.75</v>
      </c>
      <c r="ED51" s="34">
        <f t="shared" si="3"/>
        <v>6666.666666666667</v>
      </c>
      <c r="EE51" s="34">
        <f t="shared" si="4"/>
        <v>2000</v>
      </c>
      <c r="EF51" s="34">
        <f t="shared" si="5"/>
        <v>2000</v>
      </c>
      <c r="EG51" s="34">
        <f t="shared" si="6"/>
        <v>4687.5</v>
      </c>
    </row>
    <row r="52" spans="1:137" x14ac:dyDescent="0.25">
      <c r="A52" t="s">
        <v>392</v>
      </c>
      <c r="B52">
        <v>10</v>
      </c>
      <c r="C52">
        <v>10</v>
      </c>
      <c r="D52">
        <v>8</v>
      </c>
      <c r="E52">
        <v>800</v>
      </c>
      <c r="F52" t="s">
        <v>23</v>
      </c>
      <c r="H52">
        <v>10</v>
      </c>
      <c r="I52">
        <v>10</v>
      </c>
      <c r="J52">
        <v>8</v>
      </c>
      <c r="K52">
        <v>10</v>
      </c>
      <c r="L52">
        <v>10</v>
      </c>
      <c r="M52">
        <v>8</v>
      </c>
      <c r="N52">
        <v>10</v>
      </c>
      <c r="O52">
        <v>10</v>
      </c>
      <c r="P52">
        <v>8</v>
      </c>
      <c r="Q52">
        <v>10</v>
      </c>
      <c r="R52">
        <v>10</v>
      </c>
      <c r="S52">
        <v>8</v>
      </c>
      <c r="T52" t="s">
        <v>26</v>
      </c>
      <c r="U52">
        <v>9.468</v>
      </c>
      <c r="V52">
        <v>9.468</v>
      </c>
      <c r="W52">
        <v>6.4989999999999997</v>
      </c>
      <c r="X52">
        <v>8.75</v>
      </c>
      <c r="Y52">
        <v>8.75</v>
      </c>
      <c r="Z52">
        <v>7.3250000000000002</v>
      </c>
      <c r="AA52">
        <v>8.75</v>
      </c>
      <c r="AB52">
        <v>8.75</v>
      </c>
      <c r="AC52">
        <v>6.9063999999999997</v>
      </c>
      <c r="AD52">
        <v>9.25</v>
      </c>
      <c r="AE52">
        <v>9.25</v>
      </c>
      <c r="AF52">
        <v>5.3129999999999997</v>
      </c>
      <c r="AH52" t="s">
        <v>24</v>
      </c>
      <c r="AI52">
        <v>0.53200000000000003</v>
      </c>
      <c r="AJ52">
        <v>0.53200000000000003</v>
      </c>
      <c r="AK52">
        <v>1.5010000000000003</v>
      </c>
      <c r="AL52">
        <v>1.25</v>
      </c>
      <c r="AM52">
        <v>1.25</v>
      </c>
      <c r="AN52">
        <v>0.67499999999999982</v>
      </c>
      <c r="AO52">
        <v>1.25</v>
      </c>
      <c r="AP52">
        <v>1.25</v>
      </c>
      <c r="AQ52">
        <v>1.0936000000000003</v>
      </c>
      <c r="AR52">
        <v>0.75</v>
      </c>
      <c r="AS52">
        <v>0.75</v>
      </c>
      <c r="AT52">
        <v>2.6870000000000003</v>
      </c>
      <c r="AU52">
        <v>1.1571681630367479</v>
      </c>
      <c r="AW52" t="s">
        <v>109</v>
      </c>
      <c r="AX52">
        <v>0.28302400000000005</v>
      </c>
      <c r="AY52">
        <v>0.28302400000000005</v>
      </c>
      <c r="AZ52">
        <v>2.2530010000000011</v>
      </c>
      <c r="BA52">
        <v>1.5625</v>
      </c>
      <c r="BB52">
        <v>1.5625</v>
      </c>
      <c r="BC52">
        <v>0.45562499999999978</v>
      </c>
      <c r="BD52">
        <v>1.5625</v>
      </c>
      <c r="BE52">
        <v>1.5625</v>
      </c>
      <c r="BF52">
        <v>1.1959609600000007</v>
      </c>
      <c r="BG52">
        <v>0.5625</v>
      </c>
      <c r="BH52">
        <v>0.5625</v>
      </c>
      <c r="BI52">
        <v>7.2199690000000016</v>
      </c>
      <c r="BJ52">
        <v>1.3390381575458417</v>
      </c>
      <c r="BL52" t="s">
        <v>53</v>
      </c>
      <c r="BM52">
        <v>3</v>
      </c>
      <c r="BN52">
        <v>3</v>
      </c>
      <c r="BO52">
        <v>4</v>
      </c>
      <c r="BP52">
        <v>2</v>
      </c>
      <c r="BQ52">
        <v>2</v>
      </c>
      <c r="BR52">
        <v>4</v>
      </c>
      <c r="BS52">
        <v>2</v>
      </c>
      <c r="BT52">
        <v>2</v>
      </c>
      <c r="BU52">
        <v>3</v>
      </c>
      <c r="BV52">
        <v>2</v>
      </c>
      <c r="BW52">
        <v>2</v>
      </c>
      <c r="BX52">
        <v>2</v>
      </c>
      <c r="BZ52" t="s">
        <v>55</v>
      </c>
      <c r="CA52">
        <v>36</v>
      </c>
      <c r="CB52">
        <v>0</v>
      </c>
      <c r="CC52">
        <v>0</v>
      </c>
      <c r="CD52">
        <v>0</v>
      </c>
      <c r="CE52">
        <v>36</v>
      </c>
      <c r="CF52">
        <v>6.84</v>
      </c>
      <c r="CG52">
        <v>900</v>
      </c>
      <c r="CH52">
        <v>586.47387897600004</v>
      </c>
      <c r="CI52">
        <v>213.52612102399996</v>
      </c>
      <c r="CJ52">
        <v>1</v>
      </c>
      <c r="CK52">
        <v>0.73309234872000006</v>
      </c>
      <c r="CM52" t="s">
        <v>56</v>
      </c>
      <c r="CN52">
        <v>16</v>
      </c>
      <c r="CO52">
        <v>0</v>
      </c>
      <c r="CP52">
        <v>0</v>
      </c>
      <c r="CQ52">
        <v>0</v>
      </c>
      <c r="CR52">
        <v>16</v>
      </c>
      <c r="CS52">
        <v>6.08</v>
      </c>
      <c r="CT52">
        <v>400</v>
      </c>
      <c r="CU52">
        <v>569.609375</v>
      </c>
      <c r="CV52">
        <v>230.390625</v>
      </c>
      <c r="CW52">
        <v>0.53333333333333333</v>
      </c>
      <c r="CX52">
        <v>0.71201171875000002</v>
      </c>
      <c r="CZ52" t="s">
        <v>57</v>
      </c>
      <c r="DA52">
        <v>12</v>
      </c>
      <c r="DB52">
        <v>0</v>
      </c>
      <c r="DC52">
        <v>0</v>
      </c>
      <c r="DD52">
        <v>0</v>
      </c>
      <c r="DE52">
        <v>12</v>
      </c>
      <c r="DF52">
        <v>16.200000000000003</v>
      </c>
      <c r="DG52">
        <v>300</v>
      </c>
      <c r="DH52">
        <v>534.63062500000001</v>
      </c>
      <c r="DI52">
        <v>265.36937499999999</v>
      </c>
      <c r="DJ52">
        <v>0.6</v>
      </c>
      <c r="DK52">
        <v>0.66828828125000006</v>
      </c>
      <c r="DM52" t="s">
        <v>58</v>
      </c>
      <c r="DN52">
        <v>8</v>
      </c>
      <c r="DO52">
        <v>0</v>
      </c>
      <c r="DP52">
        <v>0</v>
      </c>
      <c r="DQ52">
        <v>0</v>
      </c>
      <c r="DR52">
        <v>8</v>
      </c>
      <c r="DS52">
        <v>6</v>
      </c>
      <c r="DT52">
        <v>128</v>
      </c>
      <c r="DU52">
        <v>456.39824999999996</v>
      </c>
      <c r="DV52">
        <v>343.60175000000004</v>
      </c>
      <c r="DW52">
        <v>0.53333333333333333</v>
      </c>
      <c r="DX52">
        <v>0.57049781249999998</v>
      </c>
      <c r="DZ52" s="22">
        <v>0.67097254030499998</v>
      </c>
      <c r="EA52" s="32">
        <f>VLOOKUP(A52,'Uline Box Data'!$A$1:$L$1598,12,FALSE)</f>
        <v>0.62</v>
      </c>
      <c r="EB52" s="32">
        <f t="shared" si="1"/>
        <v>16.200000000000003</v>
      </c>
      <c r="EC52" s="32">
        <f t="shared" si="2"/>
        <v>564.75</v>
      </c>
      <c r="ED52" s="34">
        <f t="shared" si="3"/>
        <v>6888.8888888888887</v>
      </c>
      <c r="EE52" s="34">
        <f t="shared" si="4"/>
        <v>1550</v>
      </c>
      <c r="EF52" s="34">
        <f t="shared" si="5"/>
        <v>2066.666666666667</v>
      </c>
      <c r="EG52" s="34">
        <f t="shared" si="6"/>
        <v>4843.75</v>
      </c>
    </row>
    <row r="53" spans="1:137" x14ac:dyDescent="0.25">
      <c r="A53" t="s">
        <v>393</v>
      </c>
      <c r="B53">
        <v>10</v>
      </c>
      <c r="C53">
        <v>10</v>
      </c>
      <c r="D53">
        <v>8</v>
      </c>
      <c r="E53">
        <v>800</v>
      </c>
      <c r="F53" t="s">
        <v>23</v>
      </c>
      <c r="H53">
        <v>10</v>
      </c>
      <c r="I53">
        <v>10</v>
      </c>
      <c r="J53">
        <v>8</v>
      </c>
      <c r="K53">
        <v>10</v>
      </c>
      <c r="L53">
        <v>10</v>
      </c>
      <c r="M53">
        <v>8</v>
      </c>
      <c r="N53">
        <v>10</v>
      </c>
      <c r="O53">
        <v>10</v>
      </c>
      <c r="P53">
        <v>8</v>
      </c>
      <c r="Q53">
        <v>10</v>
      </c>
      <c r="R53">
        <v>10</v>
      </c>
      <c r="S53">
        <v>8</v>
      </c>
      <c r="T53" t="s">
        <v>26</v>
      </c>
      <c r="U53">
        <v>9.468</v>
      </c>
      <c r="V53">
        <v>9.468</v>
      </c>
      <c r="W53">
        <v>6.4989999999999997</v>
      </c>
      <c r="X53">
        <v>8.75</v>
      </c>
      <c r="Y53">
        <v>8.75</v>
      </c>
      <c r="Z53">
        <v>7.3250000000000002</v>
      </c>
      <c r="AA53">
        <v>8.75</v>
      </c>
      <c r="AB53">
        <v>8.75</v>
      </c>
      <c r="AC53">
        <v>6.9063999999999997</v>
      </c>
      <c r="AD53">
        <v>9.25</v>
      </c>
      <c r="AE53">
        <v>9.25</v>
      </c>
      <c r="AF53">
        <v>5.3129999999999997</v>
      </c>
      <c r="AH53" t="s">
        <v>24</v>
      </c>
      <c r="AI53">
        <v>0.53200000000000003</v>
      </c>
      <c r="AJ53">
        <v>0.53200000000000003</v>
      </c>
      <c r="AK53">
        <v>1.5010000000000003</v>
      </c>
      <c r="AL53">
        <v>1.25</v>
      </c>
      <c r="AM53">
        <v>1.25</v>
      </c>
      <c r="AN53">
        <v>0.67499999999999982</v>
      </c>
      <c r="AO53">
        <v>1.25</v>
      </c>
      <c r="AP53">
        <v>1.25</v>
      </c>
      <c r="AQ53">
        <v>1.0936000000000003</v>
      </c>
      <c r="AR53">
        <v>0.75</v>
      </c>
      <c r="AS53">
        <v>0.75</v>
      </c>
      <c r="AT53">
        <v>2.6870000000000003</v>
      </c>
      <c r="AU53">
        <v>1.1571681630367479</v>
      </c>
      <c r="AW53" t="s">
        <v>109</v>
      </c>
      <c r="AX53">
        <v>0.28302400000000005</v>
      </c>
      <c r="AY53">
        <v>0.28302400000000005</v>
      </c>
      <c r="AZ53">
        <v>2.2530010000000011</v>
      </c>
      <c r="BA53">
        <v>1.5625</v>
      </c>
      <c r="BB53">
        <v>1.5625</v>
      </c>
      <c r="BC53">
        <v>0.45562499999999978</v>
      </c>
      <c r="BD53">
        <v>1.5625</v>
      </c>
      <c r="BE53">
        <v>1.5625</v>
      </c>
      <c r="BF53">
        <v>1.1959609600000007</v>
      </c>
      <c r="BG53">
        <v>0.5625</v>
      </c>
      <c r="BH53">
        <v>0.5625</v>
      </c>
      <c r="BI53">
        <v>7.2199690000000016</v>
      </c>
      <c r="BJ53">
        <v>1.3390381575458417</v>
      </c>
      <c r="BL53" t="s">
        <v>53</v>
      </c>
      <c r="BM53">
        <v>3</v>
      </c>
      <c r="BN53">
        <v>3</v>
      </c>
      <c r="BO53">
        <v>4</v>
      </c>
      <c r="BP53">
        <v>2</v>
      </c>
      <c r="BQ53">
        <v>2</v>
      </c>
      <c r="BR53">
        <v>4</v>
      </c>
      <c r="BS53">
        <v>2</v>
      </c>
      <c r="BT53">
        <v>2</v>
      </c>
      <c r="BU53">
        <v>3</v>
      </c>
      <c r="BV53">
        <v>2</v>
      </c>
      <c r="BW53">
        <v>2</v>
      </c>
      <c r="BX53">
        <v>2</v>
      </c>
      <c r="BZ53" t="s">
        <v>55</v>
      </c>
      <c r="CA53">
        <v>36</v>
      </c>
      <c r="CB53">
        <v>0</v>
      </c>
      <c r="CC53">
        <v>0</v>
      </c>
      <c r="CD53">
        <v>0</v>
      </c>
      <c r="CE53">
        <v>36</v>
      </c>
      <c r="CF53">
        <v>6.84</v>
      </c>
      <c r="CG53">
        <v>900</v>
      </c>
      <c r="CH53">
        <v>586.47387897600004</v>
      </c>
      <c r="CI53">
        <v>213.52612102399996</v>
      </c>
      <c r="CJ53">
        <v>1</v>
      </c>
      <c r="CK53">
        <v>0.73309234872000006</v>
      </c>
      <c r="CM53" t="s">
        <v>56</v>
      </c>
      <c r="CN53">
        <v>16</v>
      </c>
      <c r="CO53">
        <v>0</v>
      </c>
      <c r="CP53">
        <v>0</v>
      </c>
      <c r="CQ53">
        <v>0</v>
      </c>
      <c r="CR53">
        <v>16</v>
      </c>
      <c r="CS53">
        <v>6.08</v>
      </c>
      <c r="CT53">
        <v>400</v>
      </c>
      <c r="CU53">
        <v>569.609375</v>
      </c>
      <c r="CV53">
        <v>230.390625</v>
      </c>
      <c r="CW53">
        <v>0.53333333333333333</v>
      </c>
      <c r="CX53">
        <v>0.71201171875000002</v>
      </c>
      <c r="CZ53" t="s">
        <v>57</v>
      </c>
      <c r="DA53">
        <v>12</v>
      </c>
      <c r="DB53">
        <v>0</v>
      </c>
      <c r="DC53">
        <v>0</v>
      </c>
      <c r="DD53">
        <v>0</v>
      </c>
      <c r="DE53">
        <v>12</v>
      </c>
      <c r="DF53">
        <v>16.200000000000003</v>
      </c>
      <c r="DG53">
        <v>300</v>
      </c>
      <c r="DH53">
        <v>534.63062500000001</v>
      </c>
      <c r="DI53">
        <v>265.36937499999999</v>
      </c>
      <c r="DJ53">
        <v>0.6</v>
      </c>
      <c r="DK53">
        <v>0.66828828125000006</v>
      </c>
      <c r="DM53" t="s">
        <v>58</v>
      </c>
      <c r="DN53">
        <v>8</v>
      </c>
      <c r="DO53">
        <v>0</v>
      </c>
      <c r="DP53">
        <v>0</v>
      </c>
      <c r="DQ53">
        <v>0</v>
      </c>
      <c r="DR53">
        <v>8</v>
      </c>
      <c r="DS53">
        <v>6</v>
      </c>
      <c r="DT53">
        <v>128</v>
      </c>
      <c r="DU53">
        <v>456.39824999999996</v>
      </c>
      <c r="DV53">
        <v>343.60175000000004</v>
      </c>
      <c r="DW53">
        <v>0.53333333333333333</v>
      </c>
      <c r="DX53">
        <v>0.57049781249999998</v>
      </c>
      <c r="DZ53" s="22">
        <v>0.67097254030499998</v>
      </c>
      <c r="EA53" s="32">
        <f>VLOOKUP(A53,'Uline Box Data'!$A$1:$L$1598,12,FALSE)</f>
        <v>0.5</v>
      </c>
      <c r="EB53" s="32">
        <f t="shared" si="1"/>
        <v>16.200000000000003</v>
      </c>
      <c r="EC53" s="32">
        <f t="shared" si="2"/>
        <v>564.75</v>
      </c>
      <c r="ED53" s="34">
        <f t="shared" si="3"/>
        <v>5555.5555555555557</v>
      </c>
      <c r="EE53" s="34">
        <f t="shared" si="4"/>
        <v>1250</v>
      </c>
      <c r="EF53" s="34">
        <f t="shared" si="5"/>
        <v>1666.6666666666667</v>
      </c>
      <c r="EG53" s="34">
        <f t="shared" si="6"/>
        <v>3906.25</v>
      </c>
    </row>
    <row r="54" spans="1:137" x14ac:dyDescent="0.25">
      <c r="A54" t="s">
        <v>394</v>
      </c>
      <c r="B54">
        <v>10</v>
      </c>
      <c r="C54">
        <v>10</v>
      </c>
      <c r="D54">
        <v>9</v>
      </c>
      <c r="E54">
        <v>900</v>
      </c>
      <c r="F54" t="s">
        <v>23</v>
      </c>
      <c r="H54">
        <v>10</v>
      </c>
      <c r="I54">
        <v>10</v>
      </c>
      <c r="J54">
        <v>9</v>
      </c>
      <c r="K54">
        <v>10</v>
      </c>
      <c r="L54">
        <v>10</v>
      </c>
      <c r="M54">
        <v>9</v>
      </c>
      <c r="N54">
        <v>10</v>
      </c>
      <c r="O54">
        <v>10</v>
      </c>
      <c r="P54">
        <v>9</v>
      </c>
      <c r="Q54">
        <v>10</v>
      </c>
      <c r="R54">
        <v>10</v>
      </c>
      <c r="S54">
        <v>9</v>
      </c>
      <c r="T54" t="s">
        <v>26</v>
      </c>
      <c r="U54">
        <v>9.468</v>
      </c>
      <c r="V54">
        <v>9.468</v>
      </c>
      <c r="W54">
        <v>8.1549999999999994</v>
      </c>
      <c r="X54">
        <v>8.75</v>
      </c>
      <c r="Y54">
        <v>8.75</v>
      </c>
      <c r="Z54">
        <v>7.3250000000000002</v>
      </c>
      <c r="AA54">
        <v>8.75</v>
      </c>
      <c r="AB54">
        <v>8.75</v>
      </c>
      <c r="AC54">
        <v>6.9063999999999997</v>
      </c>
      <c r="AD54">
        <v>9.25</v>
      </c>
      <c r="AE54">
        <v>9.25</v>
      </c>
      <c r="AF54">
        <v>8.032</v>
      </c>
      <c r="AH54" t="s">
        <v>24</v>
      </c>
      <c r="AI54">
        <v>0.53200000000000003</v>
      </c>
      <c r="AJ54">
        <v>0.53200000000000003</v>
      </c>
      <c r="AK54">
        <v>0.84500000000000064</v>
      </c>
      <c r="AL54">
        <v>1.25</v>
      </c>
      <c r="AM54">
        <v>1.25</v>
      </c>
      <c r="AN54">
        <v>1.6749999999999998</v>
      </c>
      <c r="AO54">
        <v>1.25</v>
      </c>
      <c r="AP54">
        <v>1.25</v>
      </c>
      <c r="AQ54">
        <v>2.0936000000000003</v>
      </c>
      <c r="AR54">
        <v>0.75</v>
      </c>
      <c r="AS54">
        <v>0.75</v>
      </c>
      <c r="AT54">
        <v>0.96799999999999997</v>
      </c>
      <c r="AU54">
        <v>1.1148756513640852</v>
      </c>
      <c r="AW54" t="s">
        <v>109</v>
      </c>
      <c r="AX54">
        <v>0.28302400000000005</v>
      </c>
      <c r="AY54">
        <v>0.28302400000000005</v>
      </c>
      <c r="AZ54">
        <v>0.71402500000000113</v>
      </c>
      <c r="BA54">
        <v>1.5625</v>
      </c>
      <c r="BB54">
        <v>1.5625</v>
      </c>
      <c r="BC54">
        <v>2.8056249999999996</v>
      </c>
      <c r="BD54">
        <v>1.5625</v>
      </c>
      <c r="BE54">
        <v>1.5625</v>
      </c>
      <c r="BF54">
        <v>4.3831609600000014</v>
      </c>
      <c r="BG54">
        <v>0.5625</v>
      </c>
      <c r="BH54">
        <v>0.5625</v>
      </c>
      <c r="BI54">
        <v>0.93702399999999997</v>
      </c>
      <c r="BJ54">
        <v>1.2429477180044932</v>
      </c>
      <c r="BL54" t="s">
        <v>53</v>
      </c>
      <c r="BM54">
        <v>3</v>
      </c>
      <c r="BN54">
        <v>3</v>
      </c>
      <c r="BO54">
        <v>5</v>
      </c>
      <c r="BP54">
        <v>2</v>
      </c>
      <c r="BQ54">
        <v>2</v>
      </c>
      <c r="BR54">
        <v>4</v>
      </c>
      <c r="BS54">
        <v>2</v>
      </c>
      <c r="BT54">
        <v>2</v>
      </c>
      <c r="BU54">
        <v>3</v>
      </c>
      <c r="BV54">
        <v>2</v>
      </c>
      <c r="BW54">
        <v>2</v>
      </c>
      <c r="BX54">
        <v>3</v>
      </c>
      <c r="BZ54" t="s">
        <v>55</v>
      </c>
      <c r="CA54">
        <v>45</v>
      </c>
      <c r="CB54">
        <v>0</v>
      </c>
      <c r="CC54">
        <v>0</v>
      </c>
      <c r="CD54">
        <v>0</v>
      </c>
      <c r="CE54">
        <v>45</v>
      </c>
      <c r="CF54">
        <v>8.5500000000000007</v>
      </c>
      <c r="CG54">
        <v>1125</v>
      </c>
      <c r="CH54">
        <v>736.21734872000013</v>
      </c>
      <c r="CI54">
        <v>163.78265127999987</v>
      </c>
      <c r="CJ54">
        <v>1.25</v>
      </c>
      <c r="CK54">
        <v>0.81801927635555571</v>
      </c>
      <c r="CM54" t="s">
        <v>56</v>
      </c>
      <c r="CN54">
        <v>16</v>
      </c>
      <c r="CO54">
        <v>0</v>
      </c>
      <c r="CP54">
        <v>0</v>
      </c>
      <c r="CQ54">
        <v>0</v>
      </c>
      <c r="CR54">
        <v>16</v>
      </c>
      <c r="CS54">
        <v>6.08</v>
      </c>
      <c r="CT54">
        <v>400</v>
      </c>
      <c r="CU54">
        <v>569.609375</v>
      </c>
      <c r="CV54">
        <v>330.390625</v>
      </c>
      <c r="CW54">
        <v>0.53333333333333333</v>
      </c>
      <c r="CX54">
        <v>0.63289930555555551</v>
      </c>
      <c r="CZ54" t="s">
        <v>57</v>
      </c>
      <c r="DA54">
        <v>12</v>
      </c>
      <c r="DB54">
        <v>0</v>
      </c>
      <c r="DC54">
        <v>0</v>
      </c>
      <c r="DD54">
        <v>0</v>
      </c>
      <c r="DE54">
        <v>12</v>
      </c>
      <c r="DF54">
        <v>16.200000000000003</v>
      </c>
      <c r="DG54">
        <v>300</v>
      </c>
      <c r="DH54">
        <v>534.63062500000001</v>
      </c>
      <c r="DI54">
        <v>365.36937499999999</v>
      </c>
      <c r="DJ54">
        <v>0.6</v>
      </c>
      <c r="DK54">
        <v>0.59403402777777781</v>
      </c>
      <c r="DM54" t="s">
        <v>58</v>
      </c>
      <c r="DN54">
        <v>12</v>
      </c>
      <c r="DO54">
        <v>0</v>
      </c>
      <c r="DP54">
        <v>0</v>
      </c>
      <c r="DQ54">
        <v>0</v>
      </c>
      <c r="DR54">
        <v>12</v>
      </c>
      <c r="DS54">
        <v>9</v>
      </c>
      <c r="DT54">
        <v>192</v>
      </c>
      <c r="DU54">
        <v>690.84737499999994</v>
      </c>
      <c r="DV54">
        <v>209.15262500000006</v>
      </c>
      <c r="DW54">
        <v>0.8</v>
      </c>
      <c r="DX54">
        <v>0.76760819444444439</v>
      </c>
      <c r="DZ54" s="22">
        <v>0.70314020103333341</v>
      </c>
      <c r="EA54" s="32">
        <f>VLOOKUP(A54,'Uline Box Data'!$A$1:$L$1598,12,FALSE)</f>
        <v>0.63</v>
      </c>
      <c r="EB54" s="32">
        <f t="shared" si="1"/>
        <v>16.200000000000003</v>
      </c>
      <c r="EC54" s="32">
        <f t="shared" si="2"/>
        <v>600.75</v>
      </c>
      <c r="ED54" s="34">
        <f t="shared" si="3"/>
        <v>5600</v>
      </c>
      <c r="EE54" s="34">
        <f t="shared" si="4"/>
        <v>1575</v>
      </c>
      <c r="EF54" s="34">
        <f t="shared" si="5"/>
        <v>2100</v>
      </c>
      <c r="EG54" s="34">
        <f t="shared" si="6"/>
        <v>3281.25</v>
      </c>
    </row>
    <row r="55" spans="1:137" x14ac:dyDescent="0.25">
      <c r="A55" t="s">
        <v>395</v>
      </c>
      <c r="B55">
        <v>10</v>
      </c>
      <c r="C55">
        <v>10</v>
      </c>
      <c r="D55">
        <v>10</v>
      </c>
      <c r="E55">
        <v>1000</v>
      </c>
      <c r="F55" t="s">
        <v>23</v>
      </c>
      <c r="H55">
        <v>10</v>
      </c>
      <c r="I55">
        <v>10</v>
      </c>
      <c r="J55">
        <v>10</v>
      </c>
      <c r="K55">
        <v>10</v>
      </c>
      <c r="L55">
        <v>10</v>
      </c>
      <c r="M55">
        <v>10</v>
      </c>
      <c r="N55">
        <v>10</v>
      </c>
      <c r="O55">
        <v>10</v>
      </c>
      <c r="P55">
        <v>10</v>
      </c>
      <c r="Q55">
        <v>10</v>
      </c>
      <c r="R55">
        <v>10</v>
      </c>
      <c r="S55">
        <v>10</v>
      </c>
      <c r="T55" t="s">
        <v>26</v>
      </c>
      <c r="U55">
        <v>9.468</v>
      </c>
      <c r="V55">
        <v>9.468</v>
      </c>
      <c r="W55">
        <v>9.8109999999999999</v>
      </c>
      <c r="X55">
        <v>8.75</v>
      </c>
      <c r="Y55">
        <v>8.75</v>
      </c>
      <c r="Z55">
        <v>9.1875</v>
      </c>
      <c r="AA55">
        <v>8.75</v>
      </c>
      <c r="AB55">
        <v>8.75</v>
      </c>
      <c r="AC55">
        <v>9.2501999999999995</v>
      </c>
      <c r="AD55">
        <v>9.25</v>
      </c>
      <c r="AE55">
        <v>9.25</v>
      </c>
      <c r="AF55">
        <v>8.032</v>
      </c>
      <c r="AH55" t="s">
        <v>24</v>
      </c>
      <c r="AI55">
        <v>0.53200000000000003</v>
      </c>
      <c r="AJ55">
        <v>0.53200000000000003</v>
      </c>
      <c r="AK55">
        <v>0.18900000000000006</v>
      </c>
      <c r="AL55">
        <v>1.25</v>
      </c>
      <c r="AM55">
        <v>1.25</v>
      </c>
      <c r="AN55">
        <v>0.8125</v>
      </c>
      <c r="AO55">
        <v>1.25</v>
      </c>
      <c r="AP55">
        <v>1.25</v>
      </c>
      <c r="AQ55">
        <v>0.74980000000000047</v>
      </c>
      <c r="AR55">
        <v>0.75</v>
      </c>
      <c r="AS55">
        <v>0.75</v>
      </c>
      <c r="AT55">
        <v>1.968</v>
      </c>
      <c r="AU55">
        <v>8.8072748045819937E-2</v>
      </c>
      <c r="AW55" t="s">
        <v>109</v>
      </c>
      <c r="AX55">
        <v>0.28302400000000005</v>
      </c>
      <c r="AY55">
        <v>0.28302400000000005</v>
      </c>
      <c r="AZ55">
        <v>3.5721000000000024E-2</v>
      </c>
      <c r="BA55">
        <v>1.5625</v>
      </c>
      <c r="BB55">
        <v>1.5625</v>
      </c>
      <c r="BC55">
        <v>0.66015625</v>
      </c>
      <c r="BD55">
        <v>1.5625</v>
      </c>
      <c r="BE55">
        <v>1.5625</v>
      </c>
      <c r="BF55">
        <v>0.56220004000000068</v>
      </c>
      <c r="BG55">
        <v>0.5625</v>
      </c>
      <c r="BH55">
        <v>0.5625</v>
      </c>
      <c r="BI55">
        <v>3.873024</v>
      </c>
      <c r="BJ55">
        <v>7.7568089483424788E-3</v>
      </c>
      <c r="BL55" t="s">
        <v>53</v>
      </c>
      <c r="BM55">
        <v>3</v>
      </c>
      <c r="BN55">
        <v>3</v>
      </c>
      <c r="BO55">
        <v>6</v>
      </c>
      <c r="BP55">
        <v>2</v>
      </c>
      <c r="BQ55">
        <v>2</v>
      </c>
      <c r="BR55">
        <v>5</v>
      </c>
      <c r="BS55">
        <v>2</v>
      </c>
      <c r="BT55">
        <v>2</v>
      </c>
      <c r="BU55">
        <v>4</v>
      </c>
      <c r="BV55">
        <v>2</v>
      </c>
      <c r="BW55">
        <v>2</v>
      </c>
      <c r="BX55">
        <v>3</v>
      </c>
      <c r="BZ55" t="s">
        <v>55</v>
      </c>
      <c r="CA55">
        <v>54</v>
      </c>
      <c r="CB55">
        <v>0</v>
      </c>
      <c r="CC55">
        <v>0</v>
      </c>
      <c r="CD55">
        <v>0</v>
      </c>
      <c r="CE55">
        <v>54</v>
      </c>
      <c r="CF55">
        <v>10.26</v>
      </c>
      <c r="CG55">
        <v>1350</v>
      </c>
      <c r="CH55">
        <v>885.96081846400011</v>
      </c>
      <c r="CI55">
        <v>114.03918153599989</v>
      </c>
      <c r="CJ55">
        <v>1.5</v>
      </c>
      <c r="CK55">
        <v>0.8859608184640001</v>
      </c>
      <c r="CM55" t="s">
        <v>56</v>
      </c>
      <c r="CN55">
        <v>20</v>
      </c>
      <c r="CO55">
        <v>0</v>
      </c>
      <c r="CP55">
        <v>0</v>
      </c>
      <c r="CQ55">
        <v>0</v>
      </c>
      <c r="CR55">
        <v>20</v>
      </c>
      <c r="CS55">
        <v>7.6</v>
      </c>
      <c r="CT55">
        <v>500</v>
      </c>
      <c r="CU55">
        <v>715.13671875</v>
      </c>
      <c r="CV55">
        <v>284.86328125</v>
      </c>
      <c r="CW55">
        <v>0.66666666666666663</v>
      </c>
      <c r="CX55">
        <v>0.71513671874999996</v>
      </c>
      <c r="CZ55" t="s">
        <v>57</v>
      </c>
      <c r="DA55">
        <v>16</v>
      </c>
      <c r="DB55">
        <v>0</v>
      </c>
      <c r="DC55">
        <v>0</v>
      </c>
      <c r="DD55">
        <v>0</v>
      </c>
      <c r="DE55">
        <v>16</v>
      </c>
      <c r="DF55">
        <v>21.6</v>
      </c>
      <c r="DG55">
        <v>400</v>
      </c>
      <c r="DH55">
        <v>717.00749999999994</v>
      </c>
      <c r="DI55">
        <v>282.99250000000006</v>
      </c>
      <c r="DJ55">
        <v>0.8</v>
      </c>
      <c r="DK55">
        <v>0.71700749999999991</v>
      </c>
      <c r="DM55" t="s">
        <v>58</v>
      </c>
      <c r="DN55">
        <v>12</v>
      </c>
      <c r="DO55">
        <v>0</v>
      </c>
      <c r="DP55">
        <v>0</v>
      </c>
      <c r="DQ55">
        <v>0</v>
      </c>
      <c r="DR55">
        <v>12</v>
      </c>
      <c r="DS55">
        <v>9</v>
      </c>
      <c r="DT55">
        <v>192</v>
      </c>
      <c r="DU55">
        <v>690.84737499999994</v>
      </c>
      <c r="DV55">
        <v>309.15262500000006</v>
      </c>
      <c r="DW55">
        <v>0.8</v>
      </c>
      <c r="DX55">
        <v>0.69084737499999993</v>
      </c>
      <c r="DZ55" s="22">
        <v>0.75223810305349992</v>
      </c>
      <c r="EA55" s="32">
        <f>VLOOKUP(A55,'Uline Box Data'!$A$1:$L$1598,12,FALSE)</f>
        <v>0.65</v>
      </c>
      <c r="EB55" s="32">
        <f t="shared" si="1"/>
        <v>21.6</v>
      </c>
      <c r="EC55" s="32">
        <f t="shared" si="2"/>
        <v>640.75</v>
      </c>
      <c r="ED55" s="34">
        <f t="shared" si="3"/>
        <v>4814.8148148148157</v>
      </c>
      <c r="EE55" s="34">
        <f t="shared" si="4"/>
        <v>1300</v>
      </c>
      <c r="EF55" s="34">
        <f t="shared" si="5"/>
        <v>1625</v>
      </c>
      <c r="EG55" s="34">
        <f t="shared" si="6"/>
        <v>3385.4166666666665</v>
      </c>
    </row>
    <row r="56" spans="1:137" x14ac:dyDescent="0.25">
      <c r="A56" t="s">
        <v>396</v>
      </c>
      <c r="B56">
        <v>10</v>
      </c>
      <c r="C56">
        <v>10</v>
      </c>
      <c r="D56">
        <v>10</v>
      </c>
      <c r="E56">
        <v>1000</v>
      </c>
      <c r="F56" t="s">
        <v>23</v>
      </c>
      <c r="H56">
        <v>10</v>
      </c>
      <c r="I56">
        <v>10</v>
      </c>
      <c r="J56">
        <v>10</v>
      </c>
      <c r="K56">
        <v>10</v>
      </c>
      <c r="L56">
        <v>10</v>
      </c>
      <c r="M56">
        <v>10</v>
      </c>
      <c r="N56">
        <v>10</v>
      </c>
      <c r="O56">
        <v>10</v>
      </c>
      <c r="P56">
        <v>10</v>
      </c>
      <c r="Q56">
        <v>10</v>
      </c>
      <c r="R56">
        <v>10</v>
      </c>
      <c r="S56">
        <v>10</v>
      </c>
      <c r="T56" t="s">
        <v>26</v>
      </c>
      <c r="U56">
        <v>9.468</v>
      </c>
      <c r="V56">
        <v>9.468</v>
      </c>
      <c r="W56">
        <v>9.8109999999999999</v>
      </c>
      <c r="X56">
        <v>8.75</v>
      </c>
      <c r="Y56">
        <v>8.75</v>
      </c>
      <c r="Z56">
        <v>9.1875</v>
      </c>
      <c r="AA56">
        <v>8.75</v>
      </c>
      <c r="AB56">
        <v>8.75</v>
      </c>
      <c r="AC56">
        <v>9.2501999999999995</v>
      </c>
      <c r="AD56">
        <v>9.25</v>
      </c>
      <c r="AE56">
        <v>9.25</v>
      </c>
      <c r="AF56">
        <v>8.032</v>
      </c>
      <c r="AH56" t="s">
        <v>24</v>
      </c>
      <c r="AI56">
        <v>0.53200000000000003</v>
      </c>
      <c r="AJ56">
        <v>0.53200000000000003</v>
      </c>
      <c r="AK56">
        <v>0.18900000000000006</v>
      </c>
      <c r="AL56">
        <v>1.25</v>
      </c>
      <c r="AM56">
        <v>1.25</v>
      </c>
      <c r="AN56">
        <v>0.8125</v>
      </c>
      <c r="AO56">
        <v>1.25</v>
      </c>
      <c r="AP56">
        <v>1.25</v>
      </c>
      <c r="AQ56">
        <v>0.74980000000000047</v>
      </c>
      <c r="AR56">
        <v>0.75</v>
      </c>
      <c r="AS56">
        <v>0.75</v>
      </c>
      <c r="AT56">
        <v>1.968</v>
      </c>
      <c r="AU56">
        <v>8.8072748045819937E-2</v>
      </c>
      <c r="AW56" t="s">
        <v>109</v>
      </c>
      <c r="AX56">
        <v>0.28302400000000005</v>
      </c>
      <c r="AY56">
        <v>0.28302400000000005</v>
      </c>
      <c r="AZ56">
        <v>3.5721000000000024E-2</v>
      </c>
      <c r="BA56">
        <v>1.5625</v>
      </c>
      <c r="BB56">
        <v>1.5625</v>
      </c>
      <c r="BC56">
        <v>0.66015625</v>
      </c>
      <c r="BD56">
        <v>1.5625</v>
      </c>
      <c r="BE56">
        <v>1.5625</v>
      </c>
      <c r="BF56">
        <v>0.56220004000000068</v>
      </c>
      <c r="BG56">
        <v>0.5625</v>
      </c>
      <c r="BH56">
        <v>0.5625</v>
      </c>
      <c r="BI56">
        <v>3.873024</v>
      </c>
      <c r="BJ56">
        <v>7.7568089483424788E-3</v>
      </c>
      <c r="BL56" t="s">
        <v>53</v>
      </c>
      <c r="BM56">
        <v>3</v>
      </c>
      <c r="BN56">
        <v>3</v>
      </c>
      <c r="BO56">
        <v>6</v>
      </c>
      <c r="BP56">
        <v>2</v>
      </c>
      <c r="BQ56">
        <v>2</v>
      </c>
      <c r="BR56">
        <v>5</v>
      </c>
      <c r="BS56">
        <v>2</v>
      </c>
      <c r="BT56">
        <v>2</v>
      </c>
      <c r="BU56">
        <v>4</v>
      </c>
      <c r="BV56">
        <v>2</v>
      </c>
      <c r="BW56">
        <v>2</v>
      </c>
      <c r="BX56">
        <v>3</v>
      </c>
      <c r="BZ56" t="s">
        <v>55</v>
      </c>
      <c r="CA56">
        <v>54</v>
      </c>
      <c r="CB56">
        <v>0</v>
      </c>
      <c r="CC56">
        <v>0</v>
      </c>
      <c r="CD56">
        <v>0</v>
      </c>
      <c r="CE56">
        <v>54</v>
      </c>
      <c r="CF56">
        <v>10.26</v>
      </c>
      <c r="CG56">
        <v>1350</v>
      </c>
      <c r="CH56">
        <v>885.96081846400011</v>
      </c>
      <c r="CI56">
        <v>114.03918153599989</v>
      </c>
      <c r="CJ56">
        <v>1.5</v>
      </c>
      <c r="CK56">
        <v>0.8859608184640001</v>
      </c>
      <c r="CM56" t="s">
        <v>56</v>
      </c>
      <c r="CN56">
        <v>20</v>
      </c>
      <c r="CO56">
        <v>0</v>
      </c>
      <c r="CP56">
        <v>0</v>
      </c>
      <c r="CQ56">
        <v>0</v>
      </c>
      <c r="CR56">
        <v>20</v>
      </c>
      <c r="CS56">
        <v>7.6</v>
      </c>
      <c r="CT56">
        <v>500</v>
      </c>
      <c r="CU56">
        <v>715.13671875</v>
      </c>
      <c r="CV56">
        <v>284.86328125</v>
      </c>
      <c r="CW56">
        <v>0.66666666666666663</v>
      </c>
      <c r="CX56">
        <v>0.71513671874999996</v>
      </c>
      <c r="CZ56" t="s">
        <v>57</v>
      </c>
      <c r="DA56">
        <v>16</v>
      </c>
      <c r="DB56">
        <v>0</v>
      </c>
      <c r="DC56">
        <v>0</v>
      </c>
      <c r="DD56">
        <v>0</v>
      </c>
      <c r="DE56">
        <v>16</v>
      </c>
      <c r="DF56">
        <v>21.6</v>
      </c>
      <c r="DG56">
        <v>400</v>
      </c>
      <c r="DH56">
        <v>717.00749999999994</v>
      </c>
      <c r="DI56">
        <v>282.99250000000006</v>
      </c>
      <c r="DJ56">
        <v>0.8</v>
      </c>
      <c r="DK56">
        <v>0.71700749999999991</v>
      </c>
      <c r="DM56" t="s">
        <v>58</v>
      </c>
      <c r="DN56">
        <v>12</v>
      </c>
      <c r="DO56">
        <v>0</v>
      </c>
      <c r="DP56">
        <v>0</v>
      </c>
      <c r="DQ56">
        <v>0</v>
      </c>
      <c r="DR56">
        <v>12</v>
      </c>
      <c r="DS56">
        <v>9</v>
      </c>
      <c r="DT56">
        <v>192</v>
      </c>
      <c r="DU56">
        <v>690.84737499999994</v>
      </c>
      <c r="DV56">
        <v>309.15262500000006</v>
      </c>
      <c r="DW56">
        <v>0.8</v>
      </c>
      <c r="DX56">
        <v>0.69084737499999993</v>
      </c>
      <c r="DZ56" s="22">
        <v>0.75223810305349992</v>
      </c>
      <c r="EA56" s="32">
        <f>VLOOKUP(A56,'Uline Box Data'!$A$1:$L$1598,12,FALSE)</f>
        <v>0.52</v>
      </c>
      <c r="EB56" s="32">
        <f t="shared" si="1"/>
        <v>21.6</v>
      </c>
      <c r="EC56" s="32">
        <f t="shared" si="2"/>
        <v>640.75</v>
      </c>
      <c r="ED56" s="34">
        <f t="shared" si="3"/>
        <v>3851.8518518518522</v>
      </c>
      <c r="EE56" s="34">
        <f t="shared" si="4"/>
        <v>1040</v>
      </c>
      <c r="EF56" s="34">
        <f t="shared" si="5"/>
        <v>1300</v>
      </c>
      <c r="EG56" s="34">
        <f t="shared" si="6"/>
        <v>2708.3333333333335</v>
      </c>
    </row>
    <row r="57" spans="1:137" x14ac:dyDescent="0.25">
      <c r="A57" t="s">
        <v>397</v>
      </c>
      <c r="B57">
        <v>10</v>
      </c>
      <c r="C57">
        <v>10</v>
      </c>
      <c r="D57">
        <v>10</v>
      </c>
      <c r="E57">
        <v>1000</v>
      </c>
      <c r="F57" t="s">
        <v>23</v>
      </c>
      <c r="H57">
        <v>10</v>
      </c>
      <c r="I57">
        <v>10</v>
      </c>
      <c r="J57">
        <v>10</v>
      </c>
      <c r="K57">
        <v>10</v>
      </c>
      <c r="L57">
        <v>10</v>
      </c>
      <c r="M57">
        <v>10</v>
      </c>
      <c r="N57">
        <v>10</v>
      </c>
      <c r="O57">
        <v>10</v>
      </c>
      <c r="P57">
        <v>10</v>
      </c>
      <c r="Q57">
        <v>10</v>
      </c>
      <c r="R57">
        <v>10</v>
      </c>
      <c r="S57">
        <v>10</v>
      </c>
      <c r="T57" t="s">
        <v>26</v>
      </c>
      <c r="U57">
        <v>9.468</v>
      </c>
      <c r="V57">
        <v>9.468</v>
      </c>
      <c r="W57">
        <v>9.8109999999999999</v>
      </c>
      <c r="X57">
        <v>8.75</v>
      </c>
      <c r="Y57">
        <v>8.75</v>
      </c>
      <c r="Z57">
        <v>9.1875</v>
      </c>
      <c r="AA57">
        <v>8.75</v>
      </c>
      <c r="AB57">
        <v>8.75</v>
      </c>
      <c r="AC57">
        <v>9.2501999999999995</v>
      </c>
      <c r="AD57">
        <v>9.25</v>
      </c>
      <c r="AE57">
        <v>9.25</v>
      </c>
      <c r="AF57">
        <v>8.032</v>
      </c>
      <c r="AH57" t="s">
        <v>24</v>
      </c>
      <c r="AI57">
        <v>0.53200000000000003</v>
      </c>
      <c r="AJ57">
        <v>0.53200000000000003</v>
      </c>
      <c r="AK57">
        <v>0.18900000000000006</v>
      </c>
      <c r="AL57">
        <v>1.25</v>
      </c>
      <c r="AM57">
        <v>1.25</v>
      </c>
      <c r="AN57">
        <v>0.8125</v>
      </c>
      <c r="AO57">
        <v>1.25</v>
      </c>
      <c r="AP57">
        <v>1.25</v>
      </c>
      <c r="AQ57">
        <v>0.74980000000000047</v>
      </c>
      <c r="AR57">
        <v>0.75</v>
      </c>
      <c r="AS57">
        <v>0.75</v>
      </c>
      <c r="AT57">
        <v>1.968</v>
      </c>
      <c r="AU57">
        <v>8.8072748045819937E-2</v>
      </c>
      <c r="AW57" t="s">
        <v>109</v>
      </c>
      <c r="AX57">
        <v>0.28302400000000005</v>
      </c>
      <c r="AY57">
        <v>0.28302400000000005</v>
      </c>
      <c r="AZ57">
        <v>3.5721000000000024E-2</v>
      </c>
      <c r="BA57">
        <v>1.5625</v>
      </c>
      <c r="BB57">
        <v>1.5625</v>
      </c>
      <c r="BC57">
        <v>0.66015625</v>
      </c>
      <c r="BD57">
        <v>1.5625</v>
      </c>
      <c r="BE57">
        <v>1.5625</v>
      </c>
      <c r="BF57">
        <v>0.56220004000000068</v>
      </c>
      <c r="BG57">
        <v>0.5625</v>
      </c>
      <c r="BH57">
        <v>0.5625</v>
      </c>
      <c r="BI57">
        <v>3.873024</v>
      </c>
      <c r="BJ57">
        <v>7.7568089483424788E-3</v>
      </c>
      <c r="BL57" t="s">
        <v>53</v>
      </c>
      <c r="BM57">
        <v>3</v>
      </c>
      <c r="BN57">
        <v>3</v>
      </c>
      <c r="BO57">
        <v>6</v>
      </c>
      <c r="BP57">
        <v>2</v>
      </c>
      <c r="BQ57">
        <v>2</v>
      </c>
      <c r="BR57">
        <v>5</v>
      </c>
      <c r="BS57">
        <v>2</v>
      </c>
      <c r="BT57">
        <v>2</v>
      </c>
      <c r="BU57">
        <v>4</v>
      </c>
      <c r="BV57">
        <v>2</v>
      </c>
      <c r="BW57">
        <v>2</v>
      </c>
      <c r="BX57">
        <v>3</v>
      </c>
      <c r="BZ57" t="s">
        <v>55</v>
      </c>
      <c r="CA57">
        <v>54</v>
      </c>
      <c r="CB57">
        <v>0</v>
      </c>
      <c r="CC57">
        <v>0</v>
      </c>
      <c r="CD57">
        <v>0</v>
      </c>
      <c r="CE57">
        <v>54</v>
      </c>
      <c r="CF57">
        <v>10.26</v>
      </c>
      <c r="CG57">
        <v>1350</v>
      </c>
      <c r="CH57">
        <v>885.96081846400011</v>
      </c>
      <c r="CI57">
        <v>114.03918153599989</v>
      </c>
      <c r="CJ57">
        <v>1.5</v>
      </c>
      <c r="CK57">
        <v>0.8859608184640001</v>
      </c>
      <c r="CM57" t="s">
        <v>56</v>
      </c>
      <c r="CN57">
        <v>20</v>
      </c>
      <c r="CO57">
        <v>0</v>
      </c>
      <c r="CP57">
        <v>0</v>
      </c>
      <c r="CQ57">
        <v>0</v>
      </c>
      <c r="CR57">
        <v>20</v>
      </c>
      <c r="CS57">
        <v>7.6</v>
      </c>
      <c r="CT57">
        <v>500</v>
      </c>
      <c r="CU57">
        <v>715.13671875</v>
      </c>
      <c r="CV57">
        <v>284.86328125</v>
      </c>
      <c r="CW57">
        <v>0.66666666666666663</v>
      </c>
      <c r="CX57">
        <v>0.71513671874999996</v>
      </c>
      <c r="CZ57" t="s">
        <v>57</v>
      </c>
      <c r="DA57">
        <v>16</v>
      </c>
      <c r="DB57">
        <v>0</v>
      </c>
      <c r="DC57">
        <v>0</v>
      </c>
      <c r="DD57">
        <v>0</v>
      </c>
      <c r="DE57">
        <v>16</v>
      </c>
      <c r="DF57">
        <v>21.6</v>
      </c>
      <c r="DG57">
        <v>400</v>
      </c>
      <c r="DH57">
        <v>717.00749999999994</v>
      </c>
      <c r="DI57">
        <v>282.99250000000006</v>
      </c>
      <c r="DJ57">
        <v>0.8</v>
      </c>
      <c r="DK57">
        <v>0.71700749999999991</v>
      </c>
      <c r="DM57" t="s">
        <v>58</v>
      </c>
      <c r="DN57">
        <v>12</v>
      </c>
      <c r="DO57">
        <v>0</v>
      </c>
      <c r="DP57">
        <v>0</v>
      </c>
      <c r="DQ57">
        <v>0</v>
      </c>
      <c r="DR57">
        <v>12</v>
      </c>
      <c r="DS57">
        <v>9</v>
      </c>
      <c r="DT57">
        <v>192</v>
      </c>
      <c r="DU57">
        <v>690.84737499999994</v>
      </c>
      <c r="DV57">
        <v>309.15262500000006</v>
      </c>
      <c r="DW57">
        <v>0.8</v>
      </c>
      <c r="DX57">
        <v>0.69084737499999993</v>
      </c>
      <c r="DZ57" s="22">
        <v>0.75223810305349992</v>
      </c>
      <c r="EA57" s="32">
        <f>VLOOKUP(A57,'Uline Box Data'!$A$1:$L$1598,12,FALSE)</f>
        <v>0.95</v>
      </c>
      <c r="EB57" s="32">
        <f t="shared" si="1"/>
        <v>21.6</v>
      </c>
      <c r="EC57" s="32">
        <f t="shared" si="2"/>
        <v>640.75</v>
      </c>
      <c r="ED57" s="34">
        <f t="shared" si="3"/>
        <v>7037.0370370370374</v>
      </c>
      <c r="EE57" s="34">
        <f t="shared" si="4"/>
        <v>1900</v>
      </c>
      <c r="EF57" s="34">
        <f t="shared" si="5"/>
        <v>2375</v>
      </c>
      <c r="EG57" s="34">
        <f t="shared" si="6"/>
        <v>4947.9166666666661</v>
      </c>
    </row>
    <row r="58" spans="1:137" x14ac:dyDescent="0.25">
      <c r="A58" t="s">
        <v>399</v>
      </c>
      <c r="B58">
        <v>10</v>
      </c>
      <c r="C58">
        <v>10</v>
      </c>
      <c r="D58">
        <v>10</v>
      </c>
      <c r="E58">
        <v>1000</v>
      </c>
      <c r="F58" t="s">
        <v>23</v>
      </c>
      <c r="H58">
        <v>10</v>
      </c>
      <c r="I58">
        <v>10</v>
      </c>
      <c r="J58">
        <v>10</v>
      </c>
      <c r="K58">
        <v>10</v>
      </c>
      <c r="L58">
        <v>10</v>
      </c>
      <c r="M58">
        <v>10</v>
      </c>
      <c r="N58">
        <v>10</v>
      </c>
      <c r="O58">
        <v>10</v>
      </c>
      <c r="P58">
        <v>10</v>
      </c>
      <c r="Q58">
        <v>10</v>
      </c>
      <c r="R58">
        <v>10</v>
      </c>
      <c r="S58">
        <v>10</v>
      </c>
      <c r="T58" t="s">
        <v>26</v>
      </c>
      <c r="U58">
        <v>9.468</v>
      </c>
      <c r="V58">
        <v>9.468</v>
      </c>
      <c r="W58">
        <v>9.8109999999999999</v>
      </c>
      <c r="X58">
        <v>8.75</v>
      </c>
      <c r="Y58">
        <v>8.75</v>
      </c>
      <c r="Z58">
        <v>9.1875</v>
      </c>
      <c r="AA58">
        <v>8.75</v>
      </c>
      <c r="AB58">
        <v>8.75</v>
      </c>
      <c r="AC58">
        <v>9.2501999999999995</v>
      </c>
      <c r="AD58">
        <v>9.25</v>
      </c>
      <c r="AE58">
        <v>9.25</v>
      </c>
      <c r="AF58">
        <v>8.032</v>
      </c>
      <c r="AH58" t="s">
        <v>24</v>
      </c>
      <c r="AI58">
        <v>0.53200000000000003</v>
      </c>
      <c r="AJ58">
        <v>0.53200000000000003</v>
      </c>
      <c r="AK58">
        <v>0.18900000000000006</v>
      </c>
      <c r="AL58">
        <v>1.25</v>
      </c>
      <c r="AM58">
        <v>1.25</v>
      </c>
      <c r="AN58">
        <v>0.8125</v>
      </c>
      <c r="AO58">
        <v>1.25</v>
      </c>
      <c r="AP58">
        <v>1.25</v>
      </c>
      <c r="AQ58">
        <v>0.74980000000000047</v>
      </c>
      <c r="AR58">
        <v>0.75</v>
      </c>
      <c r="AS58">
        <v>0.75</v>
      </c>
      <c r="AT58">
        <v>1.968</v>
      </c>
      <c r="AU58">
        <v>8.8072748045819937E-2</v>
      </c>
      <c r="AW58" t="s">
        <v>109</v>
      </c>
      <c r="AX58">
        <v>0.28302400000000005</v>
      </c>
      <c r="AY58">
        <v>0.28302400000000005</v>
      </c>
      <c r="AZ58">
        <v>3.5721000000000024E-2</v>
      </c>
      <c r="BA58">
        <v>1.5625</v>
      </c>
      <c r="BB58">
        <v>1.5625</v>
      </c>
      <c r="BC58">
        <v>0.66015625</v>
      </c>
      <c r="BD58">
        <v>1.5625</v>
      </c>
      <c r="BE58">
        <v>1.5625</v>
      </c>
      <c r="BF58">
        <v>0.56220004000000068</v>
      </c>
      <c r="BG58">
        <v>0.5625</v>
      </c>
      <c r="BH58">
        <v>0.5625</v>
      </c>
      <c r="BI58">
        <v>3.873024</v>
      </c>
      <c r="BJ58">
        <v>7.7568089483424788E-3</v>
      </c>
      <c r="BL58" t="s">
        <v>53</v>
      </c>
      <c r="BM58">
        <v>3</v>
      </c>
      <c r="BN58">
        <v>3</v>
      </c>
      <c r="BO58">
        <v>6</v>
      </c>
      <c r="BP58">
        <v>2</v>
      </c>
      <c r="BQ58">
        <v>2</v>
      </c>
      <c r="BR58">
        <v>5</v>
      </c>
      <c r="BS58">
        <v>2</v>
      </c>
      <c r="BT58">
        <v>2</v>
      </c>
      <c r="BU58">
        <v>4</v>
      </c>
      <c r="BV58">
        <v>2</v>
      </c>
      <c r="BW58">
        <v>2</v>
      </c>
      <c r="BX58">
        <v>3</v>
      </c>
      <c r="BZ58" t="s">
        <v>55</v>
      </c>
      <c r="CA58">
        <v>54</v>
      </c>
      <c r="CB58">
        <v>0</v>
      </c>
      <c r="CC58">
        <v>0</v>
      </c>
      <c r="CD58">
        <v>0</v>
      </c>
      <c r="CE58">
        <v>54</v>
      </c>
      <c r="CF58">
        <v>10.26</v>
      </c>
      <c r="CG58">
        <v>1350</v>
      </c>
      <c r="CH58">
        <v>885.96081846400011</v>
      </c>
      <c r="CI58">
        <v>114.03918153599989</v>
      </c>
      <c r="CJ58">
        <v>1.5</v>
      </c>
      <c r="CK58">
        <v>0.8859608184640001</v>
      </c>
      <c r="CM58" t="s">
        <v>56</v>
      </c>
      <c r="CN58">
        <v>20</v>
      </c>
      <c r="CO58">
        <v>0</v>
      </c>
      <c r="CP58">
        <v>0</v>
      </c>
      <c r="CQ58">
        <v>0</v>
      </c>
      <c r="CR58">
        <v>20</v>
      </c>
      <c r="CS58">
        <v>7.6</v>
      </c>
      <c r="CT58">
        <v>500</v>
      </c>
      <c r="CU58">
        <v>715.13671875</v>
      </c>
      <c r="CV58">
        <v>284.86328125</v>
      </c>
      <c r="CW58">
        <v>0.66666666666666663</v>
      </c>
      <c r="CX58">
        <v>0.71513671874999996</v>
      </c>
      <c r="CZ58" t="s">
        <v>57</v>
      </c>
      <c r="DA58">
        <v>16</v>
      </c>
      <c r="DB58">
        <v>0</v>
      </c>
      <c r="DC58">
        <v>0</v>
      </c>
      <c r="DD58">
        <v>0</v>
      </c>
      <c r="DE58">
        <v>16</v>
      </c>
      <c r="DF58">
        <v>21.6</v>
      </c>
      <c r="DG58">
        <v>400</v>
      </c>
      <c r="DH58">
        <v>717.00749999999994</v>
      </c>
      <c r="DI58">
        <v>282.99250000000006</v>
      </c>
      <c r="DJ58">
        <v>0.8</v>
      </c>
      <c r="DK58">
        <v>0.71700749999999991</v>
      </c>
      <c r="DM58" t="s">
        <v>58</v>
      </c>
      <c r="DN58">
        <v>12</v>
      </c>
      <c r="DO58">
        <v>0</v>
      </c>
      <c r="DP58">
        <v>0</v>
      </c>
      <c r="DQ58">
        <v>0</v>
      </c>
      <c r="DR58">
        <v>12</v>
      </c>
      <c r="DS58">
        <v>9</v>
      </c>
      <c r="DT58">
        <v>192</v>
      </c>
      <c r="DU58">
        <v>690.84737499999994</v>
      </c>
      <c r="DV58">
        <v>309.15262500000006</v>
      </c>
      <c r="DW58">
        <v>0.8</v>
      </c>
      <c r="DX58">
        <v>0.69084737499999993</v>
      </c>
      <c r="DZ58" s="22">
        <v>0.75223810305349992</v>
      </c>
      <c r="EA58" s="32">
        <f>VLOOKUP(A58,'Uline Box Data'!$A$1:$L$1598,12,FALSE)</f>
        <v>0.81</v>
      </c>
      <c r="EB58" s="32">
        <f t="shared" si="1"/>
        <v>21.6</v>
      </c>
      <c r="EC58" s="32">
        <f t="shared" si="2"/>
        <v>640.75</v>
      </c>
      <c r="ED58" s="34">
        <f t="shared" si="3"/>
        <v>6000.0000000000009</v>
      </c>
      <c r="EE58" s="34">
        <f t="shared" si="4"/>
        <v>1620</v>
      </c>
      <c r="EF58" s="34">
        <f t="shared" si="5"/>
        <v>2025.0000000000002</v>
      </c>
      <c r="EG58" s="34">
        <f t="shared" si="6"/>
        <v>4218.75</v>
      </c>
    </row>
    <row r="59" spans="1:137" x14ac:dyDescent="0.25">
      <c r="A59" t="s">
        <v>400</v>
      </c>
      <c r="B59">
        <v>10</v>
      </c>
      <c r="C59">
        <v>10</v>
      </c>
      <c r="D59">
        <v>10</v>
      </c>
      <c r="E59">
        <v>1000</v>
      </c>
      <c r="F59" t="s">
        <v>23</v>
      </c>
      <c r="H59">
        <v>10</v>
      </c>
      <c r="I59">
        <v>10</v>
      </c>
      <c r="J59">
        <v>10</v>
      </c>
      <c r="K59">
        <v>10</v>
      </c>
      <c r="L59">
        <v>10</v>
      </c>
      <c r="M59">
        <v>10</v>
      </c>
      <c r="N59">
        <v>10</v>
      </c>
      <c r="O59">
        <v>10</v>
      </c>
      <c r="P59">
        <v>10</v>
      </c>
      <c r="Q59">
        <v>10</v>
      </c>
      <c r="R59">
        <v>10</v>
      </c>
      <c r="S59">
        <v>10</v>
      </c>
      <c r="T59" t="s">
        <v>26</v>
      </c>
      <c r="U59">
        <v>9.468</v>
      </c>
      <c r="V59">
        <v>9.468</v>
      </c>
      <c r="W59">
        <v>9.8109999999999999</v>
      </c>
      <c r="X59">
        <v>8.75</v>
      </c>
      <c r="Y59">
        <v>8.75</v>
      </c>
      <c r="Z59">
        <v>9.1875</v>
      </c>
      <c r="AA59">
        <v>8.75</v>
      </c>
      <c r="AB59">
        <v>8.75</v>
      </c>
      <c r="AC59">
        <v>9.2501999999999995</v>
      </c>
      <c r="AD59">
        <v>9.25</v>
      </c>
      <c r="AE59">
        <v>9.25</v>
      </c>
      <c r="AF59">
        <v>8.032</v>
      </c>
      <c r="AH59" t="s">
        <v>24</v>
      </c>
      <c r="AI59">
        <v>0.53200000000000003</v>
      </c>
      <c r="AJ59">
        <v>0.53200000000000003</v>
      </c>
      <c r="AK59">
        <v>0.18900000000000006</v>
      </c>
      <c r="AL59">
        <v>1.25</v>
      </c>
      <c r="AM59">
        <v>1.25</v>
      </c>
      <c r="AN59">
        <v>0.8125</v>
      </c>
      <c r="AO59">
        <v>1.25</v>
      </c>
      <c r="AP59">
        <v>1.25</v>
      </c>
      <c r="AQ59">
        <v>0.74980000000000047</v>
      </c>
      <c r="AR59">
        <v>0.75</v>
      </c>
      <c r="AS59">
        <v>0.75</v>
      </c>
      <c r="AT59">
        <v>1.968</v>
      </c>
      <c r="AU59">
        <v>8.8072748045819937E-2</v>
      </c>
      <c r="AW59" t="s">
        <v>109</v>
      </c>
      <c r="AX59">
        <v>0.28302400000000005</v>
      </c>
      <c r="AY59">
        <v>0.28302400000000005</v>
      </c>
      <c r="AZ59">
        <v>3.5721000000000024E-2</v>
      </c>
      <c r="BA59">
        <v>1.5625</v>
      </c>
      <c r="BB59">
        <v>1.5625</v>
      </c>
      <c r="BC59">
        <v>0.66015625</v>
      </c>
      <c r="BD59">
        <v>1.5625</v>
      </c>
      <c r="BE59">
        <v>1.5625</v>
      </c>
      <c r="BF59">
        <v>0.56220004000000068</v>
      </c>
      <c r="BG59">
        <v>0.5625</v>
      </c>
      <c r="BH59">
        <v>0.5625</v>
      </c>
      <c r="BI59">
        <v>3.873024</v>
      </c>
      <c r="BJ59">
        <v>7.7568089483424788E-3</v>
      </c>
      <c r="BL59" t="s">
        <v>53</v>
      </c>
      <c r="BM59">
        <v>3</v>
      </c>
      <c r="BN59">
        <v>3</v>
      </c>
      <c r="BO59">
        <v>6</v>
      </c>
      <c r="BP59">
        <v>2</v>
      </c>
      <c r="BQ59">
        <v>2</v>
      </c>
      <c r="BR59">
        <v>5</v>
      </c>
      <c r="BS59">
        <v>2</v>
      </c>
      <c r="BT59">
        <v>2</v>
      </c>
      <c r="BU59">
        <v>4</v>
      </c>
      <c r="BV59">
        <v>2</v>
      </c>
      <c r="BW59">
        <v>2</v>
      </c>
      <c r="BX59">
        <v>3</v>
      </c>
      <c r="BZ59" t="s">
        <v>55</v>
      </c>
      <c r="CA59">
        <v>54</v>
      </c>
      <c r="CB59">
        <v>0</v>
      </c>
      <c r="CC59">
        <v>0</v>
      </c>
      <c r="CD59">
        <v>0</v>
      </c>
      <c r="CE59">
        <v>54</v>
      </c>
      <c r="CF59">
        <v>10.26</v>
      </c>
      <c r="CG59">
        <v>1350</v>
      </c>
      <c r="CH59">
        <v>885.96081846400011</v>
      </c>
      <c r="CI59">
        <v>114.03918153599989</v>
      </c>
      <c r="CJ59">
        <v>1.5</v>
      </c>
      <c r="CK59">
        <v>0.8859608184640001</v>
      </c>
      <c r="CM59" t="s">
        <v>56</v>
      </c>
      <c r="CN59">
        <v>20</v>
      </c>
      <c r="CO59">
        <v>0</v>
      </c>
      <c r="CP59">
        <v>0</v>
      </c>
      <c r="CQ59">
        <v>0</v>
      </c>
      <c r="CR59">
        <v>20</v>
      </c>
      <c r="CS59">
        <v>7.6</v>
      </c>
      <c r="CT59">
        <v>500</v>
      </c>
      <c r="CU59">
        <v>715.13671875</v>
      </c>
      <c r="CV59">
        <v>284.86328125</v>
      </c>
      <c r="CW59">
        <v>0.66666666666666663</v>
      </c>
      <c r="CX59">
        <v>0.71513671874999996</v>
      </c>
      <c r="CZ59" t="s">
        <v>57</v>
      </c>
      <c r="DA59">
        <v>16</v>
      </c>
      <c r="DB59">
        <v>0</v>
      </c>
      <c r="DC59">
        <v>0</v>
      </c>
      <c r="DD59">
        <v>0</v>
      </c>
      <c r="DE59">
        <v>16</v>
      </c>
      <c r="DF59">
        <v>21.6</v>
      </c>
      <c r="DG59">
        <v>400</v>
      </c>
      <c r="DH59">
        <v>717.00749999999994</v>
      </c>
      <c r="DI59">
        <v>282.99250000000006</v>
      </c>
      <c r="DJ59">
        <v>0.8</v>
      </c>
      <c r="DK59">
        <v>0.71700749999999991</v>
      </c>
      <c r="DM59" t="s">
        <v>58</v>
      </c>
      <c r="DN59">
        <v>12</v>
      </c>
      <c r="DO59">
        <v>0</v>
      </c>
      <c r="DP59">
        <v>0</v>
      </c>
      <c r="DQ59">
        <v>0</v>
      </c>
      <c r="DR59">
        <v>12</v>
      </c>
      <c r="DS59">
        <v>9</v>
      </c>
      <c r="DT59">
        <v>192</v>
      </c>
      <c r="DU59">
        <v>690.84737499999994</v>
      </c>
      <c r="DV59">
        <v>309.15262500000006</v>
      </c>
      <c r="DW59">
        <v>0.8</v>
      </c>
      <c r="DX59">
        <v>0.69084737499999993</v>
      </c>
      <c r="DZ59" s="22">
        <v>0.75223810305349992</v>
      </c>
      <c r="EA59" s="32">
        <f>VLOOKUP(A59,'Uline Box Data'!$A$1:$L$1598,12,FALSE)</f>
        <v>1.01</v>
      </c>
      <c r="EB59" s="32">
        <f t="shared" si="1"/>
        <v>21.6</v>
      </c>
      <c r="EC59" s="32">
        <f t="shared" si="2"/>
        <v>640.75</v>
      </c>
      <c r="ED59" s="34">
        <f t="shared" si="3"/>
        <v>7481.4814814814818</v>
      </c>
      <c r="EE59" s="34">
        <f t="shared" si="4"/>
        <v>2020</v>
      </c>
      <c r="EF59" s="34">
        <f t="shared" si="5"/>
        <v>2525</v>
      </c>
      <c r="EG59" s="34">
        <f t="shared" si="6"/>
        <v>5260.4166666666661</v>
      </c>
    </row>
    <row r="60" spans="1:137" x14ac:dyDescent="0.25">
      <c r="A60" t="s">
        <v>401</v>
      </c>
      <c r="B60">
        <v>10</v>
      </c>
      <c r="C60">
        <v>10</v>
      </c>
      <c r="D60">
        <v>10</v>
      </c>
      <c r="E60">
        <v>1000</v>
      </c>
      <c r="F60" t="s">
        <v>23</v>
      </c>
      <c r="H60">
        <v>10</v>
      </c>
      <c r="I60">
        <v>10</v>
      </c>
      <c r="J60">
        <v>10</v>
      </c>
      <c r="K60">
        <v>10</v>
      </c>
      <c r="L60">
        <v>10</v>
      </c>
      <c r="M60">
        <v>10</v>
      </c>
      <c r="N60">
        <v>10</v>
      </c>
      <c r="O60">
        <v>10</v>
      </c>
      <c r="P60">
        <v>10</v>
      </c>
      <c r="Q60">
        <v>10</v>
      </c>
      <c r="R60">
        <v>10</v>
      </c>
      <c r="S60">
        <v>10</v>
      </c>
      <c r="T60" t="s">
        <v>26</v>
      </c>
      <c r="U60">
        <v>9.468</v>
      </c>
      <c r="V60">
        <v>9.468</v>
      </c>
      <c r="W60">
        <v>9.8109999999999999</v>
      </c>
      <c r="X60">
        <v>8.75</v>
      </c>
      <c r="Y60">
        <v>8.75</v>
      </c>
      <c r="Z60">
        <v>9.1875</v>
      </c>
      <c r="AA60">
        <v>8.75</v>
      </c>
      <c r="AB60">
        <v>8.75</v>
      </c>
      <c r="AC60">
        <v>9.2501999999999995</v>
      </c>
      <c r="AD60">
        <v>9.25</v>
      </c>
      <c r="AE60">
        <v>9.25</v>
      </c>
      <c r="AF60">
        <v>8.032</v>
      </c>
      <c r="AH60" t="s">
        <v>24</v>
      </c>
      <c r="AI60">
        <v>0.53200000000000003</v>
      </c>
      <c r="AJ60">
        <v>0.53200000000000003</v>
      </c>
      <c r="AK60">
        <v>0.18900000000000006</v>
      </c>
      <c r="AL60">
        <v>1.25</v>
      </c>
      <c r="AM60">
        <v>1.25</v>
      </c>
      <c r="AN60">
        <v>0.8125</v>
      </c>
      <c r="AO60">
        <v>1.25</v>
      </c>
      <c r="AP60">
        <v>1.25</v>
      </c>
      <c r="AQ60">
        <v>0.74980000000000047</v>
      </c>
      <c r="AR60">
        <v>0.75</v>
      </c>
      <c r="AS60">
        <v>0.75</v>
      </c>
      <c r="AT60">
        <v>1.968</v>
      </c>
      <c r="AU60">
        <v>8.8072748045819937E-2</v>
      </c>
      <c r="AW60" t="s">
        <v>109</v>
      </c>
      <c r="AX60">
        <v>0.28302400000000005</v>
      </c>
      <c r="AY60">
        <v>0.28302400000000005</v>
      </c>
      <c r="AZ60">
        <v>3.5721000000000024E-2</v>
      </c>
      <c r="BA60">
        <v>1.5625</v>
      </c>
      <c r="BB60">
        <v>1.5625</v>
      </c>
      <c r="BC60">
        <v>0.66015625</v>
      </c>
      <c r="BD60">
        <v>1.5625</v>
      </c>
      <c r="BE60">
        <v>1.5625</v>
      </c>
      <c r="BF60">
        <v>0.56220004000000068</v>
      </c>
      <c r="BG60">
        <v>0.5625</v>
      </c>
      <c r="BH60">
        <v>0.5625</v>
      </c>
      <c r="BI60">
        <v>3.873024</v>
      </c>
      <c r="BJ60">
        <v>7.7568089483424788E-3</v>
      </c>
      <c r="BL60" t="s">
        <v>53</v>
      </c>
      <c r="BM60">
        <v>3</v>
      </c>
      <c r="BN60">
        <v>3</v>
      </c>
      <c r="BO60">
        <v>6</v>
      </c>
      <c r="BP60">
        <v>2</v>
      </c>
      <c r="BQ60">
        <v>2</v>
      </c>
      <c r="BR60">
        <v>5</v>
      </c>
      <c r="BS60">
        <v>2</v>
      </c>
      <c r="BT60">
        <v>2</v>
      </c>
      <c r="BU60">
        <v>4</v>
      </c>
      <c r="BV60">
        <v>2</v>
      </c>
      <c r="BW60">
        <v>2</v>
      </c>
      <c r="BX60">
        <v>3</v>
      </c>
      <c r="BZ60" t="s">
        <v>55</v>
      </c>
      <c r="CA60">
        <v>54</v>
      </c>
      <c r="CB60">
        <v>0</v>
      </c>
      <c r="CC60">
        <v>0</v>
      </c>
      <c r="CD60">
        <v>0</v>
      </c>
      <c r="CE60">
        <v>54</v>
      </c>
      <c r="CF60">
        <v>10.26</v>
      </c>
      <c r="CG60">
        <v>1350</v>
      </c>
      <c r="CH60">
        <v>885.96081846400011</v>
      </c>
      <c r="CI60">
        <v>114.03918153599989</v>
      </c>
      <c r="CJ60">
        <v>1.5</v>
      </c>
      <c r="CK60">
        <v>0.8859608184640001</v>
      </c>
      <c r="CM60" t="s">
        <v>56</v>
      </c>
      <c r="CN60">
        <v>20</v>
      </c>
      <c r="CO60">
        <v>0</v>
      </c>
      <c r="CP60">
        <v>0</v>
      </c>
      <c r="CQ60">
        <v>0</v>
      </c>
      <c r="CR60">
        <v>20</v>
      </c>
      <c r="CS60">
        <v>7.6</v>
      </c>
      <c r="CT60">
        <v>500</v>
      </c>
      <c r="CU60">
        <v>715.13671875</v>
      </c>
      <c r="CV60">
        <v>284.86328125</v>
      </c>
      <c r="CW60">
        <v>0.66666666666666663</v>
      </c>
      <c r="CX60">
        <v>0.71513671874999996</v>
      </c>
      <c r="CZ60" t="s">
        <v>57</v>
      </c>
      <c r="DA60">
        <v>16</v>
      </c>
      <c r="DB60">
        <v>0</v>
      </c>
      <c r="DC60">
        <v>0</v>
      </c>
      <c r="DD60">
        <v>0</v>
      </c>
      <c r="DE60">
        <v>16</v>
      </c>
      <c r="DF60">
        <v>21.6</v>
      </c>
      <c r="DG60">
        <v>400</v>
      </c>
      <c r="DH60">
        <v>717.00749999999994</v>
      </c>
      <c r="DI60">
        <v>282.99250000000006</v>
      </c>
      <c r="DJ60">
        <v>0.8</v>
      </c>
      <c r="DK60">
        <v>0.71700749999999991</v>
      </c>
      <c r="DM60" t="s">
        <v>58</v>
      </c>
      <c r="DN60">
        <v>12</v>
      </c>
      <c r="DO60">
        <v>0</v>
      </c>
      <c r="DP60">
        <v>0</v>
      </c>
      <c r="DQ60">
        <v>0</v>
      </c>
      <c r="DR60">
        <v>12</v>
      </c>
      <c r="DS60">
        <v>9</v>
      </c>
      <c r="DT60">
        <v>192</v>
      </c>
      <c r="DU60">
        <v>690.84737499999994</v>
      </c>
      <c r="DV60">
        <v>309.15262500000006</v>
      </c>
      <c r="DW60">
        <v>0.8</v>
      </c>
      <c r="DX60">
        <v>0.69084737499999993</v>
      </c>
      <c r="DZ60" s="22">
        <v>0.75223810305349992</v>
      </c>
      <c r="EA60" s="32">
        <f>VLOOKUP(A60,'Uline Box Data'!$A$1:$L$1598,12,FALSE)</f>
        <v>1.61</v>
      </c>
      <c r="EB60" s="32">
        <f t="shared" si="1"/>
        <v>21.6</v>
      </c>
      <c r="EC60" s="32">
        <f t="shared" si="2"/>
        <v>640.75</v>
      </c>
      <c r="ED60" s="34">
        <f t="shared" si="3"/>
        <v>11925.925925925927</v>
      </c>
      <c r="EE60" s="34">
        <f t="shared" si="4"/>
        <v>3220</v>
      </c>
      <c r="EF60" s="34">
        <f t="shared" si="5"/>
        <v>4025.0000000000005</v>
      </c>
      <c r="EG60" s="34">
        <f t="shared" si="6"/>
        <v>8385.4166666666661</v>
      </c>
    </row>
    <row r="61" spans="1:137" x14ac:dyDescent="0.25">
      <c r="A61" t="s">
        <v>402</v>
      </c>
      <c r="B61">
        <v>10</v>
      </c>
      <c r="C61">
        <v>10</v>
      </c>
      <c r="D61">
        <v>10</v>
      </c>
      <c r="E61">
        <v>1000</v>
      </c>
      <c r="F61" t="s">
        <v>23</v>
      </c>
      <c r="H61">
        <v>10</v>
      </c>
      <c r="I61">
        <v>10</v>
      </c>
      <c r="J61">
        <v>10</v>
      </c>
      <c r="K61">
        <v>10</v>
      </c>
      <c r="L61">
        <v>10</v>
      </c>
      <c r="M61">
        <v>10</v>
      </c>
      <c r="N61">
        <v>10</v>
      </c>
      <c r="O61">
        <v>10</v>
      </c>
      <c r="P61">
        <v>10</v>
      </c>
      <c r="Q61">
        <v>10</v>
      </c>
      <c r="R61">
        <v>10</v>
      </c>
      <c r="S61">
        <v>10</v>
      </c>
      <c r="T61" t="s">
        <v>26</v>
      </c>
      <c r="U61">
        <v>9.468</v>
      </c>
      <c r="V61">
        <v>9.468</v>
      </c>
      <c r="W61">
        <v>9.8109999999999999</v>
      </c>
      <c r="X61">
        <v>8.75</v>
      </c>
      <c r="Y61">
        <v>8.75</v>
      </c>
      <c r="Z61">
        <v>9.1875</v>
      </c>
      <c r="AA61">
        <v>8.75</v>
      </c>
      <c r="AB61">
        <v>8.75</v>
      </c>
      <c r="AC61">
        <v>9.2501999999999995</v>
      </c>
      <c r="AD61">
        <v>9.25</v>
      </c>
      <c r="AE61">
        <v>9.25</v>
      </c>
      <c r="AF61">
        <v>8.032</v>
      </c>
      <c r="AH61" t="s">
        <v>24</v>
      </c>
      <c r="AI61">
        <v>0.53200000000000003</v>
      </c>
      <c r="AJ61">
        <v>0.53200000000000003</v>
      </c>
      <c r="AK61">
        <v>0.18900000000000006</v>
      </c>
      <c r="AL61">
        <v>1.25</v>
      </c>
      <c r="AM61">
        <v>1.25</v>
      </c>
      <c r="AN61">
        <v>0.8125</v>
      </c>
      <c r="AO61">
        <v>1.25</v>
      </c>
      <c r="AP61">
        <v>1.25</v>
      </c>
      <c r="AQ61">
        <v>0.74980000000000047</v>
      </c>
      <c r="AR61">
        <v>0.75</v>
      </c>
      <c r="AS61">
        <v>0.75</v>
      </c>
      <c r="AT61">
        <v>1.968</v>
      </c>
      <c r="AU61">
        <v>8.8072748045819937E-2</v>
      </c>
      <c r="AW61" t="s">
        <v>109</v>
      </c>
      <c r="AX61">
        <v>0.28302400000000005</v>
      </c>
      <c r="AY61">
        <v>0.28302400000000005</v>
      </c>
      <c r="AZ61">
        <v>3.5721000000000024E-2</v>
      </c>
      <c r="BA61">
        <v>1.5625</v>
      </c>
      <c r="BB61">
        <v>1.5625</v>
      </c>
      <c r="BC61">
        <v>0.66015625</v>
      </c>
      <c r="BD61">
        <v>1.5625</v>
      </c>
      <c r="BE61">
        <v>1.5625</v>
      </c>
      <c r="BF61">
        <v>0.56220004000000068</v>
      </c>
      <c r="BG61">
        <v>0.5625</v>
      </c>
      <c r="BH61">
        <v>0.5625</v>
      </c>
      <c r="BI61">
        <v>3.873024</v>
      </c>
      <c r="BJ61">
        <v>7.7568089483424788E-3</v>
      </c>
      <c r="BL61" t="s">
        <v>53</v>
      </c>
      <c r="BM61">
        <v>3</v>
      </c>
      <c r="BN61">
        <v>3</v>
      </c>
      <c r="BO61">
        <v>6</v>
      </c>
      <c r="BP61">
        <v>2</v>
      </c>
      <c r="BQ61">
        <v>2</v>
      </c>
      <c r="BR61">
        <v>5</v>
      </c>
      <c r="BS61">
        <v>2</v>
      </c>
      <c r="BT61">
        <v>2</v>
      </c>
      <c r="BU61">
        <v>4</v>
      </c>
      <c r="BV61">
        <v>2</v>
      </c>
      <c r="BW61">
        <v>2</v>
      </c>
      <c r="BX61">
        <v>3</v>
      </c>
      <c r="BZ61" t="s">
        <v>55</v>
      </c>
      <c r="CA61">
        <v>54</v>
      </c>
      <c r="CB61">
        <v>0</v>
      </c>
      <c r="CC61">
        <v>0</v>
      </c>
      <c r="CD61">
        <v>0</v>
      </c>
      <c r="CE61">
        <v>54</v>
      </c>
      <c r="CF61">
        <v>10.26</v>
      </c>
      <c r="CG61">
        <v>1350</v>
      </c>
      <c r="CH61">
        <v>885.96081846400011</v>
      </c>
      <c r="CI61">
        <v>114.03918153599989</v>
      </c>
      <c r="CJ61">
        <v>1.5</v>
      </c>
      <c r="CK61">
        <v>0.8859608184640001</v>
      </c>
      <c r="CM61" t="s">
        <v>56</v>
      </c>
      <c r="CN61">
        <v>20</v>
      </c>
      <c r="CO61">
        <v>0</v>
      </c>
      <c r="CP61">
        <v>0</v>
      </c>
      <c r="CQ61">
        <v>0</v>
      </c>
      <c r="CR61">
        <v>20</v>
      </c>
      <c r="CS61">
        <v>7.6</v>
      </c>
      <c r="CT61">
        <v>500</v>
      </c>
      <c r="CU61">
        <v>715.13671875</v>
      </c>
      <c r="CV61">
        <v>284.86328125</v>
      </c>
      <c r="CW61">
        <v>0.66666666666666663</v>
      </c>
      <c r="CX61">
        <v>0.71513671874999996</v>
      </c>
      <c r="CZ61" t="s">
        <v>57</v>
      </c>
      <c r="DA61">
        <v>16</v>
      </c>
      <c r="DB61">
        <v>0</v>
      </c>
      <c r="DC61">
        <v>0</v>
      </c>
      <c r="DD61">
        <v>0</v>
      </c>
      <c r="DE61">
        <v>16</v>
      </c>
      <c r="DF61">
        <v>21.6</v>
      </c>
      <c r="DG61">
        <v>400</v>
      </c>
      <c r="DH61">
        <v>717.00749999999994</v>
      </c>
      <c r="DI61">
        <v>282.99250000000006</v>
      </c>
      <c r="DJ61">
        <v>0.8</v>
      </c>
      <c r="DK61">
        <v>0.71700749999999991</v>
      </c>
      <c r="DM61" t="s">
        <v>58</v>
      </c>
      <c r="DN61">
        <v>12</v>
      </c>
      <c r="DO61">
        <v>0</v>
      </c>
      <c r="DP61">
        <v>0</v>
      </c>
      <c r="DQ61">
        <v>0</v>
      </c>
      <c r="DR61">
        <v>12</v>
      </c>
      <c r="DS61">
        <v>9</v>
      </c>
      <c r="DT61">
        <v>192</v>
      </c>
      <c r="DU61">
        <v>690.84737499999994</v>
      </c>
      <c r="DV61">
        <v>309.15262500000006</v>
      </c>
      <c r="DW61">
        <v>0.8</v>
      </c>
      <c r="DX61">
        <v>0.69084737499999993</v>
      </c>
      <c r="DZ61" s="22">
        <v>0.75223810305349992</v>
      </c>
      <c r="EA61" s="32" t="str">
        <f>VLOOKUP(A61,'Uline Box Data'!$A$1:$L$1598,12,FALSE)</f>
        <v>-</v>
      </c>
      <c r="EB61" s="32">
        <f t="shared" si="1"/>
        <v>21.6</v>
      </c>
      <c r="EC61" s="32">
        <f t="shared" si="2"/>
        <v>640.75</v>
      </c>
      <c r="ED61" s="34" t="e">
        <f t="shared" si="3"/>
        <v>#VALUE!</v>
      </c>
      <c r="EE61" s="34" t="e">
        <f t="shared" si="4"/>
        <v>#VALUE!</v>
      </c>
      <c r="EF61" s="34" t="e">
        <f t="shared" si="5"/>
        <v>#VALUE!</v>
      </c>
      <c r="EG61" s="34" t="e">
        <f t="shared" si="6"/>
        <v>#VALUE!</v>
      </c>
    </row>
    <row r="62" spans="1:137" x14ac:dyDescent="0.25">
      <c r="A62" t="s">
        <v>403</v>
      </c>
      <c r="B62">
        <v>10</v>
      </c>
      <c r="C62">
        <v>10</v>
      </c>
      <c r="D62">
        <v>12</v>
      </c>
      <c r="E62">
        <v>1200</v>
      </c>
      <c r="F62" t="s">
        <v>23</v>
      </c>
      <c r="H62">
        <v>10</v>
      </c>
      <c r="I62">
        <v>10</v>
      </c>
      <c r="J62">
        <v>12</v>
      </c>
      <c r="K62">
        <v>10</v>
      </c>
      <c r="L62">
        <v>10</v>
      </c>
      <c r="M62">
        <v>12</v>
      </c>
      <c r="N62">
        <v>10</v>
      </c>
      <c r="O62">
        <v>10</v>
      </c>
      <c r="P62">
        <v>12</v>
      </c>
      <c r="Q62">
        <v>10</v>
      </c>
      <c r="R62">
        <v>10</v>
      </c>
      <c r="S62">
        <v>12</v>
      </c>
      <c r="T62" t="s">
        <v>26</v>
      </c>
      <c r="U62">
        <v>9.468</v>
      </c>
      <c r="V62">
        <v>9.468</v>
      </c>
      <c r="W62">
        <v>11.466999999999999</v>
      </c>
      <c r="X62">
        <v>8.75</v>
      </c>
      <c r="Y62">
        <v>8.75</v>
      </c>
      <c r="Z62">
        <v>11.05</v>
      </c>
      <c r="AA62">
        <v>8.75</v>
      </c>
      <c r="AB62">
        <v>8.75</v>
      </c>
      <c r="AC62">
        <v>11.593999999999999</v>
      </c>
      <c r="AD62">
        <v>9.25</v>
      </c>
      <c r="AE62">
        <v>9.25</v>
      </c>
      <c r="AF62">
        <v>10.750999999999999</v>
      </c>
      <c r="AH62" t="s">
        <v>24</v>
      </c>
      <c r="AI62">
        <v>0.53200000000000003</v>
      </c>
      <c r="AJ62">
        <v>0.53200000000000003</v>
      </c>
      <c r="AK62">
        <v>0.53300000000000125</v>
      </c>
      <c r="AL62">
        <v>1.25</v>
      </c>
      <c r="AM62">
        <v>1.25</v>
      </c>
      <c r="AN62">
        <v>0.94999999999999929</v>
      </c>
      <c r="AO62">
        <v>1.25</v>
      </c>
      <c r="AP62">
        <v>1.25</v>
      </c>
      <c r="AQ62">
        <v>0.40600000000000058</v>
      </c>
      <c r="AR62">
        <v>0.75</v>
      </c>
      <c r="AS62">
        <v>0.75</v>
      </c>
      <c r="AT62">
        <v>1.2490000000000006</v>
      </c>
      <c r="AU62">
        <v>9.9798756429509389E-2</v>
      </c>
      <c r="AW62" t="s">
        <v>109</v>
      </c>
      <c r="AX62">
        <v>0.28302400000000005</v>
      </c>
      <c r="AY62">
        <v>0.28302400000000005</v>
      </c>
      <c r="AZ62">
        <v>0.28408900000000131</v>
      </c>
      <c r="BA62">
        <v>1.5625</v>
      </c>
      <c r="BB62">
        <v>1.5625</v>
      </c>
      <c r="BC62">
        <v>0.90249999999999864</v>
      </c>
      <c r="BD62">
        <v>1.5625</v>
      </c>
      <c r="BE62">
        <v>1.5625</v>
      </c>
      <c r="BF62">
        <v>0.16483600000000048</v>
      </c>
      <c r="BG62">
        <v>0.5625</v>
      </c>
      <c r="BH62">
        <v>0.5625</v>
      </c>
      <c r="BI62">
        <v>1.5600010000000013</v>
      </c>
      <c r="BJ62">
        <v>9.9597917848765431E-3</v>
      </c>
      <c r="BL62" t="s">
        <v>53</v>
      </c>
      <c r="BM62">
        <v>3</v>
      </c>
      <c r="BN62">
        <v>3</v>
      </c>
      <c r="BO62">
        <v>7</v>
      </c>
      <c r="BP62">
        <v>2</v>
      </c>
      <c r="BQ62">
        <v>2</v>
      </c>
      <c r="BR62">
        <v>6</v>
      </c>
      <c r="BS62">
        <v>2</v>
      </c>
      <c r="BT62">
        <v>2</v>
      </c>
      <c r="BU62">
        <v>5</v>
      </c>
      <c r="BV62">
        <v>2</v>
      </c>
      <c r="BW62">
        <v>2</v>
      </c>
      <c r="BX62">
        <v>4</v>
      </c>
      <c r="BZ62" t="s">
        <v>55</v>
      </c>
      <c r="CA62">
        <v>63</v>
      </c>
      <c r="CB62">
        <v>0</v>
      </c>
      <c r="CC62">
        <v>0</v>
      </c>
      <c r="CD62">
        <v>0</v>
      </c>
      <c r="CE62">
        <v>63</v>
      </c>
      <c r="CF62">
        <v>11.97</v>
      </c>
      <c r="CG62">
        <v>1575</v>
      </c>
      <c r="CH62">
        <v>1035.704288208</v>
      </c>
      <c r="CI62">
        <v>164.29571179200002</v>
      </c>
      <c r="CJ62">
        <v>1.75</v>
      </c>
      <c r="CK62">
        <v>0.86308690684</v>
      </c>
      <c r="CM62" t="s">
        <v>56</v>
      </c>
      <c r="CN62">
        <v>24</v>
      </c>
      <c r="CO62">
        <v>0</v>
      </c>
      <c r="CP62">
        <v>0</v>
      </c>
      <c r="CQ62">
        <v>0</v>
      </c>
      <c r="CR62">
        <v>24</v>
      </c>
      <c r="CS62">
        <v>9.120000000000001</v>
      </c>
      <c r="CT62">
        <v>600</v>
      </c>
      <c r="CU62">
        <v>860.6640625</v>
      </c>
      <c r="CV62">
        <v>339.3359375</v>
      </c>
      <c r="CW62">
        <v>0.8</v>
      </c>
      <c r="CX62">
        <v>0.71722005208333328</v>
      </c>
      <c r="CZ62" t="s">
        <v>57</v>
      </c>
      <c r="DA62">
        <v>20</v>
      </c>
      <c r="DB62">
        <v>0</v>
      </c>
      <c r="DC62">
        <v>0</v>
      </c>
      <c r="DD62">
        <v>0</v>
      </c>
      <c r="DE62">
        <v>20</v>
      </c>
      <c r="DF62">
        <v>27</v>
      </c>
      <c r="DG62">
        <v>500</v>
      </c>
      <c r="DH62">
        <v>899.38437499999986</v>
      </c>
      <c r="DI62">
        <v>300.61562500000014</v>
      </c>
      <c r="DJ62">
        <v>1</v>
      </c>
      <c r="DK62">
        <v>0.74948697916666651</v>
      </c>
      <c r="DM62" t="s">
        <v>58</v>
      </c>
      <c r="DN62">
        <v>16</v>
      </c>
      <c r="DO62">
        <v>0</v>
      </c>
      <c r="DP62">
        <v>0</v>
      </c>
      <c r="DQ62">
        <v>0</v>
      </c>
      <c r="DR62">
        <v>16</v>
      </c>
      <c r="DS62">
        <v>12</v>
      </c>
      <c r="DT62">
        <v>256</v>
      </c>
      <c r="DU62">
        <v>925.29649999999992</v>
      </c>
      <c r="DV62">
        <v>274.70350000000008</v>
      </c>
      <c r="DW62">
        <v>1.0666666666666667</v>
      </c>
      <c r="DX62">
        <v>0.7710804166666666</v>
      </c>
      <c r="DZ62" s="22">
        <v>0.7752185886891666</v>
      </c>
      <c r="EA62" s="32">
        <f>VLOOKUP(A62,'Uline Box Data'!$A$1:$L$1598,12,FALSE)</f>
        <v>0.81</v>
      </c>
      <c r="EB62" s="32">
        <f t="shared" si="1"/>
        <v>27</v>
      </c>
      <c r="EC62" s="32">
        <f t="shared" si="2"/>
        <v>732.75</v>
      </c>
      <c r="ED62" s="34">
        <f t="shared" si="3"/>
        <v>5142.8571428571431</v>
      </c>
      <c r="EE62" s="34">
        <f t="shared" si="4"/>
        <v>1350.0000000000002</v>
      </c>
      <c r="EF62" s="34">
        <f t="shared" si="5"/>
        <v>1620</v>
      </c>
      <c r="EG62" s="34">
        <f t="shared" si="6"/>
        <v>3164.0625</v>
      </c>
    </row>
    <row r="63" spans="1:137" x14ac:dyDescent="0.25">
      <c r="A63" t="s">
        <v>404</v>
      </c>
      <c r="B63">
        <v>10</v>
      </c>
      <c r="C63">
        <v>10</v>
      </c>
      <c r="D63">
        <v>12</v>
      </c>
      <c r="E63">
        <v>1200</v>
      </c>
      <c r="F63" t="s">
        <v>23</v>
      </c>
      <c r="H63">
        <v>10</v>
      </c>
      <c r="I63">
        <v>10</v>
      </c>
      <c r="J63">
        <v>12</v>
      </c>
      <c r="K63">
        <v>10</v>
      </c>
      <c r="L63">
        <v>10</v>
      </c>
      <c r="M63">
        <v>12</v>
      </c>
      <c r="N63">
        <v>10</v>
      </c>
      <c r="O63">
        <v>10</v>
      </c>
      <c r="P63">
        <v>12</v>
      </c>
      <c r="Q63">
        <v>10</v>
      </c>
      <c r="R63">
        <v>10</v>
      </c>
      <c r="S63">
        <v>12</v>
      </c>
      <c r="T63" t="s">
        <v>26</v>
      </c>
      <c r="U63">
        <v>9.468</v>
      </c>
      <c r="V63">
        <v>9.468</v>
      </c>
      <c r="W63">
        <v>11.466999999999999</v>
      </c>
      <c r="X63">
        <v>8.75</v>
      </c>
      <c r="Y63">
        <v>8.75</v>
      </c>
      <c r="Z63">
        <v>11.05</v>
      </c>
      <c r="AA63">
        <v>8.75</v>
      </c>
      <c r="AB63">
        <v>8.75</v>
      </c>
      <c r="AC63">
        <v>11.593999999999999</v>
      </c>
      <c r="AD63">
        <v>9.25</v>
      </c>
      <c r="AE63">
        <v>9.25</v>
      </c>
      <c r="AF63">
        <v>10.750999999999999</v>
      </c>
      <c r="AH63" t="s">
        <v>24</v>
      </c>
      <c r="AI63">
        <v>0.53200000000000003</v>
      </c>
      <c r="AJ63">
        <v>0.53200000000000003</v>
      </c>
      <c r="AK63">
        <v>0.53300000000000125</v>
      </c>
      <c r="AL63">
        <v>1.25</v>
      </c>
      <c r="AM63">
        <v>1.25</v>
      </c>
      <c r="AN63">
        <v>0.94999999999999929</v>
      </c>
      <c r="AO63">
        <v>1.25</v>
      </c>
      <c r="AP63">
        <v>1.25</v>
      </c>
      <c r="AQ63">
        <v>0.40600000000000058</v>
      </c>
      <c r="AR63">
        <v>0.75</v>
      </c>
      <c r="AS63">
        <v>0.75</v>
      </c>
      <c r="AT63">
        <v>1.2490000000000006</v>
      </c>
      <c r="AU63">
        <v>9.9798756429509389E-2</v>
      </c>
      <c r="AW63" t="s">
        <v>109</v>
      </c>
      <c r="AX63">
        <v>0.28302400000000005</v>
      </c>
      <c r="AY63">
        <v>0.28302400000000005</v>
      </c>
      <c r="AZ63">
        <v>0.28408900000000131</v>
      </c>
      <c r="BA63">
        <v>1.5625</v>
      </c>
      <c r="BB63">
        <v>1.5625</v>
      </c>
      <c r="BC63">
        <v>0.90249999999999864</v>
      </c>
      <c r="BD63">
        <v>1.5625</v>
      </c>
      <c r="BE63">
        <v>1.5625</v>
      </c>
      <c r="BF63">
        <v>0.16483600000000048</v>
      </c>
      <c r="BG63">
        <v>0.5625</v>
      </c>
      <c r="BH63">
        <v>0.5625</v>
      </c>
      <c r="BI63">
        <v>1.5600010000000013</v>
      </c>
      <c r="BJ63">
        <v>9.9597917848765431E-3</v>
      </c>
      <c r="BL63" t="s">
        <v>53</v>
      </c>
      <c r="BM63">
        <v>3</v>
      </c>
      <c r="BN63">
        <v>3</v>
      </c>
      <c r="BO63">
        <v>7</v>
      </c>
      <c r="BP63">
        <v>2</v>
      </c>
      <c r="BQ63">
        <v>2</v>
      </c>
      <c r="BR63">
        <v>6</v>
      </c>
      <c r="BS63">
        <v>2</v>
      </c>
      <c r="BT63">
        <v>2</v>
      </c>
      <c r="BU63">
        <v>5</v>
      </c>
      <c r="BV63">
        <v>2</v>
      </c>
      <c r="BW63">
        <v>2</v>
      </c>
      <c r="BX63">
        <v>4</v>
      </c>
      <c r="BZ63" t="s">
        <v>55</v>
      </c>
      <c r="CA63">
        <v>63</v>
      </c>
      <c r="CB63">
        <v>0</v>
      </c>
      <c r="CC63">
        <v>0</v>
      </c>
      <c r="CD63">
        <v>0</v>
      </c>
      <c r="CE63">
        <v>63</v>
      </c>
      <c r="CF63">
        <v>11.97</v>
      </c>
      <c r="CG63">
        <v>1575</v>
      </c>
      <c r="CH63">
        <v>1035.704288208</v>
      </c>
      <c r="CI63">
        <v>164.29571179200002</v>
      </c>
      <c r="CJ63">
        <v>1.75</v>
      </c>
      <c r="CK63">
        <v>0.86308690684</v>
      </c>
      <c r="CM63" t="s">
        <v>56</v>
      </c>
      <c r="CN63">
        <v>24</v>
      </c>
      <c r="CO63">
        <v>0</v>
      </c>
      <c r="CP63">
        <v>0</v>
      </c>
      <c r="CQ63">
        <v>0</v>
      </c>
      <c r="CR63">
        <v>24</v>
      </c>
      <c r="CS63">
        <v>9.120000000000001</v>
      </c>
      <c r="CT63">
        <v>600</v>
      </c>
      <c r="CU63">
        <v>860.6640625</v>
      </c>
      <c r="CV63">
        <v>339.3359375</v>
      </c>
      <c r="CW63">
        <v>0.8</v>
      </c>
      <c r="CX63">
        <v>0.71722005208333328</v>
      </c>
      <c r="CZ63" t="s">
        <v>57</v>
      </c>
      <c r="DA63">
        <v>20</v>
      </c>
      <c r="DB63">
        <v>0</v>
      </c>
      <c r="DC63">
        <v>0</v>
      </c>
      <c r="DD63">
        <v>0</v>
      </c>
      <c r="DE63">
        <v>20</v>
      </c>
      <c r="DF63">
        <v>27</v>
      </c>
      <c r="DG63">
        <v>500</v>
      </c>
      <c r="DH63">
        <v>899.38437499999986</v>
      </c>
      <c r="DI63">
        <v>300.61562500000014</v>
      </c>
      <c r="DJ63">
        <v>1</v>
      </c>
      <c r="DK63">
        <v>0.74948697916666651</v>
      </c>
      <c r="DM63" t="s">
        <v>58</v>
      </c>
      <c r="DN63">
        <v>16</v>
      </c>
      <c r="DO63">
        <v>0</v>
      </c>
      <c r="DP63">
        <v>0</v>
      </c>
      <c r="DQ63">
        <v>0</v>
      </c>
      <c r="DR63">
        <v>16</v>
      </c>
      <c r="DS63">
        <v>12</v>
      </c>
      <c r="DT63">
        <v>256</v>
      </c>
      <c r="DU63">
        <v>925.29649999999992</v>
      </c>
      <c r="DV63">
        <v>274.70350000000008</v>
      </c>
      <c r="DW63">
        <v>1.0666666666666667</v>
      </c>
      <c r="DX63">
        <v>0.7710804166666666</v>
      </c>
      <c r="DZ63" s="22">
        <v>0.7752185886891666</v>
      </c>
      <c r="EA63" s="32">
        <f>VLOOKUP(A63,'Uline Box Data'!$A$1:$L$1598,12,FALSE)</f>
        <v>1.1200000000000001</v>
      </c>
      <c r="EB63" s="32">
        <f t="shared" si="1"/>
        <v>27</v>
      </c>
      <c r="EC63" s="32">
        <f t="shared" si="2"/>
        <v>732.75</v>
      </c>
      <c r="ED63" s="34">
        <f t="shared" si="3"/>
        <v>7111.1111111111113</v>
      </c>
      <c r="EE63" s="34">
        <f t="shared" si="4"/>
        <v>1866.666666666667</v>
      </c>
      <c r="EF63" s="34">
        <f t="shared" si="5"/>
        <v>2240</v>
      </c>
      <c r="EG63" s="34">
        <f t="shared" si="6"/>
        <v>4375</v>
      </c>
    </row>
    <row r="64" spans="1:137" x14ac:dyDescent="0.25">
      <c r="A64" t="s">
        <v>406</v>
      </c>
      <c r="B64">
        <v>10</v>
      </c>
      <c r="C64">
        <v>10</v>
      </c>
      <c r="D64">
        <v>14</v>
      </c>
      <c r="E64">
        <v>1400</v>
      </c>
      <c r="F64" t="s">
        <v>23</v>
      </c>
      <c r="H64">
        <v>10</v>
      </c>
      <c r="I64">
        <v>10</v>
      </c>
      <c r="J64">
        <v>14</v>
      </c>
      <c r="K64">
        <v>10</v>
      </c>
      <c r="L64">
        <v>10</v>
      </c>
      <c r="M64">
        <v>14</v>
      </c>
      <c r="N64">
        <v>10</v>
      </c>
      <c r="O64">
        <v>10</v>
      </c>
      <c r="P64">
        <v>14</v>
      </c>
      <c r="Q64">
        <v>10</v>
      </c>
      <c r="R64">
        <v>10</v>
      </c>
      <c r="S64">
        <v>14</v>
      </c>
      <c r="T64" t="s">
        <v>26</v>
      </c>
      <c r="U64">
        <v>9.468</v>
      </c>
      <c r="V64">
        <v>9.468</v>
      </c>
      <c r="W64">
        <v>13.122999999999999</v>
      </c>
      <c r="X64">
        <v>8.75</v>
      </c>
      <c r="Y64">
        <v>8.75</v>
      </c>
      <c r="Z64">
        <v>12.9125</v>
      </c>
      <c r="AA64">
        <v>8.75</v>
      </c>
      <c r="AB64">
        <v>8.75</v>
      </c>
      <c r="AC64">
        <v>13.937799999999999</v>
      </c>
      <c r="AD64">
        <v>9.25</v>
      </c>
      <c r="AE64">
        <v>9.25</v>
      </c>
      <c r="AF64">
        <v>13.469999999999999</v>
      </c>
      <c r="AH64" t="s">
        <v>24</v>
      </c>
      <c r="AI64">
        <v>0.53200000000000003</v>
      </c>
      <c r="AJ64">
        <v>0.53200000000000003</v>
      </c>
      <c r="AK64">
        <v>0.87700000000000067</v>
      </c>
      <c r="AL64">
        <v>1.25</v>
      </c>
      <c r="AM64">
        <v>1.25</v>
      </c>
      <c r="AN64">
        <v>1.0875000000000004</v>
      </c>
      <c r="AO64">
        <v>1.25</v>
      </c>
      <c r="AP64">
        <v>1.25</v>
      </c>
      <c r="AQ64">
        <v>6.2200000000000699E-2</v>
      </c>
      <c r="AR64">
        <v>0.75</v>
      </c>
      <c r="AS64">
        <v>0.75</v>
      </c>
      <c r="AT64">
        <v>0.53000000000000114</v>
      </c>
      <c r="AU64">
        <v>1.2220274366627192E-2</v>
      </c>
      <c r="AW64" t="s">
        <v>109</v>
      </c>
      <c r="AX64">
        <v>0.28302400000000005</v>
      </c>
      <c r="AY64">
        <v>0.28302400000000005</v>
      </c>
      <c r="AZ64">
        <v>0.76912900000000117</v>
      </c>
      <c r="BA64">
        <v>1.5625</v>
      </c>
      <c r="BB64">
        <v>1.5625</v>
      </c>
      <c r="BC64">
        <v>1.1826562500000009</v>
      </c>
      <c r="BD64">
        <v>1.5625</v>
      </c>
      <c r="BE64">
        <v>1.5625</v>
      </c>
      <c r="BF64">
        <v>3.8688400000000869E-3</v>
      </c>
      <c r="BG64">
        <v>0.5625</v>
      </c>
      <c r="BH64">
        <v>0.5625</v>
      </c>
      <c r="BI64">
        <v>0.2809000000000012</v>
      </c>
      <c r="BJ64">
        <v>1.4933510559564565E-4</v>
      </c>
      <c r="BL64" t="s">
        <v>53</v>
      </c>
      <c r="BM64">
        <v>3</v>
      </c>
      <c r="BN64">
        <v>3</v>
      </c>
      <c r="BO64">
        <v>8</v>
      </c>
      <c r="BP64">
        <v>2</v>
      </c>
      <c r="BQ64">
        <v>2</v>
      </c>
      <c r="BR64">
        <v>7</v>
      </c>
      <c r="BS64">
        <v>2</v>
      </c>
      <c r="BT64">
        <v>2</v>
      </c>
      <c r="BU64">
        <v>6</v>
      </c>
      <c r="BV64">
        <v>2</v>
      </c>
      <c r="BW64">
        <v>2</v>
      </c>
      <c r="BX64">
        <v>5</v>
      </c>
      <c r="BZ64" t="s">
        <v>55</v>
      </c>
      <c r="CA64">
        <v>72</v>
      </c>
      <c r="CB64">
        <v>0</v>
      </c>
      <c r="CC64">
        <v>0</v>
      </c>
      <c r="CD64">
        <v>0</v>
      </c>
      <c r="CE64">
        <v>72</v>
      </c>
      <c r="CF64">
        <v>13.68</v>
      </c>
      <c r="CG64">
        <v>1800</v>
      </c>
      <c r="CH64">
        <v>1185.4477579520001</v>
      </c>
      <c r="CI64">
        <v>214.55224204799993</v>
      </c>
      <c r="CJ64">
        <v>2</v>
      </c>
      <c r="CK64">
        <v>0.8467483985371429</v>
      </c>
      <c r="CM64" t="s">
        <v>56</v>
      </c>
      <c r="CN64">
        <v>28</v>
      </c>
      <c r="CO64">
        <v>0</v>
      </c>
      <c r="CP64">
        <v>0</v>
      </c>
      <c r="CQ64">
        <v>0</v>
      </c>
      <c r="CR64">
        <v>28</v>
      </c>
      <c r="CS64">
        <v>10.64</v>
      </c>
      <c r="CT64">
        <v>700</v>
      </c>
      <c r="CU64">
        <v>1006.19140625</v>
      </c>
      <c r="CV64">
        <v>393.80859375</v>
      </c>
      <c r="CW64">
        <v>0.93333333333333335</v>
      </c>
      <c r="CX64">
        <v>0.71870814732142863</v>
      </c>
      <c r="CZ64" t="s">
        <v>57</v>
      </c>
      <c r="DA64">
        <v>24</v>
      </c>
      <c r="DB64">
        <v>0</v>
      </c>
      <c r="DC64">
        <v>0</v>
      </c>
      <c r="DD64">
        <v>0</v>
      </c>
      <c r="DE64">
        <v>24</v>
      </c>
      <c r="DF64">
        <v>32.400000000000006</v>
      </c>
      <c r="DG64">
        <v>600</v>
      </c>
      <c r="DH64">
        <v>1081.76125</v>
      </c>
      <c r="DI64">
        <v>318.23874999999998</v>
      </c>
      <c r="DJ64">
        <v>1.2</v>
      </c>
      <c r="DK64">
        <v>0.7726866071428572</v>
      </c>
      <c r="DM64" t="s">
        <v>58</v>
      </c>
      <c r="DN64">
        <v>20</v>
      </c>
      <c r="DO64">
        <v>0</v>
      </c>
      <c r="DP64">
        <v>0</v>
      </c>
      <c r="DQ64">
        <v>0</v>
      </c>
      <c r="DR64">
        <v>20</v>
      </c>
      <c r="DS64">
        <v>15</v>
      </c>
      <c r="DT64">
        <v>320</v>
      </c>
      <c r="DU64">
        <v>1159.745625</v>
      </c>
      <c r="DV64">
        <v>240.25437499999998</v>
      </c>
      <c r="DW64">
        <v>1.3333333333333333</v>
      </c>
      <c r="DX64">
        <v>0.82838973214285716</v>
      </c>
      <c r="DZ64" s="22">
        <v>0.79163322128607139</v>
      </c>
      <c r="EA64" s="32">
        <f>VLOOKUP(A64,'Uline Box Data'!$A$1:$L$1598,12,FALSE)</f>
        <v>1.03</v>
      </c>
      <c r="EB64" s="32">
        <f t="shared" si="1"/>
        <v>32.400000000000006</v>
      </c>
      <c r="EC64" s="32">
        <f t="shared" si="2"/>
        <v>840.75</v>
      </c>
      <c r="ED64" s="34">
        <f t="shared" si="3"/>
        <v>5722.2222222222226</v>
      </c>
      <c r="EE64" s="34">
        <f t="shared" si="4"/>
        <v>1471.4285714285716</v>
      </c>
      <c r="EF64" s="34">
        <f t="shared" si="5"/>
        <v>1716.6666666666667</v>
      </c>
      <c r="EG64" s="34">
        <f t="shared" si="6"/>
        <v>3218.75</v>
      </c>
    </row>
    <row r="65" spans="1:137" x14ac:dyDescent="0.25">
      <c r="A65" t="s">
        <v>407</v>
      </c>
      <c r="B65">
        <v>10</v>
      </c>
      <c r="C65">
        <v>10</v>
      </c>
      <c r="D65">
        <v>15</v>
      </c>
      <c r="E65">
        <v>1500</v>
      </c>
      <c r="F65" t="s">
        <v>23</v>
      </c>
      <c r="H65">
        <v>10</v>
      </c>
      <c r="I65">
        <v>10</v>
      </c>
      <c r="J65">
        <v>15</v>
      </c>
      <c r="K65">
        <v>10</v>
      </c>
      <c r="L65">
        <v>10</v>
      </c>
      <c r="M65">
        <v>15</v>
      </c>
      <c r="N65">
        <v>10</v>
      </c>
      <c r="O65">
        <v>10</v>
      </c>
      <c r="P65">
        <v>15</v>
      </c>
      <c r="Q65">
        <v>10</v>
      </c>
      <c r="R65">
        <v>10</v>
      </c>
      <c r="S65">
        <v>15</v>
      </c>
      <c r="T65" t="s">
        <v>26</v>
      </c>
      <c r="U65">
        <v>9.468</v>
      </c>
      <c r="V65">
        <v>9.468</v>
      </c>
      <c r="W65">
        <v>14.779</v>
      </c>
      <c r="X65">
        <v>8.75</v>
      </c>
      <c r="Y65">
        <v>8.75</v>
      </c>
      <c r="Z65">
        <v>14.775</v>
      </c>
      <c r="AA65">
        <v>8.75</v>
      </c>
      <c r="AB65">
        <v>8.75</v>
      </c>
      <c r="AC65">
        <v>13.937799999999999</v>
      </c>
      <c r="AD65">
        <v>9.25</v>
      </c>
      <c r="AE65">
        <v>9.25</v>
      </c>
      <c r="AF65">
        <v>13.469999999999999</v>
      </c>
      <c r="AH65" t="s">
        <v>24</v>
      </c>
      <c r="AI65">
        <v>0.53200000000000003</v>
      </c>
      <c r="AJ65">
        <v>0.53200000000000003</v>
      </c>
      <c r="AK65">
        <v>0.22100000000000009</v>
      </c>
      <c r="AL65">
        <v>1.25</v>
      </c>
      <c r="AM65">
        <v>1.25</v>
      </c>
      <c r="AN65">
        <v>0.22499999999999964</v>
      </c>
      <c r="AO65">
        <v>1.25</v>
      </c>
      <c r="AP65">
        <v>1.25</v>
      </c>
      <c r="AQ65">
        <v>1.0622000000000007</v>
      </c>
      <c r="AR65">
        <v>0.75</v>
      </c>
      <c r="AS65">
        <v>0.75</v>
      </c>
      <c r="AT65">
        <v>1.5300000000000011</v>
      </c>
      <c r="AU65">
        <v>3.1409307626707419E-2</v>
      </c>
      <c r="AW65" t="s">
        <v>109</v>
      </c>
      <c r="AX65">
        <v>0.28302400000000005</v>
      </c>
      <c r="AY65">
        <v>0.28302400000000005</v>
      </c>
      <c r="AZ65">
        <v>4.8841000000000037E-2</v>
      </c>
      <c r="BA65">
        <v>1.5625</v>
      </c>
      <c r="BB65">
        <v>1.5625</v>
      </c>
      <c r="BC65">
        <v>5.0624999999999837E-2</v>
      </c>
      <c r="BD65">
        <v>1.5625</v>
      </c>
      <c r="BE65">
        <v>1.5625</v>
      </c>
      <c r="BF65">
        <v>1.1282688400000014</v>
      </c>
      <c r="BG65">
        <v>0.5625</v>
      </c>
      <c r="BH65">
        <v>0.5625</v>
      </c>
      <c r="BI65">
        <v>2.3409000000000035</v>
      </c>
      <c r="BJ65">
        <v>9.8654460558914004E-4</v>
      </c>
      <c r="BL65" t="s">
        <v>53</v>
      </c>
      <c r="BM65">
        <v>3</v>
      </c>
      <c r="BN65">
        <v>3</v>
      </c>
      <c r="BO65">
        <v>9</v>
      </c>
      <c r="BP65">
        <v>2</v>
      </c>
      <c r="BQ65">
        <v>2</v>
      </c>
      <c r="BR65">
        <v>8</v>
      </c>
      <c r="BS65">
        <v>2</v>
      </c>
      <c r="BT65">
        <v>2</v>
      </c>
      <c r="BU65">
        <v>6</v>
      </c>
      <c r="BV65">
        <v>2</v>
      </c>
      <c r="BW65">
        <v>2</v>
      </c>
      <c r="BX65">
        <v>5</v>
      </c>
      <c r="BZ65" t="s">
        <v>55</v>
      </c>
      <c r="CA65">
        <v>81</v>
      </c>
      <c r="CB65">
        <v>0</v>
      </c>
      <c r="CC65">
        <v>0</v>
      </c>
      <c r="CD65">
        <v>0</v>
      </c>
      <c r="CE65">
        <v>81</v>
      </c>
      <c r="CF65">
        <v>15.39</v>
      </c>
      <c r="CG65">
        <v>2025</v>
      </c>
      <c r="CH65">
        <v>1335.1912276960002</v>
      </c>
      <c r="CI65">
        <v>164.80877230399983</v>
      </c>
      <c r="CJ65">
        <v>2.25</v>
      </c>
      <c r="CK65">
        <v>0.89012748513066675</v>
      </c>
      <c r="CM65" t="s">
        <v>56</v>
      </c>
      <c r="CN65">
        <v>32</v>
      </c>
      <c r="CO65">
        <v>0</v>
      </c>
      <c r="CP65">
        <v>0</v>
      </c>
      <c r="CQ65">
        <v>0</v>
      </c>
      <c r="CR65">
        <v>32</v>
      </c>
      <c r="CS65">
        <v>12.16</v>
      </c>
      <c r="CT65">
        <v>800</v>
      </c>
      <c r="CU65">
        <v>1151.71875</v>
      </c>
      <c r="CV65">
        <v>348.28125</v>
      </c>
      <c r="CW65">
        <v>1.0666666666666667</v>
      </c>
      <c r="CX65">
        <v>0.76781250000000001</v>
      </c>
      <c r="CZ65" t="s">
        <v>57</v>
      </c>
      <c r="DA65">
        <v>24</v>
      </c>
      <c r="DB65">
        <v>0</v>
      </c>
      <c r="DC65">
        <v>0</v>
      </c>
      <c r="DD65">
        <v>0</v>
      </c>
      <c r="DE65">
        <v>24</v>
      </c>
      <c r="DF65">
        <v>32.400000000000006</v>
      </c>
      <c r="DG65">
        <v>600</v>
      </c>
      <c r="DH65">
        <v>1081.76125</v>
      </c>
      <c r="DI65">
        <v>418.23874999999998</v>
      </c>
      <c r="DJ65">
        <v>1.2</v>
      </c>
      <c r="DK65">
        <v>0.72117416666666667</v>
      </c>
      <c r="DM65" t="s">
        <v>58</v>
      </c>
      <c r="DN65">
        <v>20</v>
      </c>
      <c r="DO65">
        <v>0</v>
      </c>
      <c r="DP65">
        <v>0</v>
      </c>
      <c r="DQ65">
        <v>0</v>
      </c>
      <c r="DR65">
        <v>20</v>
      </c>
      <c r="DS65">
        <v>15</v>
      </c>
      <c r="DT65">
        <v>320</v>
      </c>
      <c r="DU65">
        <v>1159.745625</v>
      </c>
      <c r="DV65">
        <v>340.25437499999998</v>
      </c>
      <c r="DW65">
        <v>1.3333333333333333</v>
      </c>
      <c r="DX65">
        <v>0.77316375000000004</v>
      </c>
      <c r="DZ65" s="22">
        <v>0.78806947544933337</v>
      </c>
      <c r="EA65" s="32">
        <f>VLOOKUP(A65,'Uline Box Data'!$A$1:$L$1598,12,FALSE)</f>
        <v>1.07</v>
      </c>
      <c r="EB65" s="32">
        <f t="shared" si="1"/>
        <v>32.400000000000006</v>
      </c>
      <c r="EC65" s="32">
        <f t="shared" si="2"/>
        <v>900.75</v>
      </c>
      <c r="ED65" s="34">
        <f t="shared" si="3"/>
        <v>5283.950617283951</v>
      </c>
      <c r="EE65" s="34">
        <f t="shared" si="4"/>
        <v>1337.5</v>
      </c>
      <c r="EF65" s="34">
        <f t="shared" si="5"/>
        <v>1783.3333333333335</v>
      </c>
      <c r="EG65" s="34">
        <f t="shared" si="6"/>
        <v>3343.75</v>
      </c>
    </row>
    <row r="66" spans="1:137" x14ac:dyDescent="0.25">
      <c r="A66" t="s">
        <v>408</v>
      </c>
      <c r="B66">
        <v>10</v>
      </c>
      <c r="C66">
        <v>10</v>
      </c>
      <c r="D66">
        <v>16</v>
      </c>
      <c r="E66">
        <v>1600</v>
      </c>
      <c r="F66" t="s">
        <v>23</v>
      </c>
      <c r="H66">
        <v>10</v>
      </c>
      <c r="I66">
        <v>10</v>
      </c>
      <c r="J66">
        <v>16</v>
      </c>
      <c r="K66">
        <v>10</v>
      </c>
      <c r="L66">
        <v>10</v>
      </c>
      <c r="M66">
        <v>16</v>
      </c>
      <c r="N66">
        <v>10</v>
      </c>
      <c r="O66">
        <v>10</v>
      </c>
      <c r="P66">
        <v>16</v>
      </c>
      <c r="Q66">
        <v>10</v>
      </c>
      <c r="R66">
        <v>10</v>
      </c>
      <c r="S66">
        <v>16</v>
      </c>
      <c r="T66" t="s">
        <v>26</v>
      </c>
      <c r="U66">
        <v>9.468</v>
      </c>
      <c r="V66">
        <v>9.468</v>
      </c>
      <c r="W66">
        <v>14.779</v>
      </c>
      <c r="X66">
        <v>8.75</v>
      </c>
      <c r="Y66">
        <v>8.75</v>
      </c>
      <c r="Z66">
        <v>14.775</v>
      </c>
      <c r="AA66">
        <v>8.75</v>
      </c>
      <c r="AB66">
        <v>8.75</v>
      </c>
      <c r="AC66">
        <v>13.937799999999999</v>
      </c>
      <c r="AD66">
        <v>9.25</v>
      </c>
      <c r="AE66">
        <v>9.25</v>
      </c>
      <c r="AF66">
        <v>13.469999999999999</v>
      </c>
      <c r="AH66" t="s">
        <v>24</v>
      </c>
      <c r="AI66">
        <v>0.53200000000000003</v>
      </c>
      <c r="AJ66">
        <v>0.53200000000000003</v>
      </c>
      <c r="AK66">
        <v>1.2210000000000001</v>
      </c>
      <c r="AL66">
        <v>1.25</v>
      </c>
      <c r="AM66">
        <v>1.25</v>
      </c>
      <c r="AN66">
        <v>1.2249999999999996</v>
      </c>
      <c r="AO66">
        <v>1.25</v>
      </c>
      <c r="AP66">
        <v>1.25</v>
      </c>
      <c r="AQ66">
        <v>2.0622000000000007</v>
      </c>
      <c r="AR66">
        <v>0.75</v>
      </c>
      <c r="AS66">
        <v>0.75</v>
      </c>
      <c r="AT66">
        <v>2.5300000000000011</v>
      </c>
      <c r="AU66">
        <v>3.0331151601378941</v>
      </c>
      <c r="AW66" t="s">
        <v>109</v>
      </c>
      <c r="AX66">
        <v>0.28302400000000005</v>
      </c>
      <c r="AY66">
        <v>0.28302400000000005</v>
      </c>
      <c r="AZ66">
        <v>1.4908410000000003</v>
      </c>
      <c r="BA66">
        <v>1.5625</v>
      </c>
      <c r="BB66">
        <v>1.5625</v>
      </c>
      <c r="BC66">
        <v>1.5006249999999992</v>
      </c>
      <c r="BD66">
        <v>1.5625</v>
      </c>
      <c r="BE66">
        <v>1.5625</v>
      </c>
      <c r="BF66">
        <v>4.2526688400000028</v>
      </c>
      <c r="BG66">
        <v>0.5625</v>
      </c>
      <c r="BH66">
        <v>0.5625</v>
      </c>
      <c r="BI66">
        <v>6.4009000000000054</v>
      </c>
      <c r="BJ66">
        <v>9.1997875746583215</v>
      </c>
      <c r="BL66" t="s">
        <v>53</v>
      </c>
      <c r="BM66">
        <v>3</v>
      </c>
      <c r="BN66">
        <v>3</v>
      </c>
      <c r="BO66">
        <v>9</v>
      </c>
      <c r="BP66">
        <v>2</v>
      </c>
      <c r="BQ66">
        <v>2</v>
      </c>
      <c r="BR66">
        <v>8</v>
      </c>
      <c r="BS66">
        <v>2</v>
      </c>
      <c r="BT66">
        <v>2</v>
      </c>
      <c r="BU66">
        <v>6</v>
      </c>
      <c r="BV66">
        <v>2</v>
      </c>
      <c r="BW66">
        <v>2</v>
      </c>
      <c r="BX66">
        <v>5</v>
      </c>
      <c r="BZ66" t="s">
        <v>55</v>
      </c>
      <c r="CA66">
        <v>81</v>
      </c>
      <c r="CB66">
        <v>0</v>
      </c>
      <c r="CC66">
        <v>0</v>
      </c>
      <c r="CD66">
        <v>0</v>
      </c>
      <c r="CE66">
        <v>81</v>
      </c>
      <c r="CF66">
        <v>15.39</v>
      </c>
      <c r="CG66">
        <v>2025</v>
      </c>
      <c r="CH66">
        <v>1335.1912276960002</v>
      </c>
      <c r="CI66">
        <v>264.80877230399983</v>
      </c>
      <c r="CJ66">
        <v>2.25</v>
      </c>
      <c r="CK66">
        <v>0.83449451731000013</v>
      </c>
      <c r="CM66" t="s">
        <v>56</v>
      </c>
      <c r="CN66">
        <v>32</v>
      </c>
      <c r="CO66">
        <v>0</v>
      </c>
      <c r="CP66">
        <v>0</v>
      </c>
      <c r="CQ66">
        <v>0</v>
      </c>
      <c r="CR66">
        <v>32</v>
      </c>
      <c r="CS66">
        <v>12.16</v>
      </c>
      <c r="CT66">
        <v>800</v>
      </c>
      <c r="CU66">
        <v>1151.71875</v>
      </c>
      <c r="CV66">
        <v>448.28125</v>
      </c>
      <c r="CW66">
        <v>1.0666666666666667</v>
      </c>
      <c r="CX66">
        <v>0.71982421875000002</v>
      </c>
      <c r="CZ66" t="s">
        <v>57</v>
      </c>
      <c r="DA66">
        <v>24</v>
      </c>
      <c r="DB66">
        <v>0</v>
      </c>
      <c r="DC66">
        <v>0</v>
      </c>
      <c r="DD66">
        <v>0</v>
      </c>
      <c r="DE66">
        <v>24</v>
      </c>
      <c r="DF66">
        <v>32.400000000000006</v>
      </c>
      <c r="DG66">
        <v>600</v>
      </c>
      <c r="DH66">
        <v>1081.76125</v>
      </c>
      <c r="DI66">
        <v>518.23874999999998</v>
      </c>
      <c r="DJ66">
        <v>1.2</v>
      </c>
      <c r="DK66">
        <v>0.67610078125000006</v>
      </c>
      <c r="DM66" t="s">
        <v>58</v>
      </c>
      <c r="DN66">
        <v>20</v>
      </c>
      <c r="DO66">
        <v>0</v>
      </c>
      <c r="DP66">
        <v>0</v>
      </c>
      <c r="DQ66">
        <v>0</v>
      </c>
      <c r="DR66">
        <v>20</v>
      </c>
      <c r="DS66">
        <v>15</v>
      </c>
      <c r="DT66">
        <v>320</v>
      </c>
      <c r="DU66">
        <v>1159.745625</v>
      </c>
      <c r="DV66">
        <v>440.25437499999998</v>
      </c>
      <c r="DW66">
        <v>1.3333333333333333</v>
      </c>
      <c r="DX66">
        <v>0.72484101562500003</v>
      </c>
      <c r="DZ66" s="22">
        <v>0.73881513323375003</v>
      </c>
      <c r="EA66" s="32">
        <f>VLOOKUP(A66,'Uline Box Data'!$A$1:$L$1598,12,FALSE)</f>
        <v>1.08</v>
      </c>
      <c r="EB66" s="32">
        <f t="shared" si="1"/>
        <v>32.400000000000006</v>
      </c>
      <c r="EC66" s="32">
        <f t="shared" si="2"/>
        <v>964.75</v>
      </c>
      <c r="ED66" s="34">
        <f t="shared" si="3"/>
        <v>5333.3333333333339</v>
      </c>
      <c r="EE66" s="34">
        <f t="shared" si="4"/>
        <v>1350</v>
      </c>
      <c r="EF66" s="34">
        <f t="shared" si="5"/>
        <v>1800.0000000000002</v>
      </c>
      <c r="EG66" s="34">
        <f t="shared" si="6"/>
        <v>3375</v>
      </c>
    </row>
    <row r="67" spans="1:137" hidden="1" x14ac:dyDescent="0.25">
      <c r="A67" t="s">
        <v>409</v>
      </c>
      <c r="B67">
        <v>10</v>
      </c>
      <c r="C67">
        <v>10</v>
      </c>
      <c r="D67">
        <v>18</v>
      </c>
      <c r="E67">
        <v>1800</v>
      </c>
      <c r="F67" t="s">
        <v>23</v>
      </c>
      <c r="H67">
        <v>10</v>
      </c>
      <c r="I67">
        <v>10</v>
      </c>
      <c r="J67">
        <v>18</v>
      </c>
      <c r="K67">
        <v>10</v>
      </c>
      <c r="L67">
        <v>10</v>
      </c>
      <c r="M67">
        <v>18</v>
      </c>
      <c r="N67">
        <v>10</v>
      </c>
      <c r="O67">
        <v>10</v>
      </c>
      <c r="P67">
        <v>18</v>
      </c>
      <c r="Q67">
        <v>10</v>
      </c>
      <c r="R67">
        <v>10</v>
      </c>
      <c r="S67">
        <v>18</v>
      </c>
      <c r="T67" t="s">
        <v>26</v>
      </c>
      <c r="U67">
        <v>9.468</v>
      </c>
      <c r="V67">
        <v>9.468</v>
      </c>
      <c r="W67">
        <v>16.434999999999999</v>
      </c>
      <c r="X67">
        <v>8.75</v>
      </c>
      <c r="Y67">
        <v>8.75</v>
      </c>
      <c r="Z67">
        <v>16.637500000000003</v>
      </c>
      <c r="AA67">
        <v>8.75</v>
      </c>
      <c r="AB67">
        <v>8.75</v>
      </c>
      <c r="AC67">
        <v>16.281599999999997</v>
      </c>
      <c r="AD67">
        <v>9.25</v>
      </c>
      <c r="AE67">
        <v>9.25</v>
      </c>
      <c r="AF67">
        <v>16.189</v>
      </c>
      <c r="AH67" t="s">
        <v>24</v>
      </c>
      <c r="AI67">
        <v>0.53200000000000003</v>
      </c>
      <c r="AJ67">
        <v>0.53200000000000003</v>
      </c>
      <c r="AK67">
        <v>1.5650000000000013</v>
      </c>
      <c r="AL67">
        <v>1.25</v>
      </c>
      <c r="AM67">
        <v>1.25</v>
      </c>
      <c r="AN67">
        <v>1.3624999999999972</v>
      </c>
      <c r="AO67">
        <v>1.25</v>
      </c>
      <c r="AP67">
        <v>1.25</v>
      </c>
      <c r="AQ67">
        <v>1.7184000000000026</v>
      </c>
      <c r="AR67">
        <v>0.75</v>
      </c>
      <c r="AS67">
        <v>0.75</v>
      </c>
      <c r="AT67">
        <v>1.8109999999999999</v>
      </c>
      <c r="AU67">
        <v>2.5791666860381448</v>
      </c>
      <c r="AW67" t="s">
        <v>109</v>
      </c>
      <c r="AX67">
        <v>0.28302400000000005</v>
      </c>
      <c r="AY67">
        <v>0.28302400000000005</v>
      </c>
      <c r="AZ67">
        <v>2.4492250000000042</v>
      </c>
      <c r="BA67">
        <v>1.5625</v>
      </c>
      <c r="BB67">
        <v>1.5625</v>
      </c>
      <c r="BC67">
        <v>1.8564062499999923</v>
      </c>
      <c r="BD67">
        <v>1.5625</v>
      </c>
      <c r="BE67">
        <v>1.5625</v>
      </c>
      <c r="BF67">
        <v>2.9528985600000088</v>
      </c>
      <c r="BG67">
        <v>0.5625</v>
      </c>
      <c r="BH67">
        <v>0.5625</v>
      </c>
      <c r="BI67">
        <v>3.2797209999999999</v>
      </c>
      <c r="BJ67">
        <v>6.6521007943689892</v>
      </c>
      <c r="BL67" t="s">
        <v>53</v>
      </c>
      <c r="BM67">
        <v>3</v>
      </c>
      <c r="BN67">
        <v>3</v>
      </c>
      <c r="BO67">
        <v>10</v>
      </c>
      <c r="BP67">
        <v>2</v>
      </c>
      <c r="BQ67">
        <v>2</v>
      </c>
      <c r="BR67">
        <v>9</v>
      </c>
      <c r="BS67">
        <v>2</v>
      </c>
      <c r="BT67">
        <v>2</v>
      </c>
      <c r="BU67">
        <v>7</v>
      </c>
      <c r="BV67">
        <v>2</v>
      </c>
      <c r="BW67">
        <v>2</v>
      </c>
      <c r="BX67">
        <v>6</v>
      </c>
      <c r="BZ67" t="s">
        <v>55</v>
      </c>
      <c r="CA67">
        <v>90</v>
      </c>
      <c r="CB67">
        <v>0</v>
      </c>
      <c r="CC67">
        <v>0</v>
      </c>
      <c r="CD67">
        <v>0</v>
      </c>
      <c r="CE67">
        <v>90</v>
      </c>
      <c r="CF67">
        <v>17.100000000000001</v>
      </c>
      <c r="CG67">
        <v>2250</v>
      </c>
      <c r="CH67">
        <v>1484.9346974400003</v>
      </c>
      <c r="CI67">
        <v>315.06530255999974</v>
      </c>
      <c r="CJ67">
        <v>2.5</v>
      </c>
      <c r="CK67">
        <v>0.82496372080000013</v>
      </c>
      <c r="CM67" t="s">
        <v>56</v>
      </c>
      <c r="CN67">
        <v>36</v>
      </c>
      <c r="CO67">
        <v>0</v>
      </c>
      <c r="CP67">
        <v>0</v>
      </c>
      <c r="CQ67">
        <v>0</v>
      </c>
      <c r="CR67">
        <v>36</v>
      </c>
      <c r="CS67">
        <v>13.68</v>
      </c>
      <c r="CT67">
        <v>900</v>
      </c>
      <c r="CU67">
        <v>1297.24609375</v>
      </c>
      <c r="CV67">
        <v>502.75390625</v>
      </c>
      <c r="CW67">
        <v>1.2</v>
      </c>
      <c r="CX67">
        <v>0.7206922743055556</v>
      </c>
      <c r="CZ67" t="s">
        <v>57</v>
      </c>
      <c r="DA67">
        <v>28</v>
      </c>
      <c r="DB67">
        <v>0</v>
      </c>
      <c r="DC67">
        <v>0</v>
      </c>
      <c r="DD67">
        <v>0</v>
      </c>
      <c r="DE67">
        <v>28</v>
      </c>
      <c r="DF67">
        <v>37.800000000000004</v>
      </c>
      <c r="DG67">
        <v>700</v>
      </c>
      <c r="DH67">
        <v>1264.1381249999999</v>
      </c>
      <c r="DI67">
        <v>535.86187500000005</v>
      </c>
      <c r="DJ67">
        <v>1.4</v>
      </c>
      <c r="DK67">
        <v>0.70229895833333333</v>
      </c>
      <c r="DM67" t="s">
        <v>58</v>
      </c>
      <c r="DN67">
        <v>24</v>
      </c>
      <c r="DO67">
        <v>0</v>
      </c>
      <c r="DP67">
        <v>0</v>
      </c>
      <c r="DQ67">
        <v>0</v>
      </c>
      <c r="DR67">
        <v>24</v>
      </c>
      <c r="DS67">
        <v>18</v>
      </c>
      <c r="DT67">
        <v>384</v>
      </c>
      <c r="DU67">
        <v>1394.1947499999999</v>
      </c>
      <c r="DV67">
        <v>405.80525000000011</v>
      </c>
      <c r="DW67">
        <v>1.6</v>
      </c>
      <c r="DX67">
        <v>0.77455263888888881</v>
      </c>
      <c r="DZ67">
        <v>0.7556268980819445</v>
      </c>
      <c r="EA67" s="32">
        <f>VLOOKUP(A67,'Uline Box Data'!$A$1:$L$1598,12,FALSE)</f>
        <v>1.1000000000000001</v>
      </c>
      <c r="EB67" s="32">
        <f t="shared" ref="EB67:EB130" si="7">MAX(DS67,DF67,CS67,CF67)</f>
        <v>37.800000000000004</v>
      </c>
      <c r="EC67" s="32">
        <f t="shared" ref="EC67:EC130" si="8">((B67+0.25)*(B67+0.25))*2+((C67+0.25)*(C67+0.25))*2+((D67+0.5)*(D67+0.5))*2</f>
        <v>1104.75</v>
      </c>
      <c r="ED67" s="34">
        <f t="shared" ref="ED67:ED130" si="9">10000000/CG67*EA67</f>
        <v>4888.8888888888896</v>
      </c>
      <c r="EE67" s="34">
        <f t="shared" ref="EE67:EE130" si="10">1000000/CT67*EA67</f>
        <v>1222.2222222222224</v>
      </c>
      <c r="EF67" s="34">
        <f t="shared" ref="EF67:EF130" si="11">1000000/DG67*EA67</f>
        <v>1571.4285714285716</v>
      </c>
      <c r="EG67" s="34">
        <f t="shared" ref="EG67:EG130" si="12">1000000/DT67*EA67</f>
        <v>2864.5833333333335</v>
      </c>
    </row>
    <row r="68" spans="1:137" hidden="1" x14ac:dyDescent="0.25">
      <c r="A68" t="s">
        <v>410</v>
      </c>
      <c r="B68">
        <v>10</v>
      </c>
      <c r="C68">
        <v>10</v>
      </c>
      <c r="D68">
        <v>20</v>
      </c>
      <c r="E68">
        <v>2000</v>
      </c>
      <c r="F68" t="s">
        <v>23</v>
      </c>
      <c r="H68">
        <v>10</v>
      </c>
      <c r="I68">
        <v>10</v>
      </c>
      <c r="J68">
        <v>20</v>
      </c>
      <c r="K68">
        <v>10</v>
      </c>
      <c r="L68">
        <v>10</v>
      </c>
      <c r="M68">
        <v>20</v>
      </c>
      <c r="N68">
        <v>10</v>
      </c>
      <c r="O68">
        <v>10</v>
      </c>
      <c r="P68">
        <v>20</v>
      </c>
      <c r="Q68">
        <v>10</v>
      </c>
      <c r="R68">
        <v>10</v>
      </c>
      <c r="S68">
        <v>20</v>
      </c>
      <c r="T68" t="s">
        <v>26</v>
      </c>
      <c r="U68">
        <v>9.468</v>
      </c>
      <c r="V68">
        <v>9.468</v>
      </c>
      <c r="W68">
        <v>16.434999999999999</v>
      </c>
      <c r="X68">
        <v>8.75</v>
      </c>
      <c r="Y68">
        <v>8.75</v>
      </c>
      <c r="Z68">
        <v>18.5</v>
      </c>
      <c r="AA68">
        <v>8.75</v>
      </c>
      <c r="AB68">
        <v>8.75</v>
      </c>
      <c r="AC68">
        <v>18.625399999999999</v>
      </c>
      <c r="AD68">
        <v>9.25</v>
      </c>
      <c r="AE68">
        <v>9.25</v>
      </c>
      <c r="AF68">
        <v>18.907999999999998</v>
      </c>
      <c r="AH68" t="s">
        <v>24</v>
      </c>
      <c r="AI68">
        <v>0.53200000000000003</v>
      </c>
      <c r="AJ68">
        <v>0.53200000000000003</v>
      </c>
      <c r="AK68">
        <v>3.5650000000000013</v>
      </c>
      <c r="AL68">
        <v>1.25</v>
      </c>
      <c r="AM68">
        <v>1.25</v>
      </c>
      <c r="AN68">
        <v>1.5</v>
      </c>
      <c r="AO68">
        <v>1.25</v>
      </c>
      <c r="AP68">
        <v>1.25</v>
      </c>
      <c r="AQ68">
        <v>1.3746000000000009</v>
      </c>
      <c r="AR68">
        <v>0.75</v>
      </c>
      <c r="AS68">
        <v>0.75</v>
      </c>
      <c r="AT68">
        <v>1.0920000000000023</v>
      </c>
      <c r="AU68">
        <v>3.1198636535299467</v>
      </c>
      <c r="AW68" t="s">
        <v>109</v>
      </c>
      <c r="AX68">
        <v>0.28302400000000005</v>
      </c>
      <c r="AY68">
        <v>0.28302400000000005</v>
      </c>
      <c r="AZ68">
        <v>12.709225000000009</v>
      </c>
      <c r="BA68">
        <v>1.5625</v>
      </c>
      <c r="BB68">
        <v>1.5625</v>
      </c>
      <c r="BC68">
        <v>2.25</v>
      </c>
      <c r="BD68">
        <v>1.5625</v>
      </c>
      <c r="BE68">
        <v>1.5625</v>
      </c>
      <c r="BF68">
        <v>1.8895251600000025</v>
      </c>
      <c r="BG68">
        <v>0.5625</v>
      </c>
      <c r="BH68">
        <v>0.5625</v>
      </c>
      <c r="BI68">
        <v>1.1924640000000051</v>
      </c>
      <c r="BJ68">
        <v>9.733549216617229</v>
      </c>
      <c r="BL68" t="s">
        <v>53</v>
      </c>
      <c r="BM68">
        <v>3</v>
      </c>
      <c r="BN68">
        <v>3</v>
      </c>
      <c r="BO68">
        <v>10</v>
      </c>
      <c r="BP68">
        <v>2</v>
      </c>
      <c r="BQ68">
        <v>2</v>
      </c>
      <c r="BR68">
        <v>10</v>
      </c>
      <c r="BS68">
        <v>2</v>
      </c>
      <c r="BT68">
        <v>2</v>
      </c>
      <c r="BU68">
        <v>8</v>
      </c>
      <c r="BV68">
        <v>2</v>
      </c>
      <c r="BW68">
        <v>2</v>
      </c>
      <c r="BX68">
        <v>7</v>
      </c>
      <c r="BZ68" t="s">
        <v>55</v>
      </c>
      <c r="CA68">
        <v>90</v>
      </c>
      <c r="CB68">
        <v>0</v>
      </c>
      <c r="CC68">
        <v>0</v>
      </c>
      <c r="CD68">
        <v>0</v>
      </c>
      <c r="CE68">
        <v>90</v>
      </c>
      <c r="CF68">
        <v>17.100000000000001</v>
      </c>
      <c r="CG68">
        <v>2250</v>
      </c>
      <c r="CH68">
        <v>1484.9346974400003</v>
      </c>
      <c r="CI68">
        <v>515.06530255999974</v>
      </c>
      <c r="CJ68">
        <v>2.5</v>
      </c>
      <c r="CK68">
        <v>0.74246734872000009</v>
      </c>
      <c r="CM68" t="s">
        <v>56</v>
      </c>
      <c r="CN68">
        <v>40</v>
      </c>
      <c r="CO68">
        <v>0</v>
      </c>
      <c r="CP68">
        <v>0</v>
      </c>
      <c r="CQ68">
        <v>0</v>
      </c>
      <c r="CR68">
        <v>40</v>
      </c>
      <c r="CS68">
        <v>15.2</v>
      </c>
      <c r="CT68">
        <v>1000</v>
      </c>
      <c r="CU68">
        <v>1442.7734375</v>
      </c>
      <c r="CV68">
        <v>557.2265625</v>
      </c>
      <c r="CW68">
        <v>1.3333333333333333</v>
      </c>
      <c r="CX68">
        <v>0.72138671875000004</v>
      </c>
      <c r="CZ68" t="s">
        <v>57</v>
      </c>
      <c r="DA68">
        <v>32</v>
      </c>
      <c r="DB68">
        <v>0</v>
      </c>
      <c r="DC68">
        <v>0</v>
      </c>
      <c r="DD68">
        <v>0</v>
      </c>
      <c r="DE68">
        <v>32</v>
      </c>
      <c r="DF68">
        <v>43.2</v>
      </c>
      <c r="DG68">
        <v>800</v>
      </c>
      <c r="DH68">
        <v>1446.5149999999999</v>
      </c>
      <c r="DI68">
        <v>553.48500000000013</v>
      </c>
      <c r="DJ68">
        <v>1.6</v>
      </c>
      <c r="DK68">
        <v>0.72325749999999989</v>
      </c>
      <c r="DM68" t="s">
        <v>58</v>
      </c>
      <c r="DN68">
        <v>28</v>
      </c>
      <c r="DO68">
        <v>0</v>
      </c>
      <c r="DP68">
        <v>0</v>
      </c>
      <c r="DQ68">
        <v>0</v>
      </c>
      <c r="DR68">
        <v>28</v>
      </c>
      <c r="DS68">
        <v>21</v>
      </c>
      <c r="DT68">
        <v>448</v>
      </c>
      <c r="DU68">
        <v>1628.6438749999998</v>
      </c>
      <c r="DV68">
        <v>371.35612500000025</v>
      </c>
      <c r="DW68">
        <v>1.8666666666666667</v>
      </c>
      <c r="DX68">
        <v>0.81432193749999993</v>
      </c>
      <c r="DZ68">
        <v>0.75035837624250001</v>
      </c>
      <c r="EA68" s="32">
        <f>VLOOKUP(A68,'Uline Box Data'!$A$1:$L$1598,12,FALSE)</f>
        <v>1.1200000000000001</v>
      </c>
      <c r="EB68" s="32">
        <f t="shared" si="7"/>
        <v>43.2</v>
      </c>
      <c r="EC68" s="32">
        <f t="shared" si="8"/>
        <v>1260.75</v>
      </c>
      <c r="ED68" s="34">
        <f t="shared" si="9"/>
        <v>4977.7777777777783</v>
      </c>
      <c r="EE68" s="34">
        <f t="shared" si="10"/>
        <v>1120</v>
      </c>
      <c r="EF68" s="34">
        <f t="shared" si="11"/>
        <v>1400.0000000000002</v>
      </c>
      <c r="EG68" s="34">
        <f t="shared" si="12"/>
        <v>2500.0000000000005</v>
      </c>
    </row>
    <row r="69" spans="1:137" hidden="1" x14ac:dyDescent="0.25">
      <c r="A69" t="s">
        <v>411</v>
      </c>
      <c r="B69">
        <v>10</v>
      </c>
      <c r="C69">
        <v>10</v>
      </c>
      <c r="D69">
        <v>24</v>
      </c>
      <c r="E69">
        <v>2400</v>
      </c>
      <c r="F69" t="s">
        <v>23</v>
      </c>
      <c r="H69">
        <v>10</v>
      </c>
      <c r="I69">
        <v>10</v>
      </c>
      <c r="J69">
        <v>24</v>
      </c>
      <c r="K69">
        <v>10</v>
      </c>
      <c r="L69">
        <v>10</v>
      </c>
      <c r="M69">
        <v>24</v>
      </c>
      <c r="N69">
        <v>10</v>
      </c>
      <c r="O69">
        <v>10</v>
      </c>
      <c r="P69">
        <v>24</v>
      </c>
      <c r="Q69">
        <v>10</v>
      </c>
      <c r="R69">
        <v>10</v>
      </c>
      <c r="S69">
        <v>24</v>
      </c>
      <c r="T69" t="s">
        <v>26</v>
      </c>
      <c r="U69">
        <v>9.468</v>
      </c>
      <c r="V69">
        <v>9.468</v>
      </c>
      <c r="W69">
        <v>16.434999999999999</v>
      </c>
      <c r="X69">
        <v>8.75</v>
      </c>
      <c r="Y69">
        <v>8.75</v>
      </c>
      <c r="Z69">
        <v>18.5</v>
      </c>
      <c r="AA69">
        <v>8.75</v>
      </c>
      <c r="AB69">
        <v>8.75</v>
      </c>
      <c r="AC69">
        <v>23.312999999999999</v>
      </c>
      <c r="AD69">
        <v>9.25</v>
      </c>
      <c r="AE69">
        <v>9.25</v>
      </c>
      <c r="AF69">
        <v>21.626999999999999</v>
      </c>
      <c r="AH69" t="s">
        <v>24</v>
      </c>
      <c r="AI69">
        <v>0.53200000000000003</v>
      </c>
      <c r="AJ69">
        <v>0.53200000000000003</v>
      </c>
      <c r="AK69">
        <v>7.5650000000000013</v>
      </c>
      <c r="AL69">
        <v>1.25</v>
      </c>
      <c r="AM69">
        <v>1.25</v>
      </c>
      <c r="AN69">
        <v>5.5</v>
      </c>
      <c r="AO69">
        <v>1.25</v>
      </c>
      <c r="AP69">
        <v>1.25</v>
      </c>
      <c r="AQ69">
        <v>0.68700000000000117</v>
      </c>
      <c r="AR69">
        <v>0.75</v>
      </c>
      <c r="AS69">
        <v>0.75</v>
      </c>
      <c r="AT69">
        <v>2.3730000000000011</v>
      </c>
      <c r="AU69">
        <v>26.364038703814717</v>
      </c>
      <c r="AW69" t="s">
        <v>109</v>
      </c>
      <c r="AX69">
        <v>0.28302400000000005</v>
      </c>
      <c r="AY69">
        <v>0.28302400000000005</v>
      </c>
      <c r="AZ69">
        <v>57.229225000000021</v>
      </c>
      <c r="BA69">
        <v>1.5625</v>
      </c>
      <c r="BB69">
        <v>1.5625</v>
      </c>
      <c r="BC69">
        <v>30.25</v>
      </c>
      <c r="BD69">
        <v>1.5625</v>
      </c>
      <c r="BE69">
        <v>1.5625</v>
      </c>
      <c r="BF69">
        <v>0.47196900000000158</v>
      </c>
      <c r="BG69">
        <v>0.5625</v>
      </c>
      <c r="BH69">
        <v>0.5625</v>
      </c>
      <c r="BI69">
        <v>5.6311290000000049</v>
      </c>
      <c r="BJ69">
        <v>695.06253677624045</v>
      </c>
      <c r="BL69" t="s">
        <v>53</v>
      </c>
      <c r="BM69">
        <v>3</v>
      </c>
      <c r="BN69">
        <v>3</v>
      </c>
      <c r="BO69">
        <v>10</v>
      </c>
      <c r="BP69">
        <v>2</v>
      </c>
      <c r="BQ69">
        <v>2</v>
      </c>
      <c r="BR69">
        <v>10</v>
      </c>
      <c r="BS69">
        <v>2</v>
      </c>
      <c r="BT69">
        <v>2</v>
      </c>
      <c r="BU69">
        <v>10</v>
      </c>
      <c r="BV69">
        <v>2</v>
      </c>
      <c r="BW69">
        <v>2</v>
      </c>
      <c r="BX69">
        <v>8</v>
      </c>
      <c r="BZ69" t="s">
        <v>55</v>
      </c>
      <c r="CA69">
        <v>90</v>
      </c>
      <c r="CB69">
        <v>0</v>
      </c>
      <c r="CC69">
        <v>0</v>
      </c>
      <c r="CD69">
        <v>0</v>
      </c>
      <c r="CE69">
        <v>90</v>
      </c>
      <c r="CF69">
        <v>17.100000000000001</v>
      </c>
      <c r="CG69">
        <v>2250</v>
      </c>
      <c r="CH69">
        <v>1484.9346974400003</v>
      </c>
      <c r="CI69">
        <v>915.06530255999974</v>
      </c>
      <c r="CJ69">
        <v>2.5</v>
      </c>
      <c r="CK69">
        <v>0.61872279060000013</v>
      </c>
      <c r="CM69" t="s">
        <v>56</v>
      </c>
      <c r="CN69">
        <v>40</v>
      </c>
      <c r="CO69">
        <v>0</v>
      </c>
      <c r="CP69">
        <v>0</v>
      </c>
      <c r="CQ69">
        <v>0</v>
      </c>
      <c r="CR69">
        <v>40</v>
      </c>
      <c r="CS69">
        <v>15.2</v>
      </c>
      <c r="CT69">
        <v>1000</v>
      </c>
      <c r="CU69">
        <v>1442.7734375</v>
      </c>
      <c r="CV69">
        <v>957.2265625</v>
      </c>
      <c r="CW69">
        <v>1.3333333333333333</v>
      </c>
      <c r="CX69">
        <v>0.60115559895833337</v>
      </c>
      <c r="CZ69" t="s">
        <v>57</v>
      </c>
      <c r="DA69">
        <v>40</v>
      </c>
      <c r="DB69">
        <v>0</v>
      </c>
      <c r="DC69">
        <v>0</v>
      </c>
      <c r="DD69">
        <v>0</v>
      </c>
      <c r="DE69">
        <v>40</v>
      </c>
      <c r="DF69">
        <v>54</v>
      </c>
      <c r="DG69">
        <v>1000</v>
      </c>
      <c r="DH69">
        <v>1811.2687499999997</v>
      </c>
      <c r="DI69">
        <v>588.73125000000027</v>
      </c>
      <c r="DJ69">
        <v>2</v>
      </c>
      <c r="DK69">
        <v>0.75469531249999988</v>
      </c>
      <c r="DM69" t="s">
        <v>58</v>
      </c>
      <c r="DN69">
        <v>32</v>
      </c>
      <c r="DO69">
        <v>0</v>
      </c>
      <c r="DP69">
        <v>0</v>
      </c>
      <c r="DQ69">
        <v>0</v>
      </c>
      <c r="DR69">
        <v>32</v>
      </c>
      <c r="DS69">
        <v>24</v>
      </c>
      <c r="DT69">
        <v>512</v>
      </c>
      <c r="DU69">
        <v>1863.0929999999998</v>
      </c>
      <c r="DV69">
        <v>536.90700000000015</v>
      </c>
      <c r="DW69">
        <v>2.1333333333333333</v>
      </c>
      <c r="DX69">
        <v>0.77628874999999997</v>
      </c>
      <c r="DZ69">
        <v>0.68771561301458339</v>
      </c>
      <c r="EA69" s="32">
        <f>VLOOKUP(A69,'Uline Box Data'!$A$1:$L$1598,12,FALSE)</f>
        <v>1.21</v>
      </c>
      <c r="EB69" s="32">
        <f t="shared" si="7"/>
        <v>54</v>
      </c>
      <c r="EC69" s="32">
        <f t="shared" si="8"/>
        <v>1620.75</v>
      </c>
      <c r="ED69" s="34">
        <f t="shared" si="9"/>
        <v>5377.7777777777774</v>
      </c>
      <c r="EE69" s="34">
        <f t="shared" si="10"/>
        <v>1210</v>
      </c>
      <c r="EF69" s="34">
        <f t="shared" si="11"/>
        <v>1210</v>
      </c>
      <c r="EG69" s="34">
        <f t="shared" si="12"/>
        <v>2363.28125</v>
      </c>
    </row>
    <row r="70" spans="1:137" hidden="1" x14ac:dyDescent="0.25">
      <c r="A70" t="s">
        <v>412</v>
      </c>
      <c r="B70">
        <v>10</v>
      </c>
      <c r="C70">
        <v>10</v>
      </c>
      <c r="D70">
        <v>30</v>
      </c>
      <c r="E70">
        <v>3000</v>
      </c>
      <c r="F70" t="s">
        <v>23</v>
      </c>
      <c r="H70">
        <v>10</v>
      </c>
      <c r="I70">
        <v>10</v>
      </c>
      <c r="J70">
        <v>30</v>
      </c>
      <c r="K70">
        <v>10</v>
      </c>
      <c r="L70">
        <v>10</v>
      </c>
      <c r="M70">
        <v>30</v>
      </c>
      <c r="N70">
        <v>10</v>
      </c>
      <c r="O70">
        <v>10</v>
      </c>
      <c r="P70">
        <v>30</v>
      </c>
      <c r="Q70">
        <v>10</v>
      </c>
      <c r="R70">
        <v>10</v>
      </c>
      <c r="S70">
        <v>30</v>
      </c>
      <c r="T70" t="s">
        <v>26</v>
      </c>
      <c r="U70">
        <v>9.468</v>
      </c>
      <c r="V70">
        <v>9.468</v>
      </c>
      <c r="W70">
        <v>16.434999999999999</v>
      </c>
      <c r="X70">
        <v>8.75</v>
      </c>
      <c r="Y70">
        <v>8.75</v>
      </c>
      <c r="Z70">
        <v>18.5</v>
      </c>
      <c r="AA70">
        <v>8.75</v>
      </c>
      <c r="AB70">
        <v>8.75</v>
      </c>
      <c r="AC70">
        <v>23.312999999999999</v>
      </c>
      <c r="AD70">
        <v>9.25</v>
      </c>
      <c r="AE70">
        <v>9.25</v>
      </c>
      <c r="AF70">
        <v>27.064999999999998</v>
      </c>
      <c r="AH70" t="s">
        <v>24</v>
      </c>
      <c r="AI70">
        <v>0.53200000000000003</v>
      </c>
      <c r="AJ70">
        <v>0.53200000000000003</v>
      </c>
      <c r="AK70">
        <v>13.565000000000001</v>
      </c>
      <c r="AL70">
        <v>1.25</v>
      </c>
      <c r="AM70">
        <v>1.25</v>
      </c>
      <c r="AN70">
        <v>11.5</v>
      </c>
      <c r="AO70">
        <v>1.25</v>
      </c>
      <c r="AP70">
        <v>1.25</v>
      </c>
      <c r="AQ70">
        <v>6.6870000000000012</v>
      </c>
      <c r="AR70">
        <v>0.75</v>
      </c>
      <c r="AS70">
        <v>0.75</v>
      </c>
      <c r="AT70">
        <v>2.9350000000000023</v>
      </c>
      <c r="AU70">
        <v>1189.9889006822382</v>
      </c>
      <c r="AW70" t="s">
        <v>109</v>
      </c>
      <c r="AX70">
        <v>0.28302400000000005</v>
      </c>
      <c r="AY70">
        <v>0.28302400000000005</v>
      </c>
      <c r="AZ70">
        <v>184.00922500000004</v>
      </c>
      <c r="BA70">
        <v>1.5625</v>
      </c>
      <c r="BB70">
        <v>1.5625</v>
      </c>
      <c r="BC70">
        <v>132.25</v>
      </c>
      <c r="BD70">
        <v>1.5625</v>
      </c>
      <c r="BE70">
        <v>1.5625</v>
      </c>
      <c r="BF70">
        <v>44.715969000000015</v>
      </c>
      <c r="BG70">
        <v>0.5625</v>
      </c>
      <c r="BH70">
        <v>0.5625</v>
      </c>
      <c r="BI70">
        <v>8.6142250000000136</v>
      </c>
      <c r="BJ70">
        <v>1416073.5837469215</v>
      </c>
      <c r="BL70" t="s">
        <v>53</v>
      </c>
      <c r="BM70">
        <v>3</v>
      </c>
      <c r="BN70">
        <v>3</v>
      </c>
      <c r="BO70">
        <v>10</v>
      </c>
      <c r="BP70">
        <v>2</v>
      </c>
      <c r="BQ70">
        <v>2</v>
      </c>
      <c r="BR70">
        <v>10</v>
      </c>
      <c r="BS70">
        <v>2</v>
      </c>
      <c r="BT70">
        <v>2</v>
      </c>
      <c r="BU70">
        <v>10</v>
      </c>
      <c r="BV70">
        <v>2</v>
      </c>
      <c r="BW70">
        <v>2</v>
      </c>
      <c r="BX70">
        <v>10</v>
      </c>
      <c r="BZ70" t="s">
        <v>55</v>
      </c>
      <c r="CA70">
        <v>90</v>
      </c>
      <c r="CB70">
        <v>0</v>
      </c>
      <c r="CC70">
        <v>0</v>
      </c>
      <c r="CD70">
        <v>0</v>
      </c>
      <c r="CE70">
        <v>90</v>
      </c>
      <c r="CF70">
        <v>17.100000000000001</v>
      </c>
      <c r="CG70">
        <v>2250</v>
      </c>
      <c r="CH70">
        <v>1484.9346974400003</v>
      </c>
      <c r="CI70">
        <v>1515.0653025599997</v>
      </c>
      <c r="CJ70">
        <v>2.5</v>
      </c>
      <c r="CK70">
        <v>0.49497823248000011</v>
      </c>
      <c r="CM70" t="s">
        <v>56</v>
      </c>
      <c r="CN70">
        <v>40</v>
      </c>
      <c r="CO70">
        <v>0</v>
      </c>
      <c r="CP70">
        <v>0</v>
      </c>
      <c r="CQ70">
        <v>0</v>
      </c>
      <c r="CR70">
        <v>40</v>
      </c>
      <c r="CS70">
        <v>15.2</v>
      </c>
      <c r="CT70">
        <v>1000</v>
      </c>
      <c r="CU70">
        <v>1442.7734375</v>
      </c>
      <c r="CV70">
        <v>1557.2265625</v>
      </c>
      <c r="CW70">
        <v>1.3333333333333333</v>
      </c>
      <c r="CX70">
        <v>0.48092447916666664</v>
      </c>
      <c r="CZ70" t="s">
        <v>57</v>
      </c>
      <c r="DA70">
        <v>40</v>
      </c>
      <c r="DB70">
        <v>0</v>
      </c>
      <c r="DC70">
        <v>0</v>
      </c>
      <c r="DD70">
        <v>0</v>
      </c>
      <c r="DE70">
        <v>40</v>
      </c>
      <c r="DF70">
        <v>54</v>
      </c>
      <c r="DG70">
        <v>1000</v>
      </c>
      <c r="DH70">
        <v>1811.2687499999997</v>
      </c>
      <c r="DI70">
        <v>1188.7312500000003</v>
      </c>
      <c r="DJ70">
        <v>2</v>
      </c>
      <c r="DK70">
        <v>0.60375624999999988</v>
      </c>
      <c r="DM70" t="s">
        <v>58</v>
      </c>
      <c r="DN70">
        <v>40</v>
      </c>
      <c r="DO70">
        <v>0</v>
      </c>
      <c r="DP70">
        <v>0</v>
      </c>
      <c r="DQ70">
        <v>0</v>
      </c>
      <c r="DR70">
        <v>40</v>
      </c>
      <c r="DS70">
        <v>30</v>
      </c>
      <c r="DT70">
        <v>640</v>
      </c>
      <c r="DU70">
        <v>2331.99125</v>
      </c>
      <c r="DV70">
        <v>668.00874999999996</v>
      </c>
      <c r="DW70">
        <v>2.6666666666666665</v>
      </c>
      <c r="DX70">
        <v>0.77733041666666669</v>
      </c>
      <c r="DZ70">
        <v>0.58924734457833328</v>
      </c>
      <c r="EA70" s="32">
        <f>VLOOKUP(A70,'Uline Box Data'!$A$1:$L$1598,12,FALSE)</f>
        <v>1.49</v>
      </c>
      <c r="EB70" s="32">
        <f t="shared" si="7"/>
        <v>54</v>
      </c>
      <c r="EC70" s="32">
        <f t="shared" si="8"/>
        <v>2280.75</v>
      </c>
      <c r="ED70" s="34">
        <f t="shared" si="9"/>
        <v>6622.2222222222217</v>
      </c>
      <c r="EE70" s="34">
        <f t="shared" si="10"/>
        <v>1490</v>
      </c>
      <c r="EF70" s="34">
        <f t="shared" si="11"/>
        <v>1490</v>
      </c>
      <c r="EG70" s="34">
        <f t="shared" si="12"/>
        <v>2328.125</v>
      </c>
    </row>
    <row r="71" spans="1:137" hidden="1" x14ac:dyDescent="0.25">
      <c r="A71" t="s">
        <v>413</v>
      </c>
      <c r="B71">
        <v>10</v>
      </c>
      <c r="C71">
        <v>10</v>
      </c>
      <c r="D71">
        <v>36</v>
      </c>
      <c r="E71">
        <v>3600</v>
      </c>
      <c r="F71" t="s">
        <v>23</v>
      </c>
      <c r="H71">
        <v>10</v>
      </c>
      <c r="I71">
        <v>10</v>
      </c>
      <c r="J71">
        <v>36</v>
      </c>
      <c r="K71">
        <v>10</v>
      </c>
      <c r="L71">
        <v>10</v>
      </c>
      <c r="M71">
        <v>36</v>
      </c>
      <c r="N71">
        <v>10</v>
      </c>
      <c r="O71">
        <v>10</v>
      </c>
      <c r="P71">
        <v>36</v>
      </c>
      <c r="Q71">
        <v>10</v>
      </c>
      <c r="R71">
        <v>10</v>
      </c>
      <c r="S71">
        <v>36</v>
      </c>
      <c r="T71" t="s">
        <v>26</v>
      </c>
      <c r="U71">
        <v>9.468</v>
      </c>
      <c r="V71">
        <v>9.468</v>
      </c>
      <c r="W71">
        <v>16.434999999999999</v>
      </c>
      <c r="X71">
        <v>8.75</v>
      </c>
      <c r="Y71">
        <v>8.75</v>
      </c>
      <c r="Z71">
        <v>18.5</v>
      </c>
      <c r="AA71">
        <v>8.75</v>
      </c>
      <c r="AB71">
        <v>8.75</v>
      </c>
      <c r="AC71">
        <v>23.312999999999999</v>
      </c>
      <c r="AD71">
        <v>9.25</v>
      </c>
      <c r="AE71">
        <v>9.25</v>
      </c>
      <c r="AF71">
        <v>27.064999999999998</v>
      </c>
      <c r="AH71" t="s">
        <v>24</v>
      </c>
      <c r="AI71">
        <v>0.53200000000000003</v>
      </c>
      <c r="AJ71">
        <v>0.53200000000000003</v>
      </c>
      <c r="AK71">
        <v>19.565000000000001</v>
      </c>
      <c r="AL71">
        <v>1.25</v>
      </c>
      <c r="AM71">
        <v>1.25</v>
      </c>
      <c r="AN71">
        <v>17.5</v>
      </c>
      <c r="AO71">
        <v>1.25</v>
      </c>
      <c r="AP71">
        <v>1.25</v>
      </c>
      <c r="AQ71">
        <v>12.687000000000001</v>
      </c>
      <c r="AR71">
        <v>0.75</v>
      </c>
      <c r="AS71">
        <v>0.75</v>
      </c>
      <c r="AT71">
        <v>8.9350000000000023</v>
      </c>
      <c r="AU71">
        <v>15085.414267557133</v>
      </c>
      <c r="AW71" t="s">
        <v>109</v>
      </c>
      <c r="AX71">
        <v>0.28302400000000005</v>
      </c>
      <c r="AY71">
        <v>0.28302400000000005</v>
      </c>
      <c r="AZ71">
        <v>382.78922500000004</v>
      </c>
      <c r="BA71">
        <v>1.5625</v>
      </c>
      <c r="BB71">
        <v>1.5625</v>
      </c>
      <c r="BC71">
        <v>306.25</v>
      </c>
      <c r="BD71">
        <v>1.5625</v>
      </c>
      <c r="BE71">
        <v>1.5625</v>
      </c>
      <c r="BF71">
        <v>160.95996900000003</v>
      </c>
      <c r="BG71">
        <v>0.5625</v>
      </c>
      <c r="BH71">
        <v>0.5625</v>
      </c>
      <c r="BI71">
        <v>79.834225000000046</v>
      </c>
      <c r="BJ71">
        <v>227569723.62381637</v>
      </c>
      <c r="BL71" t="s">
        <v>53</v>
      </c>
      <c r="BM71">
        <v>3</v>
      </c>
      <c r="BN71">
        <v>3</v>
      </c>
      <c r="BO71">
        <v>10</v>
      </c>
      <c r="BP71">
        <v>2</v>
      </c>
      <c r="BQ71">
        <v>2</v>
      </c>
      <c r="BR71">
        <v>10</v>
      </c>
      <c r="BS71">
        <v>2</v>
      </c>
      <c r="BT71">
        <v>2</v>
      </c>
      <c r="BU71">
        <v>10</v>
      </c>
      <c r="BV71">
        <v>2</v>
      </c>
      <c r="BW71">
        <v>2</v>
      </c>
      <c r="BX71">
        <v>10</v>
      </c>
      <c r="BZ71" t="s">
        <v>55</v>
      </c>
      <c r="CA71">
        <v>90</v>
      </c>
      <c r="CB71">
        <v>0</v>
      </c>
      <c r="CC71">
        <v>0</v>
      </c>
      <c r="CD71">
        <v>0</v>
      </c>
      <c r="CE71">
        <v>90</v>
      </c>
      <c r="CF71">
        <v>17.100000000000001</v>
      </c>
      <c r="CG71">
        <v>2250</v>
      </c>
      <c r="CH71">
        <v>1484.9346974400003</v>
      </c>
      <c r="CI71">
        <v>2115.0653025599995</v>
      </c>
      <c r="CJ71">
        <v>2.5</v>
      </c>
      <c r="CK71">
        <v>0.41248186040000007</v>
      </c>
      <c r="CM71" t="s">
        <v>56</v>
      </c>
      <c r="CN71">
        <v>40</v>
      </c>
      <c r="CO71">
        <v>0</v>
      </c>
      <c r="CP71">
        <v>0</v>
      </c>
      <c r="CQ71">
        <v>0</v>
      </c>
      <c r="CR71">
        <v>40</v>
      </c>
      <c r="CS71">
        <v>15.2</v>
      </c>
      <c r="CT71">
        <v>1000</v>
      </c>
      <c r="CU71">
        <v>1442.7734375</v>
      </c>
      <c r="CV71">
        <v>2157.2265625</v>
      </c>
      <c r="CW71">
        <v>1.3333333333333333</v>
      </c>
      <c r="CX71">
        <v>0.40077039930555558</v>
      </c>
      <c r="CZ71" t="s">
        <v>57</v>
      </c>
      <c r="DA71">
        <v>40</v>
      </c>
      <c r="DB71">
        <v>0</v>
      </c>
      <c r="DC71">
        <v>0</v>
      </c>
      <c r="DD71">
        <v>0</v>
      </c>
      <c r="DE71">
        <v>40</v>
      </c>
      <c r="DF71">
        <v>54</v>
      </c>
      <c r="DG71">
        <v>1000</v>
      </c>
      <c r="DH71">
        <v>1811.2687499999997</v>
      </c>
      <c r="DI71">
        <v>1788.7312500000003</v>
      </c>
      <c r="DJ71">
        <v>2</v>
      </c>
      <c r="DK71">
        <v>0.50313020833333322</v>
      </c>
      <c r="DM71" t="s">
        <v>58</v>
      </c>
      <c r="DN71">
        <v>40</v>
      </c>
      <c r="DO71">
        <v>0</v>
      </c>
      <c r="DP71">
        <v>0</v>
      </c>
      <c r="DQ71">
        <v>0</v>
      </c>
      <c r="DR71">
        <v>40</v>
      </c>
      <c r="DS71">
        <v>30</v>
      </c>
      <c r="DT71">
        <v>640</v>
      </c>
      <c r="DU71">
        <v>2331.99125</v>
      </c>
      <c r="DV71">
        <v>1268.00875</v>
      </c>
      <c r="DW71">
        <v>2.6666666666666665</v>
      </c>
      <c r="DX71">
        <v>0.64777534722222219</v>
      </c>
      <c r="DZ71">
        <v>0.4910394538152778</v>
      </c>
      <c r="EA71" s="32">
        <f>VLOOKUP(A71,'Uline Box Data'!$A$1:$L$1598,12,FALSE)</f>
        <v>1.64</v>
      </c>
      <c r="EB71" s="32">
        <f t="shared" si="7"/>
        <v>54</v>
      </c>
      <c r="EC71" s="32">
        <f t="shared" si="8"/>
        <v>3084.75</v>
      </c>
      <c r="ED71" s="34">
        <f t="shared" si="9"/>
        <v>7288.8888888888887</v>
      </c>
      <c r="EE71" s="34">
        <f t="shared" si="10"/>
        <v>1640</v>
      </c>
      <c r="EF71" s="34">
        <f t="shared" si="11"/>
        <v>1640</v>
      </c>
      <c r="EG71" s="34">
        <f t="shared" si="12"/>
        <v>2562.5</v>
      </c>
    </row>
    <row r="72" spans="1:137" hidden="1" x14ac:dyDescent="0.25">
      <c r="A72" t="s">
        <v>414</v>
      </c>
      <c r="B72">
        <v>10</v>
      </c>
      <c r="C72">
        <v>10</v>
      </c>
      <c r="D72">
        <v>38</v>
      </c>
      <c r="E72">
        <v>3800</v>
      </c>
      <c r="F72" t="s">
        <v>23</v>
      </c>
      <c r="H72">
        <v>10</v>
      </c>
      <c r="I72">
        <v>10</v>
      </c>
      <c r="J72">
        <v>38</v>
      </c>
      <c r="K72">
        <v>10</v>
      </c>
      <c r="L72">
        <v>10</v>
      </c>
      <c r="M72">
        <v>38</v>
      </c>
      <c r="N72">
        <v>10</v>
      </c>
      <c r="O72">
        <v>10</v>
      </c>
      <c r="P72">
        <v>38</v>
      </c>
      <c r="Q72">
        <v>10</v>
      </c>
      <c r="R72">
        <v>10</v>
      </c>
      <c r="S72">
        <v>38</v>
      </c>
      <c r="T72" t="s">
        <v>26</v>
      </c>
      <c r="U72">
        <v>9.468</v>
      </c>
      <c r="V72">
        <v>9.468</v>
      </c>
      <c r="W72">
        <v>16.434999999999999</v>
      </c>
      <c r="X72">
        <v>8.75</v>
      </c>
      <c r="Y72">
        <v>8.75</v>
      </c>
      <c r="Z72">
        <v>18.5</v>
      </c>
      <c r="AA72">
        <v>8.75</v>
      </c>
      <c r="AB72">
        <v>8.75</v>
      </c>
      <c r="AC72">
        <v>23.312999999999999</v>
      </c>
      <c r="AD72">
        <v>9.25</v>
      </c>
      <c r="AE72">
        <v>9.25</v>
      </c>
      <c r="AF72">
        <v>27.064999999999998</v>
      </c>
      <c r="AH72" t="s">
        <v>24</v>
      </c>
      <c r="AI72">
        <v>0.53200000000000003</v>
      </c>
      <c r="AJ72">
        <v>0.53200000000000003</v>
      </c>
      <c r="AK72">
        <v>21.565000000000001</v>
      </c>
      <c r="AL72">
        <v>1.25</v>
      </c>
      <c r="AM72">
        <v>1.25</v>
      </c>
      <c r="AN72">
        <v>19.5</v>
      </c>
      <c r="AO72">
        <v>1.25</v>
      </c>
      <c r="AP72">
        <v>1.25</v>
      </c>
      <c r="AQ72">
        <v>14.687000000000001</v>
      </c>
      <c r="AR72">
        <v>0.75</v>
      </c>
      <c r="AS72">
        <v>0.75</v>
      </c>
      <c r="AT72">
        <v>10.935000000000002</v>
      </c>
      <c r="AU72">
        <v>26249.546184013165</v>
      </c>
      <c r="AW72" t="s">
        <v>109</v>
      </c>
      <c r="AX72">
        <v>0.28302400000000005</v>
      </c>
      <c r="AY72">
        <v>0.28302400000000005</v>
      </c>
      <c r="AZ72">
        <v>465.04922500000004</v>
      </c>
      <c r="BA72">
        <v>1.5625</v>
      </c>
      <c r="BB72">
        <v>1.5625</v>
      </c>
      <c r="BC72">
        <v>380.25</v>
      </c>
      <c r="BD72">
        <v>1.5625</v>
      </c>
      <c r="BE72">
        <v>1.5625</v>
      </c>
      <c r="BF72">
        <v>215.70796900000005</v>
      </c>
      <c r="BG72">
        <v>0.5625</v>
      </c>
      <c r="BH72">
        <v>0.5625</v>
      </c>
      <c r="BI72">
        <v>119.57422500000006</v>
      </c>
      <c r="BJ72">
        <v>689038674.86663997</v>
      </c>
      <c r="BL72" t="s">
        <v>53</v>
      </c>
      <c r="BM72">
        <v>3</v>
      </c>
      <c r="BN72">
        <v>3</v>
      </c>
      <c r="BO72">
        <v>10</v>
      </c>
      <c r="BP72">
        <v>2</v>
      </c>
      <c r="BQ72">
        <v>2</v>
      </c>
      <c r="BR72">
        <v>10</v>
      </c>
      <c r="BS72">
        <v>2</v>
      </c>
      <c r="BT72">
        <v>2</v>
      </c>
      <c r="BU72">
        <v>10</v>
      </c>
      <c r="BV72">
        <v>2</v>
      </c>
      <c r="BW72">
        <v>2</v>
      </c>
      <c r="BX72">
        <v>10</v>
      </c>
      <c r="BZ72" t="s">
        <v>55</v>
      </c>
      <c r="CA72">
        <v>90</v>
      </c>
      <c r="CB72">
        <v>0</v>
      </c>
      <c r="CC72">
        <v>0</v>
      </c>
      <c r="CD72">
        <v>0</v>
      </c>
      <c r="CE72">
        <v>90</v>
      </c>
      <c r="CF72">
        <v>17.100000000000001</v>
      </c>
      <c r="CG72">
        <v>2250</v>
      </c>
      <c r="CH72">
        <v>1484.9346974400003</v>
      </c>
      <c r="CI72">
        <v>2315.0653025599995</v>
      </c>
      <c r="CJ72">
        <v>2.5</v>
      </c>
      <c r="CK72">
        <v>0.39077228880000009</v>
      </c>
      <c r="CM72" t="s">
        <v>56</v>
      </c>
      <c r="CN72">
        <v>40</v>
      </c>
      <c r="CO72">
        <v>0</v>
      </c>
      <c r="CP72">
        <v>0</v>
      </c>
      <c r="CQ72">
        <v>0</v>
      </c>
      <c r="CR72">
        <v>40</v>
      </c>
      <c r="CS72">
        <v>15.2</v>
      </c>
      <c r="CT72">
        <v>1000</v>
      </c>
      <c r="CU72">
        <v>1442.7734375</v>
      </c>
      <c r="CV72">
        <v>2357.2265625</v>
      </c>
      <c r="CW72">
        <v>1.3333333333333333</v>
      </c>
      <c r="CX72">
        <v>0.37967722039473684</v>
      </c>
      <c r="CZ72" t="s">
        <v>57</v>
      </c>
      <c r="DA72">
        <v>40</v>
      </c>
      <c r="DB72">
        <v>0</v>
      </c>
      <c r="DC72">
        <v>0</v>
      </c>
      <c r="DD72">
        <v>0</v>
      </c>
      <c r="DE72">
        <v>40</v>
      </c>
      <c r="DF72">
        <v>54</v>
      </c>
      <c r="DG72">
        <v>1000</v>
      </c>
      <c r="DH72">
        <v>1811.2687499999997</v>
      </c>
      <c r="DI72">
        <v>1988.7312500000003</v>
      </c>
      <c r="DJ72">
        <v>2</v>
      </c>
      <c r="DK72">
        <v>0.47664967105263151</v>
      </c>
      <c r="DM72" t="s">
        <v>58</v>
      </c>
      <c r="DN72">
        <v>40</v>
      </c>
      <c r="DO72">
        <v>0</v>
      </c>
      <c r="DP72">
        <v>0</v>
      </c>
      <c r="DQ72">
        <v>0</v>
      </c>
      <c r="DR72">
        <v>40</v>
      </c>
      <c r="DS72">
        <v>30</v>
      </c>
      <c r="DT72">
        <v>640</v>
      </c>
      <c r="DU72">
        <v>2331.99125</v>
      </c>
      <c r="DV72">
        <v>1468.00875</v>
      </c>
      <c r="DW72">
        <v>2.6666666666666665</v>
      </c>
      <c r="DX72">
        <v>0.61368190789473687</v>
      </c>
      <c r="DZ72">
        <v>0.46519527203552635</v>
      </c>
      <c r="EA72" s="32">
        <f>VLOOKUP(A72,'Uline Box Data'!$A$1:$L$1598,12,FALSE)</f>
        <v>1.81</v>
      </c>
      <c r="EB72" s="32">
        <f t="shared" si="7"/>
        <v>54</v>
      </c>
      <c r="EC72" s="32">
        <f t="shared" si="8"/>
        <v>3384.75</v>
      </c>
      <c r="ED72" s="34">
        <f t="shared" si="9"/>
        <v>8044.4444444444443</v>
      </c>
      <c r="EE72" s="34">
        <f t="shared" si="10"/>
        <v>1810</v>
      </c>
      <c r="EF72" s="34">
        <f t="shared" si="11"/>
        <v>1810</v>
      </c>
      <c r="EG72" s="34">
        <f t="shared" si="12"/>
        <v>2828.125</v>
      </c>
    </row>
    <row r="73" spans="1:137" hidden="1" x14ac:dyDescent="0.25">
      <c r="A73" t="s">
        <v>415</v>
      </c>
      <c r="B73">
        <v>10</v>
      </c>
      <c r="C73">
        <v>10</v>
      </c>
      <c r="D73">
        <v>40</v>
      </c>
      <c r="E73">
        <v>4000</v>
      </c>
      <c r="F73" t="s">
        <v>23</v>
      </c>
      <c r="H73">
        <v>10</v>
      </c>
      <c r="I73">
        <v>10</v>
      </c>
      <c r="J73">
        <v>40</v>
      </c>
      <c r="K73">
        <v>10</v>
      </c>
      <c r="L73">
        <v>10</v>
      </c>
      <c r="M73">
        <v>40</v>
      </c>
      <c r="N73">
        <v>10</v>
      </c>
      <c r="O73">
        <v>10</v>
      </c>
      <c r="P73">
        <v>40</v>
      </c>
      <c r="Q73">
        <v>10</v>
      </c>
      <c r="R73">
        <v>10</v>
      </c>
      <c r="S73">
        <v>40</v>
      </c>
      <c r="T73" t="s">
        <v>26</v>
      </c>
      <c r="U73">
        <v>9.468</v>
      </c>
      <c r="V73">
        <v>9.468</v>
      </c>
      <c r="W73">
        <v>16.434999999999999</v>
      </c>
      <c r="X73">
        <v>8.75</v>
      </c>
      <c r="Y73">
        <v>8.75</v>
      </c>
      <c r="Z73">
        <v>18.5</v>
      </c>
      <c r="AA73">
        <v>8.75</v>
      </c>
      <c r="AB73">
        <v>8.75</v>
      </c>
      <c r="AC73">
        <v>23.312999999999999</v>
      </c>
      <c r="AD73">
        <v>9.25</v>
      </c>
      <c r="AE73">
        <v>9.25</v>
      </c>
      <c r="AF73">
        <v>27.064999999999998</v>
      </c>
      <c r="AH73" t="s">
        <v>24</v>
      </c>
      <c r="AI73">
        <v>0.53200000000000003</v>
      </c>
      <c r="AJ73">
        <v>0.53200000000000003</v>
      </c>
      <c r="AK73">
        <v>23.565000000000001</v>
      </c>
      <c r="AL73">
        <v>1.25</v>
      </c>
      <c r="AM73">
        <v>1.25</v>
      </c>
      <c r="AN73">
        <v>21.5</v>
      </c>
      <c r="AO73">
        <v>1.25</v>
      </c>
      <c r="AP73">
        <v>1.25</v>
      </c>
      <c r="AQ73">
        <v>16.687000000000001</v>
      </c>
      <c r="AR73">
        <v>0.75</v>
      </c>
      <c r="AS73">
        <v>0.75</v>
      </c>
      <c r="AT73">
        <v>12.935000000000002</v>
      </c>
      <c r="AU73">
        <v>42504.650199439398</v>
      </c>
      <c r="AW73" t="s">
        <v>109</v>
      </c>
      <c r="AX73">
        <v>0.28302400000000005</v>
      </c>
      <c r="AY73">
        <v>0.28302400000000005</v>
      </c>
      <c r="AZ73">
        <v>555.30922500000008</v>
      </c>
      <c r="BA73">
        <v>1.5625</v>
      </c>
      <c r="BB73">
        <v>1.5625</v>
      </c>
      <c r="BC73">
        <v>462.25</v>
      </c>
      <c r="BD73">
        <v>1.5625</v>
      </c>
      <c r="BE73">
        <v>1.5625</v>
      </c>
      <c r="BF73">
        <v>278.45596900000004</v>
      </c>
      <c r="BG73">
        <v>0.5625</v>
      </c>
      <c r="BH73">
        <v>0.5625</v>
      </c>
      <c r="BI73">
        <v>167.31422500000005</v>
      </c>
      <c r="BJ73">
        <v>1806645288.5767035</v>
      </c>
      <c r="BL73" t="s">
        <v>53</v>
      </c>
      <c r="BM73">
        <v>3</v>
      </c>
      <c r="BN73">
        <v>3</v>
      </c>
      <c r="BO73">
        <v>10</v>
      </c>
      <c r="BP73">
        <v>2</v>
      </c>
      <c r="BQ73">
        <v>2</v>
      </c>
      <c r="BR73">
        <v>10</v>
      </c>
      <c r="BS73">
        <v>2</v>
      </c>
      <c r="BT73">
        <v>2</v>
      </c>
      <c r="BU73">
        <v>10</v>
      </c>
      <c r="BV73">
        <v>2</v>
      </c>
      <c r="BW73">
        <v>2</v>
      </c>
      <c r="BX73">
        <v>10</v>
      </c>
      <c r="BZ73" t="s">
        <v>55</v>
      </c>
      <c r="CA73">
        <v>90</v>
      </c>
      <c r="CB73">
        <v>0</v>
      </c>
      <c r="CC73">
        <v>0</v>
      </c>
      <c r="CD73">
        <v>0</v>
      </c>
      <c r="CE73">
        <v>90</v>
      </c>
      <c r="CF73">
        <v>17.100000000000001</v>
      </c>
      <c r="CG73">
        <v>2250</v>
      </c>
      <c r="CH73">
        <v>1484.9346974400003</v>
      </c>
      <c r="CI73">
        <v>2515.0653025599995</v>
      </c>
      <c r="CJ73">
        <v>2.5</v>
      </c>
      <c r="CK73">
        <v>0.37123367436000004</v>
      </c>
      <c r="CM73" t="s">
        <v>56</v>
      </c>
      <c r="CN73">
        <v>40</v>
      </c>
      <c r="CO73">
        <v>0</v>
      </c>
      <c r="CP73">
        <v>0</v>
      </c>
      <c r="CQ73">
        <v>0</v>
      </c>
      <c r="CR73">
        <v>40</v>
      </c>
      <c r="CS73">
        <v>15.2</v>
      </c>
      <c r="CT73">
        <v>1000</v>
      </c>
      <c r="CU73">
        <v>1442.7734375</v>
      </c>
      <c r="CV73">
        <v>2557.2265625</v>
      </c>
      <c r="CW73">
        <v>1.3333333333333333</v>
      </c>
      <c r="CX73">
        <v>0.36069335937500002</v>
      </c>
      <c r="CZ73" t="s">
        <v>57</v>
      </c>
      <c r="DA73">
        <v>40</v>
      </c>
      <c r="DB73">
        <v>0</v>
      </c>
      <c r="DC73">
        <v>0</v>
      </c>
      <c r="DD73">
        <v>0</v>
      </c>
      <c r="DE73">
        <v>40</v>
      </c>
      <c r="DF73">
        <v>54</v>
      </c>
      <c r="DG73">
        <v>1000</v>
      </c>
      <c r="DH73">
        <v>1811.2687499999997</v>
      </c>
      <c r="DI73">
        <v>2188.7312500000003</v>
      </c>
      <c r="DJ73">
        <v>2</v>
      </c>
      <c r="DK73">
        <v>0.45281718749999994</v>
      </c>
      <c r="DM73" t="s">
        <v>58</v>
      </c>
      <c r="DN73">
        <v>40</v>
      </c>
      <c r="DO73">
        <v>0</v>
      </c>
      <c r="DP73">
        <v>0</v>
      </c>
      <c r="DQ73">
        <v>0</v>
      </c>
      <c r="DR73">
        <v>40</v>
      </c>
      <c r="DS73">
        <v>30</v>
      </c>
      <c r="DT73">
        <v>640</v>
      </c>
      <c r="DU73">
        <v>2331.99125</v>
      </c>
      <c r="DV73">
        <v>1668.00875</v>
      </c>
      <c r="DW73">
        <v>2.6666666666666665</v>
      </c>
      <c r="DX73">
        <v>0.58299781250000005</v>
      </c>
      <c r="DZ73">
        <v>0.44193550843375007</v>
      </c>
      <c r="EA73" s="32">
        <f>VLOOKUP(A73,'Uline Box Data'!$A$1:$L$1598,12,FALSE)</f>
        <v>2.19</v>
      </c>
      <c r="EB73" s="32">
        <f t="shared" si="7"/>
        <v>54</v>
      </c>
      <c r="EC73" s="32">
        <f t="shared" si="8"/>
        <v>3700.75</v>
      </c>
      <c r="ED73" s="34">
        <f t="shared" si="9"/>
        <v>9733.3333333333321</v>
      </c>
      <c r="EE73" s="34">
        <f t="shared" si="10"/>
        <v>2190</v>
      </c>
      <c r="EF73" s="34">
        <f t="shared" si="11"/>
        <v>2190</v>
      </c>
      <c r="EG73" s="34">
        <f t="shared" si="12"/>
        <v>3421.875</v>
      </c>
    </row>
    <row r="74" spans="1:137" hidden="1" x14ac:dyDescent="0.25">
      <c r="A74" t="s">
        <v>416</v>
      </c>
      <c r="B74">
        <v>10</v>
      </c>
      <c r="C74">
        <v>10</v>
      </c>
      <c r="D74">
        <v>48</v>
      </c>
      <c r="E74">
        <v>4800</v>
      </c>
      <c r="F74" t="s">
        <v>23</v>
      </c>
      <c r="H74">
        <v>10</v>
      </c>
      <c r="I74">
        <v>10</v>
      </c>
      <c r="J74">
        <v>48</v>
      </c>
      <c r="K74">
        <v>10</v>
      </c>
      <c r="L74">
        <v>10</v>
      </c>
      <c r="M74">
        <v>48</v>
      </c>
      <c r="N74">
        <v>10</v>
      </c>
      <c r="O74">
        <v>10</v>
      </c>
      <c r="P74">
        <v>48</v>
      </c>
      <c r="Q74">
        <v>10</v>
      </c>
      <c r="R74">
        <v>10</v>
      </c>
      <c r="S74">
        <v>48</v>
      </c>
      <c r="T74" t="s">
        <v>26</v>
      </c>
      <c r="U74">
        <v>9.468</v>
      </c>
      <c r="V74">
        <v>9.468</v>
      </c>
      <c r="W74">
        <v>16.434999999999999</v>
      </c>
      <c r="X74">
        <v>8.75</v>
      </c>
      <c r="Y74">
        <v>8.75</v>
      </c>
      <c r="Z74">
        <v>18.5</v>
      </c>
      <c r="AA74">
        <v>8.75</v>
      </c>
      <c r="AB74">
        <v>8.75</v>
      </c>
      <c r="AC74">
        <v>23.312999999999999</v>
      </c>
      <c r="AD74">
        <v>9.25</v>
      </c>
      <c r="AE74">
        <v>9.25</v>
      </c>
      <c r="AF74">
        <v>27.064999999999998</v>
      </c>
      <c r="AH74" t="s">
        <v>24</v>
      </c>
      <c r="AI74">
        <v>0.53200000000000003</v>
      </c>
      <c r="AJ74">
        <v>0.53200000000000003</v>
      </c>
      <c r="AK74">
        <v>31.565000000000001</v>
      </c>
      <c r="AL74">
        <v>1.25</v>
      </c>
      <c r="AM74">
        <v>1.25</v>
      </c>
      <c r="AN74">
        <v>29.5</v>
      </c>
      <c r="AO74">
        <v>1.25</v>
      </c>
      <c r="AP74">
        <v>1.25</v>
      </c>
      <c r="AQ74">
        <v>24.687000000000001</v>
      </c>
      <c r="AR74">
        <v>0.75</v>
      </c>
      <c r="AS74">
        <v>0.75</v>
      </c>
      <c r="AT74">
        <v>20.935000000000002</v>
      </c>
      <c r="AU74">
        <v>187048.80386100276</v>
      </c>
      <c r="AW74" t="s">
        <v>109</v>
      </c>
      <c r="AX74">
        <v>0.28302400000000005</v>
      </c>
      <c r="AY74">
        <v>0.28302400000000005</v>
      </c>
      <c r="AZ74">
        <v>996.34922500000005</v>
      </c>
      <c r="BA74">
        <v>1.5625</v>
      </c>
      <c r="BB74">
        <v>1.5625</v>
      </c>
      <c r="BC74">
        <v>870.25</v>
      </c>
      <c r="BD74">
        <v>1.5625</v>
      </c>
      <c r="BE74">
        <v>1.5625</v>
      </c>
      <c r="BF74">
        <v>609.44796900000006</v>
      </c>
      <c r="BG74">
        <v>0.5625</v>
      </c>
      <c r="BH74">
        <v>0.5625</v>
      </c>
      <c r="BI74">
        <v>438.27422500000011</v>
      </c>
      <c r="BJ74">
        <v>34987255025.831886</v>
      </c>
      <c r="BL74" t="s">
        <v>53</v>
      </c>
      <c r="BM74">
        <v>3</v>
      </c>
      <c r="BN74">
        <v>3</v>
      </c>
      <c r="BO74">
        <v>10</v>
      </c>
      <c r="BP74">
        <v>2</v>
      </c>
      <c r="BQ74">
        <v>2</v>
      </c>
      <c r="BR74">
        <v>10</v>
      </c>
      <c r="BS74">
        <v>2</v>
      </c>
      <c r="BT74">
        <v>2</v>
      </c>
      <c r="BU74">
        <v>10</v>
      </c>
      <c r="BV74">
        <v>2</v>
      </c>
      <c r="BW74">
        <v>2</v>
      </c>
      <c r="BX74">
        <v>10</v>
      </c>
      <c r="BZ74" t="s">
        <v>55</v>
      </c>
      <c r="CA74">
        <v>90</v>
      </c>
      <c r="CB74">
        <v>0</v>
      </c>
      <c r="CC74">
        <v>0</v>
      </c>
      <c r="CD74">
        <v>0</v>
      </c>
      <c r="CE74">
        <v>90</v>
      </c>
      <c r="CF74">
        <v>17.100000000000001</v>
      </c>
      <c r="CG74">
        <v>2250</v>
      </c>
      <c r="CH74">
        <v>1484.9346974400003</v>
      </c>
      <c r="CI74">
        <v>3315.0653025599995</v>
      </c>
      <c r="CJ74">
        <v>2.5</v>
      </c>
      <c r="CK74">
        <v>0.30936139530000006</v>
      </c>
      <c r="CM74" t="s">
        <v>56</v>
      </c>
      <c r="CN74">
        <v>40</v>
      </c>
      <c r="CO74">
        <v>0</v>
      </c>
      <c r="CP74">
        <v>0</v>
      </c>
      <c r="CQ74">
        <v>0</v>
      </c>
      <c r="CR74">
        <v>40</v>
      </c>
      <c r="CS74">
        <v>15.2</v>
      </c>
      <c r="CT74">
        <v>1000</v>
      </c>
      <c r="CU74">
        <v>1442.7734375</v>
      </c>
      <c r="CV74">
        <v>3357.2265625</v>
      </c>
      <c r="CW74">
        <v>1.3333333333333333</v>
      </c>
      <c r="CX74">
        <v>0.30057779947916669</v>
      </c>
      <c r="CZ74" t="s">
        <v>57</v>
      </c>
      <c r="DA74">
        <v>40</v>
      </c>
      <c r="DB74">
        <v>0</v>
      </c>
      <c r="DC74">
        <v>0</v>
      </c>
      <c r="DD74">
        <v>0</v>
      </c>
      <c r="DE74">
        <v>40</v>
      </c>
      <c r="DF74">
        <v>54</v>
      </c>
      <c r="DG74">
        <v>1000</v>
      </c>
      <c r="DH74">
        <v>1811.2687499999997</v>
      </c>
      <c r="DI74">
        <v>2988.7312500000003</v>
      </c>
      <c r="DJ74">
        <v>2</v>
      </c>
      <c r="DK74">
        <v>0.37734765624999994</v>
      </c>
      <c r="DM74" t="s">
        <v>58</v>
      </c>
      <c r="DN74">
        <v>40</v>
      </c>
      <c r="DO74">
        <v>0</v>
      </c>
      <c r="DP74">
        <v>0</v>
      </c>
      <c r="DQ74">
        <v>0</v>
      </c>
      <c r="DR74">
        <v>40</v>
      </c>
      <c r="DS74">
        <v>30</v>
      </c>
      <c r="DT74">
        <v>640</v>
      </c>
      <c r="DU74">
        <v>2331.99125</v>
      </c>
      <c r="DV74">
        <v>2468.00875</v>
      </c>
      <c r="DW74">
        <v>2.6666666666666665</v>
      </c>
      <c r="DX74">
        <v>0.48583151041666667</v>
      </c>
      <c r="DZ74">
        <v>0.36827959036145835</v>
      </c>
      <c r="EA74" s="32">
        <f>VLOOKUP(A74,'Uline Box Data'!$A$1:$L$1598,12,FALSE)</f>
        <v>2.76</v>
      </c>
      <c r="EB74" s="32">
        <f t="shared" si="7"/>
        <v>54</v>
      </c>
      <c r="EC74" s="32">
        <f t="shared" si="8"/>
        <v>5124.75</v>
      </c>
      <c r="ED74" s="34">
        <f t="shared" si="9"/>
        <v>12266.666666666666</v>
      </c>
      <c r="EE74" s="34">
        <f t="shared" si="10"/>
        <v>2760</v>
      </c>
      <c r="EF74" s="34">
        <f t="shared" si="11"/>
        <v>2760</v>
      </c>
      <c r="EG74" s="34">
        <f t="shared" si="12"/>
        <v>4312.5</v>
      </c>
    </row>
    <row r="75" spans="1:137" hidden="1" x14ac:dyDescent="0.25">
      <c r="A75" t="s">
        <v>418</v>
      </c>
      <c r="B75">
        <v>10</v>
      </c>
      <c r="C75">
        <v>10</v>
      </c>
      <c r="D75">
        <v>60</v>
      </c>
      <c r="E75">
        <v>6000</v>
      </c>
      <c r="F75" t="s">
        <v>23</v>
      </c>
      <c r="H75">
        <v>10</v>
      </c>
      <c r="I75">
        <v>10</v>
      </c>
      <c r="J75">
        <v>60</v>
      </c>
      <c r="K75">
        <v>10</v>
      </c>
      <c r="L75">
        <v>10</v>
      </c>
      <c r="M75">
        <v>60</v>
      </c>
      <c r="N75">
        <v>10</v>
      </c>
      <c r="O75">
        <v>10</v>
      </c>
      <c r="P75">
        <v>60</v>
      </c>
      <c r="Q75">
        <v>10</v>
      </c>
      <c r="R75">
        <v>10</v>
      </c>
      <c r="S75">
        <v>60</v>
      </c>
      <c r="T75" t="s">
        <v>26</v>
      </c>
      <c r="U75">
        <v>9.468</v>
      </c>
      <c r="V75">
        <v>9.468</v>
      </c>
      <c r="W75">
        <v>16.434999999999999</v>
      </c>
      <c r="X75">
        <v>8.75</v>
      </c>
      <c r="Y75">
        <v>8.75</v>
      </c>
      <c r="Z75">
        <v>18.5</v>
      </c>
      <c r="AA75">
        <v>8.75</v>
      </c>
      <c r="AB75">
        <v>8.75</v>
      </c>
      <c r="AC75">
        <v>23.312999999999999</v>
      </c>
      <c r="AD75">
        <v>9.25</v>
      </c>
      <c r="AE75">
        <v>9.25</v>
      </c>
      <c r="AF75">
        <v>27.064999999999998</v>
      </c>
      <c r="AH75" t="s">
        <v>24</v>
      </c>
      <c r="AI75">
        <v>0.53200000000000003</v>
      </c>
      <c r="AJ75">
        <v>0.53200000000000003</v>
      </c>
      <c r="AK75">
        <v>43.564999999999998</v>
      </c>
      <c r="AL75">
        <v>1.25</v>
      </c>
      <c r="AM75">
        <v>1.25</v>
      </c>
      <c r="AN75">
        <v>41.5</v>
      </c>
      <c r="AO75">
        <v>1.25</v>
      </c>
      <c r="AP75">
        <v>1.25</v>
      </c>
      <c r="AQ75">
        <v>36.686999999999998</v>
      </c>
      <c r="AR75">
        <v>0.75</v>
      </c>
      <c r="AS75">
        <v>0.75</v>
      </c>
      <c r="AT75">
        <v>32.935000000000002</v>
      </c>
      <c r="AU75">
        <v>849066.14788378263</v>
      </c>
      <c r="AW75" t="s">
        <v>109</v>
      </c>
      <c r="AX75">
        <v>0.28302400000000005</v>
      </c>
      <c r="AY75">
        <v>0.28302400000000005</v>
      </c>
      <c r="AZ75">
        <v>1897.9092249999999</v>
      </c>
      <c r="BA75">
        <v>1.5625</v>
      </c>
      <c r="BB75">
        <v>1.5625</v>
      </c>
      <c r="BC75">
        <v>1722.25</v>
      </c>
      <c r="BD75">
        <v>1.5625</v>
      </c>
      <c r="BE75">
        <v>1.5625</v>
      </c>
      <c r="BF75">
        <v>1345.9359689999999</v>
      </c>
      <c r="BG75">
        <v>0.5625</v>
      </c>
      <c r="BH75">
        <v>0.5625</v>
      </c>
      <c r="BI75">
        <v>1084.7142250000002</v>
      </c>
      <c r="BJ75">
        <v>720913323482.20508</v>
      </c>
      <c r="BL75" t="s">
        <v>53</v>
      </c>
      <c r="BM75">
        <v>3</v>
      </c>
      <c r="BN75">
        <v>3</v>
      </c>
      <c r="BO75">
        <v>10</v>
      </c>
      <c r="BP75">
        <v>2</v>
      </c>
      <c r="BQ75">
        <v>2</v>
      </c>
      <c r="BR75">
        <v>10</v>
      </c>
      <c r="BS75">
        <v>2</v>
      </c>
      <c r="BT75">
        <v>2</v>
      </c>
      <c r="BU75">
        <v>10</v>
      </c>
      <c r="BV75">
        <v>2</v>
      </c>
      <c r="BW75">
        <v>2</v>
      </c>
      <c r="BX75">
        <v>10</v>
      </c>
      <c r="BZ75" t="s">
        <v>55</v>
      </c>
      <c r="CA75">
        <v>90</v>
      </c>
      <c r="CB75">
        <v>0</v>
      </c>
      <c r="CC75">
        <v>0</v>
      </c>
      <c r="CD75">
        <v>0</v>
      </c>
      <c r="CE75">
        <v>90</v>
      </c>
      <c r="CF75">
        <v>17.100000000000001</v>
      </c>
      <c r="CG75">
        <v>2250</v>
      </c>
      <c r="CH75">
        <v>1484.9346974400003</v>
      </c>
      <c r="CI75">
        <v>4515.0653025599995</v>
      </c>
      <c r="CJ75">
        <v>2.5</v>
      </c>
      <c r="CK75">
        <v>0.24748911624000006</v>
      </c>
      <c r="CM75" t="s">
        <v>56</v>
      </c>
      <c r="CN75">
        <v>40</v>
      </c>
      <c r="CO75">
        <v>0</v>
      </c>
      <c r="CP75">
        <v>0</v>
      </c>
      <c r="CQ75">
        <v>0</v>
      </c>
      <c r="CR75">
        <v>40</v>
      </c>
      <c r="CS75">
        <v>15.2</v>
      </c>
      <c r="CT75">
        <v>1000</v>
      </c>
      <c r="CU75">
        <v>1442.7734375</v>
      </c>
      <c r="CV75">
        <v>4557.2265625</v>
      </c>
      <c r="CW75">
        <v>1.3333333333333333</v>
      </c>
      <c r="CX75">
        <v>0.24046223958333332</v>
      </c>
      <c r="CZ75" t="s">
        <v>57</v>
      </c>
      <c r="DA75">
        <v>40</v>
      </c>
      <c r="DB75">
        <v>0</v>
      </c>
      <c r="DC75">
        <v>0</v>
      </c>
      <c r="DD75">
        <v>0</v>
      </c>
      <c r="DE75">
        <v>40</v>
      </c>
      <c r="DF75">
        <v>54</v>
      </c>
      <c r="DG75">
        <v>1000</v>
      </c>
      <c r="DH75">
        <v>1811.2687499999997</v>
      </c>
      <c r="DI75">
        <v>4188.7312500000007</v>
      </c>
      <c r="DJ75">
        <v>2</v>
      </c>
      <c r="DK75">
        <v>0.30187812499999994</v>
      </c>
      <c r="DM75" t="s">
        <v>58</v>
      </c>
      <c r="DN75">
        <v>40</v>
      </c>
      <c r="DO75">
        <v>0</v>
      </c>
      <c r="DP75">
        <v>0</v>
      </c>
      <c r="DQ75">
        <v>0</v>
      </c>
      <c r="DR75">
        <v>40</v>
      </c>
      <c r="DS75">
        <v>30</v>
      </c>
      <c r="DT75">
        <v>640</v>
      </c>
      <c r="DU75">
        <v>2331.99125</v>
      </c>
      <c r="DV75">
        <v>3668.00875</v>
      </c>
      <c r="DW75">
        <v>2.6666666666666665</v>
      </c>
      <c r="DX75">
        <v>0.38866520833333335</v>
      </c>
      <c r="DZ75">
        <v>0.29462367228916664</v>
      </c>
      <c r="EA75" s="32">
        <f>VLOOKUP(A75,'Uline Box Data'!$A$1:$L$1598,12,FALSE)</f>
        <v>3.53</v>
      </c>
      <c r="EB75" s="32">
        <f t="shared" si="7"/>
        <v>54</v>
      </c>
      <c r="EC75" s="32">
        <f t="shared" si="8"/>
        <v>7740.75</v>
      </c>
      <c r="ED75" s="34">
        <f t="shared" si="9"/>
        <v>15688.888888888887</v>
      </c>
      <c r="EE75" s="34">
        <f t="shared" si="10"/>
        <v>3530</v>
      </c>
      <c r="EF75" s="34">
        <f t="shared" si="11"/>
        <v>3530</v>
      </c>
      <c r="EG75" s="34">
        <f t="shared" si="12"/>
        <v>5515.625</v>
      </c>
    </row>
    <row r="76" spans="1:137" hidden="1" x14ac:dyDescent="0.25">
      <c r="A76" t="s">
        <v>419</v>
      </c>
      <c r="B76">
        <v>10</v>
      </c>
      <c r="C76">
        <v>10</v>
      </c>
      <c r="D76">
        <v>72</v>
      </c>
      <c r="E76">
        <v>7200</v>
      </c>
      <c r="F76" t="s">
        <v>23</v>
      </c>
      <c r="H76">
        <v>10</v>
      </c>
      <c r="I76">
        <v>10</v>
      </c>
      <c r="J76">
        <v>72</v>
      </c>
      <c r="K76">
        <v>10</v>
      </c>
      <c r="L76">
        <v>10</v>
      </c>
      <c r="M76">
        <v>72</v>
      </c>
      <c r="N76">
        <v>10</v>
      </c>
      <c r="O76">
        <v>10</v>
      </c>
      <c r="P76">
        <v>72</v>
      </c>
      <c r="Q76">
        <v>10</v>
      </c>
      <c r="R76">
        <v>10</v>
      </c>
      <c r="S76">
        <v>72</v>
      </c>
      <c r="T76" t="s">
        <v>26</v>
      </c>
      <c r="U76">
        <v>9.468</v>
      </c>
      <c r="V76">
        <v>9.468</v>
      </c>
      <c r="W76">
        <v>16.434999999999999</v>
      </c>
      <c r="X76">
        <v>8.75</v>
      </c>
      <c r="Y76">
        <v>8.75</v>
      </c>
      <c r="Z76">
        <v>18.5</v>
      </c>
      <c r="AA76">
        <v>8.75</v>
      </c>
      <c r="AB76">
        <v>8.75</v>
      </c>
      <c r="AC76">
        <v>23.312999999999999</v>
      </c>
      <c r="AD76">
        <v>9.25</v>
      </c>
      <c r="AE76">
        <v>9.25</v>
      </c>
      <c r="AF76">
        <v>27.064999999999998</v>
      </c>
      <c r="AH76" t="s">
        <v>24</v>
      </c>
      <c r="AI76">
        <v>0.53200000000000003</v>
      </c>
      <c r="AJ76">
        <v>0.53200000000000003</v>
      </c>
      <c r="AK76">
        <v>55.564999999999998</v>
      </c>
      <c r="AL76">
        <v>1.25</v>
      </c>
      <c r="AM76">
        <v>1.25</v>
      </c>
      <c r="AN76">
        <v>53.5</v>
      </c>
      <c r="AO76">
        <v>1.25</v>
      </c>
      <c r="AP76">
        <v>1.25</v>
      </c>
      <c r="AQ76">
        <v>48.686999999999998</v>
      </c>
      <c r="AR76">
        <v>0.75</v>
      </c>
      <c r="AS76">
        <v>0.75</v>
      </c>
      <c r="AT76">
        <v>44.935000000000002</v>
      </c>
      <c r="AU76">
        <v>2527776.6926005837</v>
      </c>
      <c r="AW76" t="s">
        <v>109</v>
      </c>
      <c r="AX76">
        <v>0.28302400000000005</v>
      </c>
      <c r="AY76">
        <v>0.28302400000000005</v>
      </c>
      <c r="AZ76">
        <v>3087.4692249999998</v>
      </c>
      <c r="BA76">
        <v>1.5625</v>
      </c>
      <c r="BB76">
        <v>1.5625</v>
      </c>
      <c r="BC76">
        <v>2862.25</v>
      </c>
      <c r="BD76">
        <v>1.5625</v>
      </c>
      <c r="BE76">
        <v>1.5625</v>
      </c>
      <c r="BF76">
        <v>2370.4239689999999</v>
      </c>
      <c r="BG76">
        <v>0.5625</v>
      </c>
      <c r="BH76">
        <v>0.5625</v>
      </c>
      <c r="BI76">
        <v>2019.1542250000002</v>
      </c>
      <c r="BJ76">
        <v>6389655007654.7471</v>
      </c>
      <c r="BL76" t="s">
        <v>53</v>
      </c>
      <c r="BM76">
        <v>3</v>
      </c>
      <c r="BN76">
        <v>3</v>
      </c>
      <c r="BO76">
        <v>10</v>
      </c>
      <c r="BP76">
        <v>2</v>
      </c>
      <c r="BQ76">
        <v>2</v>
      </c>
      <c r="BR76">
        <v>10</v>
      </c>
      <c r="BS76">
        <v>2</v>
      </c>
      <c r="BT76">
        <v>2</v>
      </c>
      <c r="BU76">
        <v>10</v>
      </c>
      <c r="BV76">
        <v>2</v>
      </c>
      <c r="BW76">
        <v>2</v>
      </c>
      <c r="BX76">
        <v>10</v>
      </c>
      <c r="BZ76" t="s">
        <v>55</v>
      </c>
      <c r="CA76">
        <v>90</v>
      </c>
      <c r="CB76">
        <v>0</v>
      </c>
      <c r="CC76">
        <v>0</v>
      </c>
      <c r="CD76">
        <v>0</v>
      </c>
      <c r="CE76">
        <v>90</v>
      </c>
      <c r="CF76">
        <v>17.100000000000001</v>
      </c>
      <c r="CG76">
        <v>2250</v>
      </c>
      <c r="CH76">
        <v>1484.9346974400003</v>
      </c>
      <c r="CI76">
        <v>5715.0653025599995</v>
      </c>
      <c r="CJ76">
        <v>2.5</v>
      </c>
      <c r="CK76">
        <v>0.20624093020000003</v>
      </c>
      <c r="CM76" t="s">
        <v>56</v>
      </c>
      <c r="CN76">
        <v>40</v>
      </c>
      <c r="CO76">
        <v>0</v>
      </c>
      <c r="CP76">
        <v>0</v>
      </c>
      <c r="CQ76">
        <v>0</v>
      </c>
      <c r="CR76">
        <v>40</v>
      </c>
      <c r="CS76">
        <v>15.2</v>
      </c>
      <c r="CT76">
        <v>1000</v>
      </c>
      <c r="CU76">
        <v>1442.7734375</v>
      </c>
      <c r="CV76">
        <v>5757.2265625</v>
      </c>
      <c r="CW76">
        <v>1.3333333333333333</v>
      </c>
      <c r="CX76">
        <v>0.20038519965277779</v>
      </c>
      <c r="CZ76" t="s">
        <v>57</v>
      </c>
      <c r="DA76">
        <v>40</v>
      </c>
      <c r="DB76">
        <v>0</v>
      </c>
      <c r="DC76">
        <v>0</v>
      </c>
      <c r="DD76">
        <v>0</v>
      </c>
      <c r="DE76">
        <v>40</v>
      </c>
      <c r="DF76">
        <v>54</v>
      </c>
      <c r="DG76">
        <v>1000</v>
      </c>
      <c r="DH76">
        <v>1811.2687499999997</v>
      </c>
      <c r="DI76">
        <v>5388.7312500000007</v>
      </c>
      <c r="DJ76">
        <v>2</v>
      </c>
      <c r="DK76">
        <v>0.25156510416666661</v>
      </c>
      <c r="DM76" t="s">
        <v>58</v>
      </c>
      <c r="DN76">
        <v>40</v>
      </c>
      <c r="DO76">
        <v>0</v>
      </c>
      <c r="DP76">
        <v>0</v>
      </c>
      <c r="DQ76">
        <v>0</v>
      </c>
      <c r="DR76">
        <v>40</v>
      </c>
      <c r="DS76">
        <v>30</v>
      </c>
      <c r="DT76">
        <v>640</v>
      </c>
      <c r="DU76">
        <v>2331.99125</v>
      </c>
      <c r="DV76">
        <v>4868.00875</v>
      </c>
      <c r="DW76">
        <v>2.6666666666666665</v>
      </c>
      <c r="DX76">
        <v>0.32388767361111109</v>
      </c>
      <c r="DZ76">
        <v>0.2455197269076389</v>
      </c>
      <c r="EA76" s="32">
        <f>VLOOKUP(A76,'Uline Box Data'!$A$1:$L$1598,12,FALSE)</f>
        <v>4.78</v>
      </c>
      <c r="EB76" s="32">
        <f t="shared" si="7"/>
        <v>54</v>
      </c>
      <c r="EC76" s="32">
        <f t="shared" si="8"/>
        <v>10932.75</v>
      </c>
      <c r="ED76" s="34">
        <f t="shared" si="9"/>
        <v>21244.444444444445</v>
      </c>
      <c r="EE76" s="34">
        <f t="shared" si="10"/>
        <v>4780</v>
      </c>
      <c r="EF76" s="34">
        <f t="shared" si="11"/>
        <v>4780</v>
      </c>
      <c r="EG76" s="34">
        <f t="shared" si="12"/>
        <v>7468.75</v>
      </c>
    </row>
    <row r="77" spans="1:137" x14ac:dyDescent="0.25">
      <c r="A77" t="s">
        <v>421</v>
      </c>
      <c r="B77">
        <v>11</v>
      </c>
      <c r="C77">
        <v>6</v>
      </c>
      <c r="D77">
        <v>4</v>
      </c>
      <c r="E77">
        <v>264</v>
      </c>
      <c r="F77" t="s">
        <v>23</v>
      </c>
      <c r="H77">
        <v>11</v>
      </c>
      <c r="I77">
        <v>6</v>
      </c>
      <c r="J77">
        <v>4</v>
      </c>
      <c r="K77">
        <v>11</v>
      </c>
      <c r="L77">
        <v>6</v>
      </c>
      <c r="M77">
        <v>4</v>
      </c>
      <c r="N77">
        <v>11</v>
      </c>
      <c r="O77">
        <v>6</v>
      </c>
      <c r="P77">
        <v>4</v>
      </c>
      <c r="Q77">
        <v>11</v>
      </c>
      <c r="R77">
        <v>6</v>
      </c>
      <c r="S77">
        <v>4</v>
      </c>
      <c r="T77" t="s">
        <v>26</v>
      </c>
      <c r="U77">
        <v>9.468</v>
      </c>
      <c r="V77">
        <v>3.1560000000000001</v>
      </c>
      <c r="W77">
        <v>3.1869999999999998</v>
      </c>
      <c r="X77">
        <v>8.75</v>
      </c>
      <c r="Y77">
        <v>4.375</v>
      </c>
      <c r="Z77">
        <v>3.6</v>
      </c>
      <c r="AA77">
        <v>8.75</v>
      </c>
      <c r="AB77">
        <v>4.375</v>
      </c>
      <c r="AC77">
        <v>2.2187999999999999</v>
      </c>
      <c r="AD77">
        <v>9.25</v>
      </c>
      <c r="AE77">
        <v>4.625</v>
      </c>
      <c r="AF77">
        <v>2.5939999999999999</v>
      </c>
      <c r="AH77" t="s">
        <v>24</v>
      </c>
      <c r="AI77">
        <v>1.532</v>
      </c>
      <c r="AJ77">
        <v>2.8439999999999999</v>
      </c>
      <c r="AK77">
        <v>0.81300000000000017</v>
      </c>
      <c r="AL77">
        <v>2.25</v>
      </c>
      <c r="AM77">
        <v>1.625</v>
      </c>
      <c r="AN77">
        <v>0.39999999999999991</v>
      </c>
      <c r="AO77">
        <v>2.25</v>
      </c>
      <c r="AP77">
        <v>1.625</v>
      </c>
      <c r="AQ77">
        <v>1.7812000000000001</v>
      </c>
      <c r="AR77">
        <v>1.75</v>
      </c>
      <c r="AS77">
        <v>1.375</v>
      </c>
      <c r="AT77">
        <v>1.4060000000000001</v>
      </c>
      <c r="AU77">
        <v>114.14303476570065</v>
      </c>
      <c r="AW77" t="s">
        <v>109</v>
      </c>
      <c r="AX77">
        <v>2.3470240000000002</v>
      </c>
      <c r="AY77">
        <v>8.088336</v>
      </c>
      <c r="AZ77">
        <v>0.66096900000000025</v>
      </c>
      <c r="BA77">
        <v>5.0625</v>
      </c>
      <c r="BB77">
        <v>2.640625</v>
      </c>
      <c r="BC77">
        <v>0.15999999999999992</v>
      </c>
      <c r="BD77">
        <v>5.0625</v>
      </c>
      <c r="BE77">
        <v>2.640625</v>
      </c>
      <c r="BF77">
        <v>3.1726734400000005</v>
      </c>
      <c r="BG77">
        <v>3.0625</v>
      </c>
      <c r="BH77">
        <v>1.890625</v>
      </c>
      <c r="BI77">
        <v>1.9768360000000005</v>
      </c>
      <c r="BJ77">
        <v>13028.632385523946</v>
      </c>
      <c r="BL77" t="s">
        <v>53</v>
      </c>
      <c r="BM77">
        <v>3</v>
      </c>
      <c r="BN77">
        <v>1</v>
      </c>
      <c r="BO77">
        <v>2</v>
      </c>
      <c r="BP77">
        <v>2</v>
      </c>
      <c r="BQ77">
        <v>1</v>
      </c>
      <c r="BR77">
        <v>2</v>
      </c>
      <c r="BS77">
        <v>2</v>
      </c>
      <c r="BT77">
        <v>1</v>
      </c>
      <c r="BU77">
        <v>1</v>
      </c>
      <c r="BV77">
        <v>2</v>
      </c>
      <c r="BW77">
        <v>1</v>
      </c>
      <c r="BX77">
        <v>1</v>
      </c>
      <c r="BZ77" t="s">
        <v>55</v>
      </c>
      <c r="CA77">
        <v>6</v>
      </c>
      <c r="CB77">
        <v>1</v>
      </c>
      <c r="CC77">
        <v>1</v>
      </c>
      <c r="CD77">
        <v>1</v>
      </c>
      <c r="CE77">
        <v>7</v>
      </c>
      <c r="CF77">
        <v>1.33</v>
      </c>
      <c r="CG77">
        <v>175</v>
      </c>
      <c r="CH77">
        <v>114.99492091200001</v>
      </c>
      <c r="CI77">
        <v>149.005079088</v>
      </c>
      <c r="CJ77">
        <v>0.19444444444444445</v>
      </c>
      <c r="CK77">
        <v>0.4355868216363637</v>
      </c>
      <c r="CM77" t="s">
        <v>56</v>
      </c>
      <c r="CN77">
        <v>4</v>
      </c>
      <c r="CO77">
        <v>1</v>
      </c>
      <c r="CP77">
        <v>1</v>
      </c>
      <c r="CQ77">
        <v>0</v>
      </c>
      <c r="CR77">
        <v>4</v>
      </c>
      <c r="CS77">
        <v>1.52</v>
      </c>
      <c r="CT77">
        <v>100</v>
      </c>
      <c r="CU77">
        <v>141.27734375</v>
      </c>
      <c r="CV77">
        <v>122.72265625</v>
      </c>
      <c r="CW77">
        <v>0.13333333333333333</v>
      </c>
      <c r="CX77">
        <v>0.53514145359848486</v>
      </c>
      <c r="CZ77" t="s">
        <v>57</v>
      </c>
      <c r="DA77">
        <v>2</v>
      </c>
      <c r="DB77">
        <v>1</v>
      </c>
      <c r="DC77">
        <v>1</v>
      </c>
      <c r="DD77">
        <v>0</v>
      </c>
      <c r="DE77">
        <v>2</v>
      </c>
      <c r="DF77">
        <v>2.7</v>
      </c>
      <c r="DG77">
        <v>50</v>
      </c>
      <c r="DH77">
        <v>84.938437499999992</v>
      </c>
      <c r="DI77">
        <v>179.06156250000001</v>
      </c>
      <c r="DJ77">
        <v>0.1</v>
      </c>
      <c r="DK77">
        <v>0.32173650568181816</v>
      </c>
      <c r="DM77" t="s">
        <v>58</v>
      </c>
      <c r="DN77">
        <v>2</v>
      </c>
      <c r="DO77">
        <v>0</v>
      </c>
      <c r="DP77">
        <v>0</v>
      </c>
      <c r="DQ77">
        <v>0</v>
      </c>
      <c r="DR77">
        <v>2</v>
      </c>
      <c r="DS77">
        <v>1.5</v>
      </c>
      <c r="DT77">
        <v>32</v>
      </c>
      <c r="DU77">
        <v>110.97456249999999</v>
      </c>
      <c r="DV77">
        <v>153.02543750000001</v>
      </c>
      <c r="DW77">
        <v>0.13333333333333333</v>
      </c>
      <c r="DX77">
        <v>0.42035819128787877</v>
      </c>
      <c r="DZ77" s="22">
        <v>0.42820574305113634</v>
      </c>
      <c r="EA77" s="32">
        <f>VLOOKUP(A77,'Uline Box Data'!$A$1:$L$1598,12,FALSE)</f>
        <v>0.47</v>
      </c>
      <c r="EB77" s="32">
        <f t="shared" si="7"/>
        <v>2.7</v>
      </c>
      <c r="EC77" s="32">
        <f t="shared" si="8"/>
        <v>371.75</v>
      </c>
      <c r="ED77" s="34">
        <f t="shared" si="9"/>
        <v>26857.142857142855</v>
      </c>
      <c r="EE77" s="34">
        <f t="shared" si="10"/>
        <v>4700</v>
      </c>
      <c r="EF77" s="34">
        <f t="shared" si="11"/>
        <v>9400</v>
      </c>
      <c r="EG77" s="34">
        <f t="shared" si="12"/>
        <v>14687.5</v>
      </c>
    </row>
    <row r="78" spans="1:137" x14ac:dyDescent="0.25">
      <c r="A78" t="s">
        <v>422</v>
      </c>
      <c r="B78">
        <v>11</v>
      </c>
      <c r="C78">
        <v>6</v>
      </c>
      <c r="D78">
        <v>6</v>
      </c>
      <c r="E78">
        <v>396</v>
      </c>
      <c r="F78" t="s">
        <v>23</v>
      </c>
      <c r="H78">
        <v>11</v>
      </c>
      <c r="I78">
        <v>6</v>
      </c>
      <c r="J78">
        <v>6</v>
      </c>
      <c r="K78">
        <v>11</v>
      </c>
      <c r="L78">
        <v>6</v>
      </c>
      <c r="M78">
        <v>6</v>
      </c>
      <c r="N78">
        <v>11</v>
      </c>
      <c r="O78">
        <v>6</v>
      </c>
      <c r="P78">
        <v>6</v>
      </c>
      <c r="Q78">
        <v>11</v>
      </c>
      <c r="R78">
        <v>6</v>
      </c>
      <c r="S78">
        <v>6</v>
      </c>
      <c r="T78" t="s">
        <v>26</v>
      </c>
      <c r="U78">
        <v>9.468</v>
      </c>
      <c r="V78">
        <v>3.1560000000000001</v>
      </c>
      <c r="W78">
        <v>4.843</v>
      </c>
      <c r="X78">
        <v>8.75</v>
      </c>
      <c r="Y78">
        <v>4.375</v>
      </c>
      <c r="Z78">
        <v>5.4625000000000004</v>
      </c>
      <c r="AA78">
        <v>8.75</v>
      </c>
      <c r="AB78">
        <v>4.375</v>
      </c>
      <c r="AC78">
        <v>4.5625999999999998</v>
      </c>
      <c r="AD78">
        <v>9.25</v>
      </c>
      <c r="AE78">
        <v>4.625</v>
      </c>
      <c r="AF78">
        <v>5.3129999999999997</v>
      </c>
      <c r="AH78" t="s">
        <v>24</v>
      </c>
      <c r="AI78">
        <v>1.532</v>
      </c>
      <c r="AJ78">
        <v>2.8439999999999999</v>
      </c>
      <c r="AK78">
        <v>1.157</v>
      </c>
      <c r="AL78">
        <v>2.25</v>
      </c>
      <c r="AM78">
        <v>1.625</v>
      </c>
      <c r="AN78">
        <v>0.53749999999999964</v>
      </c>
      <c r="AO78">
        <v>2.25</v>
      </c>
      <c r="AP78">
        <v>1.625</v>
      </c>
      <c r="AQ78">
        <v>1.4374000000000002</v>
      </c>
      <c r="AR78">
        <v>1.75</v>
      </c>
      <c r="AS78">
        <v>1.375</v>
      </c>
      <c r="AT78">
        <v>0.68700000000000028</v>
      </c>
      <c r="AU78">
        <v>86.069063233993006</v>
      </c>
      <c r="AW78" t="s">
        <v>109</v>
      </c>
      <c r="AX78">
        <v>2.3470240000000002</v>
      </c>
      <c r="AY78">
        <v>8.088336</v>
      </c>
      <c r="AZ78">
        <v>1.338649</v>
      </c>
      <c r="BA78">
        <v>5.0625</v>
      </c>
      <c r="BB78">
        <v>2.640625</v>
      </c>
      <c r="BC78">
        <v>0.28890624999999964</v>
      </c>
      <c r="BD78">
        <v>5.0625</v>
      </c>
      <c r="BE78">
        <v>2.640625</v>
      </c>
      <c r="BF78">
        <v>2.0661187600000006</v>
      </c>
      <c r="BG78">
        <v>3.0625</v>
      </c>
      <c r="BH78">
        <v>1.890625</v>
      </c>
      <c r="BI78">
        <v>0.47196900000000036</v>
      </c>
      <c r="BJ78">
        <v>7407.8836459770882</v>
      </c>
      <c r="BL78" t="s">
        <v>53</v>
      </c>
      <c r="BM78">
        <v>3</v>
      </c>
      <c r="BN78">
        <v>1</v>
      </c>
      <c r="BO78">
        <v>3</v>
      </c>
      <c r="BP78">
        <v>2</v>
      </c>
      <c r="BQ78">
        <v>1</v>
      </c>
      <c r="BR78">
        <v>3</v>
      </c>
      <c r="BS78">
        <v>2</v>
      </c>
      <c r="BT78">
        <v>1</v>
      </c>
      <c r="BU78">
        <v>2</v>
      </c>
      <c r="BV78">
        <v>2</v>
      </c>
      <c r="BW78">
        <v>1</v>
      </c>
      <c r="BX78">
        <v>2</v>
      </c>
      <c r="BZ78" t="s">
        <v>55</v>
      </c>
      <c r="CA78">
        <v>9</v>
      </c>
      <c r="CB78">
        <v>1</v>
      </c>
      <c r="CC78">
        <v>1</v>
      </c>
      <c r="CD78">
        <v>1</v>
      </c>
      <c r="CE78">
        <v>10</v>
      </c>
      <c r="CF78">
        <v>1.9</v>
      </c>
      <c r="CG78">
        <v>250</v>
      </c>
      <c r="CH78">
        <v>168.99274416000003</v>
      </c>
      <c r="CI78">
        <v>227.00725583999997</v>
      </c>
      <c r="CJ78">
        <v>0.27777777777777779</v>
      </c>
      <c r="CK78">
        <v>0.426749353939394</v>
      </c>
      <c r="CM78" t="s">
        <v>56</v>
      </c>
      <c r="CN78">
        <v>6</v>
      </c>
      <c r="CO78">
        <v>1</v>
      </c>
      <c r="CP78">
        <v>1</v>
      </c>
      <c r="CQ78">
        <v>1</v>
      </c>
      <c r="CR78">
        <v>7</v>
      </c>
      <c r="CS78">
        <v>2.66</v>
      </c>
      <c r="CT78">
        <v>175</v>
      </c>
      <c r="CU78">
        <v>249.2978515625</v>
      </c>
      <c r="CV78">
        <v>146.7021484375</v>
      </c>
      <c r="CW78">
        <v>0.23333333333333334</v>
      </c>
      <c r="CX78">
        <v>0.62954002919823238</v>
      </c>
      <c r="CZ78" t="s">
        <v>57</v>
      </c>
      <c r="DA78">
        <v>4</v>
      </c>
      <c r="DB78">
        <v>1</v>
      </c>
      <c r="DC78">
        <v>1</v>
      </c>
      <c r="DD78">
        <v>1</v>
      </c>
      <c r="DE78">
        <v>5</v>
      </c>
      <c r="DF78">
        <v>6.75</v>
      </c>
      <c r="DG78">
        <v>125</v>
      </c>
      <c r="DH78">
        <v>220.59609374999997</v>
      </c>
      <c r="DI78">
        <v>175.40390625000003</v>
      </c>
      <c r="DJ78">
        <v>0.25</v>
      </c>
      <c r="DK78">
        <v>0.55706084280303025</v>
      </c>
      <c r="DM78" t="s">
        <v>58</v>
      </c>
      <c r="DN78">
        <v>4</v>
      </c>
      <c r="DO78">
        <v>0</v>
      </c>
      <c r="DP78">
        <v>0</v>
      </c>
      <c r="DQ78">
        <v>0</v>
      </c>
      <c r="DR78">
        <v>4</v>
      </c>
      <c r="DS78">
        <v>3</v>
      </c>
      <c r="DT78">
        <v>64</v>
      </c>
      <c r="DU78">
        <v>230.19912499999998</v>
      </c>
      <c r="DV78">
        <v>165.80087500000002</v>
      </c>
      <c r="DW78">
        <v>0.26666666666666666</v>
      </c>
      <c r="DX78">
        <v>0.58131092171717169</v>
      </c>
      <c r="DZ78" s="22">
        <v>0.54866528691445704</v>
      </c>
      <c r="EA78" s="32">
        <f>VLOOKUP(A78,'Uline Box Data'!$A$1:$L$1598,12,FALSE)</f>
        <v>0.49</v>
      </c>
      <c r="EB78" s="32">
        <f t="shared" si="7"/>
        <v>6.75</v>
      </c>
      <c r="EC78" s="32">
        <f t="shared" si="8"/>
        <v>415.75</v>
      </c>
      <c r="ED78" s="34">
        <f t="shared" si="9"/>
        <v>19600</v>
      </c>
      <c r="EE78" s="34">
        <f t="shared" si="10"/>
        <v>2800</v>
      </c>
      <c r="EF78" s="34">
        <f t="shared" si="11"/>
        <v>3920</v>
      </c>
      <c r="EG78" s="34">
        <f t="shared" si="12"/>
        <v>7656.25</v>
      </c>
    </row>
    <row r="79" spans="1:137" x14ac:dyDescent="0.25">
      <c r="A79" t="s">
        <v>423</v>
      </c>
      <c r="B79">
        <v>11</v>
      </c>
      <c r="C79">
        <v>7</v>
      </c>
      <c r="D79">
        <v>7</v>
      </c>
      <c r="E79">
        <v>539</v>
      </c>
      <c r="F79" t="s">
        <v>23</v>
      </c>
      <c r="H79">
        <v>11</v>
      </c>
      <c r="I79">
        <v>7</v>
      </c>
      <c r="J79">
        <v>7</v>
      </c>
      <c r="K79">
        <v>11</v>
      </c>
      <c r="L79">
        <v>7</v>
      </c>
      <c r="M79">
        <v>7</v>
      </c>
      <c r="N79">
        <v>11</v>
      </c>
      <c r="O79">
        <v>7</v>
      </c>
      <c r="P79">
        <v>7</v>
      </c>
      <c r="Q79">
        <v>11</v>
      </c>
      <c r="R79">
        <v>7</v>
      </c>
      <c r="S79">
        <v>7</v>
      </c>
      <c r="T79" t="s">
        <v>26</v>
      </c>
      <c r="U79">
        <v>9.468</v>
      </c>
      <c r="V79">
        <v>6.3120000000000003</v>
      </c>
      <c r="W79">
        <v>6.4989999999999997</v>
      </c>
      <c r="X79">
        <v>8.75</v>
      </c>
      <c r="Y79">
        <v>4.375</v>
      </c>
      <c r="Z79">
        <v>5.4625000000000004</v>
      </c>
      <c r="AA79">
        <v>8.75</v>
      </c>
      <c r="AB79">
        <v>4.375</v>
      </c>
      <c r="AC79">
        <v>6.9063999999999997</v>
      </c>
      <c r="AD79">
        <v>9.25</v>
      </c>
      <c r="AE79">
        <v>4.625</v>
      </c>
      <c r="AF79">
        <v>5.3129999999999997</v>
      </c>
      <c r="AH79" t="s">
        <v>24</v>
      </c>
      <c r="AI79">
        <v>1.532</v>
      </c>
      <c r="AJ79">
        <v>0.68799999999999972</v>
      </c>
      <c r="AK79">
        <v>0.50100000000000033</v>
      </c>
      <c r="AL79">
        <v>2.25</v>
      </c>
      <c r="AM79">
        <v>2.625</v>
      </c>
      <c r="AN79">
        <v>1.5374999999999996</v>
      </c>
      <c r="AO79">
        <v>2.25</v>
      </c>
      <c r="AP79">
        <v>2.625</v>
      </c>
      <c r="AQ79">
        <v>9.360000000000035E-2</v>
      </c>
      <c r="AR79">
        <v>1.75</v>
      </c>
      <c r="AS79">
        <v>2.375</v>
      </c>
      <c r="AT79">
        <v>1.6870000000000003</v>
      </c>
      <c r="AU79">
        <v>18.587299614664616</v>
      </c>
      <c r="AW79" t="s">
        <v>109</v>
      </c>
      <c r="AX79">
        <v>2.3470240000000002</v>
      </c>
      <c r="AY79">
        <v>0.4733439999999996</v>
      </c>
      <c r="AZ79">
        <v>0.25100100000000031</v>
      </c>
      <c r="BA79">
        <v>5.0625</v>
      </c>
      <c r="BB79">
        <v>6.890625</v>
      </c>
      <c r="BC79">
        <v>2.363906249999999</v>
      </c>
      <c r="BD79">
        <v>5.0625</v>
      </c>
      <c r="BE79">
        <v>6.890625</v>
      </c>
      <c r="BF79">
        <v>8.7609600000000658E-3</v>
      </c>
      <c r="BG79">
        <v>3.0625</v>
      </c>
      <c r="BH79">
        <v>5.640625</v>
      </c>
      <c r="BI79">
        <v>2.8459690000000011</v>
      </c>
      <c r="BJ79">
        <v>345.48770696531147</v>
      </c>
      <c r="BL79" t="s">
        <v>53</v>
      </c>
      <c r="BM79">
        <v>3</v>
      </c>
      <c r="BN79">
        <v>2</v>
      </c>
      <c r="BO79">
        <v>4</v>
      </c>
      <c r="BP79">
        <v>2</v>
      </c>
      <c r="BQ79">
        <v>1</v>
      </c>
      <c r="BR79">
        <v>3</v>
      </c>
      <c r="BS79">
        <v>2</v>
      </c>
      <c r="BT79">
        <v>1</v>
      </c>
      <c r="BU79">
        <v>3</v>
      </c>
      <c r="BV79">
        <v>2</v>
      </c>
      <c r="BW79">
        <v>1</v>
      </c>
      <c r="BX79">
        <v>2</v>
      </c>
      <c r="BZ79" t="s">
        <v>55</v>
      </c>
      <c r="CA79">
        <v>24</v>
      </c>
      <c r="CB79">
        <v>1</v>
      </c>
      <c r="CC79">
        <v>2</v>
      </c>
      <c r="CD79">
        <v>2</v>
      </c>
      <c r="CE79">
        <v>28</v>
      </c>
      <c r="CF79">
        <v>5.32</v>
      </c>
      <c r="CG79">
        <v>700</v>
      </c>
      <c r="CH79">
        <v>455.85468364800005</v>
      </c>
      <c r="CI79">
        <v>83.145316351999952</v>
      </c>
      <c r="CJ79">
        <v>0.77777777777777779</v>
      </c>
      <c r="CK79">
        <v>0.84574152810389625</v>
      </c>
      <c r="CM79" t="s">
        <v>56</v>
      </c>
      <c r="CN79">
        <v>6</v>
      </c>
      <c r="CO79">
        <v>1</v>
      </c>
      <c r="CP79">
        <v>1</v>
      </c>
      <c r="CQ79">
        <v>1</v>
      </c>
      <c r="CR79">
        <v>7</v>
      </c>
      <c r="CS79">
        <v>2.66</v>
      </c>
      <c r="CT79">
        <v>175</v>
      </c>
      <c r="CU79">
        <v>252.0478515625</v>
      </c>
      <c r="CV79">
        <v>286.9521484375</v>
      </c>
      <c r="CW79">
        <v>0.23333333333333334</v>
      </c>
      <c r="CX79">
        <v>0.46762124594155846</v>
      </c>
      <c r="CZ79" t="s">
        <v>57</v>
      </c>
      <c r="DA79">
        <v>6</v>
      </c>
      <c r="DB79">
        <v>1</v>
      </c>
      <c r="DC79">
        <v>1</v>
      </c>
      <c r="DD79">
        <v>1</v>
      </c>
      <c r="DE79">
        <v>7</v>
      </c>
      <c r="DF79">
        <v>9.4500000000000011</v>
      </c>
      <c r="DG79">
        <v>175</v>
      </c>
      <c r="DH79">
        <v>316.53453124999999</v>
      </c>
      <c r="DI79">
        <v>222.46546875000001</v>
      </c>
      <c r="DJ79">
        <v>0.35</v>
      </c>
      <c r="DK79">
        <v>0.58726258116883112</v>
      </c>
      <c r="DM79" t="s">
        <v>58</v>
      </c>
      <c r="DN79">
        <v>4</v>
      </c>
      <c r="DO79">
        <v>0</v>
      </c>
      <c r="DP79">
        <v>0</v>
      </c>
      <c r="DQ79">
        <v>0</v>
      </c>
      <c r="DR79">
        <v>4</v>
      </c>
      <c r="DS79">
        <v>3</v>
      </c>
      <c r="DT79">
        <v>64</v>
      </c>
      <c r="DU79">
        <v>231.57412499999998</v>
      </c>
      <c r="DV79">
        <v>307.42587500000002</v>
      </c>
      <c r="DW79">
        <v>0.26666666666666666</v>
      </c>
      <c r="DX79">
        <v>0.42963659554730982</v>
      </c>
      <c r="DZ79" s="22">
        <v>0.58256548769039895</v>
      </c>
      <c r="EA79" s="32">
        <f>VLOOKUP(A79,'Uline Box Data'!$A$1:$L$1598,12,FALSE)</f>
        <v>0.55000000000000004</v>
      </c>
      <c r="EB79" s="32">
        <f t="shared" si="7"/>
        <v>9.4500000000000011</v>
      </c>
      <c r="EC79" s="32">
        <f t="shared" si="8"/>
        <v>470.75</v>
      </c>
      <c r="ED79" s="34">
        <f t="shared" si="9"/>
        <v>7857.1428571428578</v>
      </c>
      <c r="EE79" s="34">
        <f t="shared" si="10"/>
        <v>3142.8571428571431</v>
      </c>
      <c r="EF79" s="34">
        <f t="shared" si="11"/>
        <v>3142.8571428571431</v>
      </c>
      <c r="EG79" s="34">
        <f t="shared" si="12"/>
        <v>8593.75</v>
      </c>
    </row>
    <row r="80" spans="1:137" x14ac:dyDescent="0.25">
      <c r="A80" t="s">
        <v>424</v>
      </c>
      <c r="B80">
        <v>11</v>
      </c>
      <c r="C80">
        <v>8</v>
      </c>
      <c r="D80">
        <v>3</v>
      </c>
      <c r="E80">
        <v>264</v>
      </c>
      <c r="F80" t="s">
        <v>23</v>
      </c>
      <c r="H80">
        <v>11</v>
      </c>
      <c r="I80">
        <v>8</v>
      </c>
      <c r="J80">
        <v>3</v>
      </c>
      <c r="K80">
        <v>11</v>
      </c>
      <c r="L80">
        <v>8</v>
      </c>
      <c r="M80">
        <v>3</v>
      </c>
      <c r="N80">
        <v>11</v>
      </c>
      <c r="O80">
        <v>8</v>
      </c>
      <c r="P80">
        <v>3</v>
      </c>
      <c r="Q80">
        <v>11</v>
      </c>
      <c r="R80">
        <v>8</v>
      </c>
      <c r="S80">
        <v>3</v>
      </c>
      <c r="T80" t="s">
        <v>26</v>
      </c>
      <c r="U80">
        <v>9.468</v>
      </c>
      <c r="V80">
        <v>6.3120000000000003</v>
      </c>
      <c r="W80">
        <v>1.5309999999999999</v>
      </c>
      <c r="X80">
        <v>8.75</v>
      </c>
      <c r="Y80">
        <v>4.375</v>
      </c>
      <c r="Z80">
        <v>1.7375</v>
      </c>
      <c r="AA80">
        <v>8.75</v>
      </c>
      <c r="AB80">
        <v>4.375</v>
      </c>
      <c r="AC80">
        <v>2.2187999999999999</v>
      </c>
      <c r="AD80">
        <v>9.25</v>
      </c>
      <c r="AE80">
        <v>4.625</v>
      </c>
      <c r="AF80">
        <v>2.5939999999999999</v>
      </c>
      <c r="AH80" t="s">
        <v>24</v>
      </c>
      <c r="AI80">
        <v>1.532</v>
      </c>
      <c r="AJ80">
        <v>1.6879999999999997</v>
      </c>
      <c r="AK80">
        <v>1.4690000000000001</v>
      </c>
      <c r="AL80">
        <v>2.25</v>
      </c>
      <c r="AM80">
        <v>3.625</v>
      </c>
      <c r="AN80">
        <v>1.2625</v>
      </c>
      <c r="AO80">
        <v>2.25</v>
      </c>
      <c r="AP80">
        <v>3.625</v>
      </c>
      <c r="AQ80">
        <v>0.78120000000000012</v>
      </c>
      <c r="AR80">
        <v>1.75</v>
      </c>
      <c r="AS80">
        <v>3.375</v>
      </c>
      <c r="AT80">
        <v>0.40600000000000014</v>
      </c>
      <c r="AU80">
        <v>597.67562208747484</v>
      </c>
      <c r="AW80" t="s">
        <v>109</v>
      </c>
      <c r="AX80">
        <v>2.3470240000000002</v>
      </c>
      <c r="AY80">
        <v>2.849343999999999</v>
      </c>
      <c r="AZ80">
        <v>2.1579610000000002</v>
      </c>
      <c r="BA80">
        <v>5.0625</v>
      </c>
      <c r="BB80">
        <v>13.140625</v>
      </c>
      <c r="BC80">
        <v>1.5939062499999999</v>
      </c>
      <c r="BD80">
        <v>5.0625</v>
      </c>
      <c r="BE80">
        <v>13.140625</v>
      </c>
      <c r="BF80">
        <v>0.61027344000000017</v>
      </c>
      <c r="BG80">
        <v>3.0625</v>
      </c>
      <c r="BH80">
        <v>11.390625</v>
      </c>
      <c r="BI80">
        <v>0.16483600000000012</v>
      </c>
      <c r="BJ80">
        <v>357216.14923765021</v>
      </c>
      <c r="BL80" t="s">
        <v>53</v>
      </c>
      <c r="BM80">
        <v>3</v>
      </c>
      <c r="BN80">
        <v>2</v>
      </c>
      <c r="BO80">
        <v>1</v>
      </c>
      <c r="BP80">
        <v>2</v>
      </c>
      <c r="BQ80">
        <v>1</v>
      </c>
      <c r="BR80">
        <v>1</v>
      </c>
      <c r="BS80">
        <v>2</v>
      </c>
      <c r="BT80">
        <v>1</v>
      </c>
      <c r="BU80">
        <v>1</v>
      </c>
      <c r="BV80">
        <v>2</v>
      </c>
      <c r="BW80">
        <v>1</v>
      </c>
      <c r="BX80">
        <v>1</v>
      </c>
      <c r="BZ80" t="s">
        <v>55</v>
      </c>
      <c r="CA80">
        <v>6</v>
      </c>
      <c r="CB80">
        <v>1</v>
      </c>
      <c r="CC80">
        <v>2</v>
      </c>
      <c r="CD80">
        <v>0</v>
      </c>
      <c r="CE80">
        <v>6</v>
      </c>
      <c r="CF80">
        <v>1.1400000000000001</v>
      </c>
      <c r="CG80">
        <v>150</v>
      </c>
      <c r="CH80">
        <v>91.495646496000006</v>
      </c>
      <c r="CI80">
        <v>172.50435350399999</v>
      </c>
      <c r="CJ80">
        <v>0.16666666666666666</v>
      </c>
      <c r="CK80">
        <v>0.34657441854545457</v>
      </c>
      <c r="CM80" t="s">
        <v>56</v>
      </c>
      <c r="CN80">
        <v>2</v>
      </c>
      <c r="CO80">
        <v>1</v>
      </c>
      <c r="CP80">
        <v>1</v>
      </c>
      <c r="CQ80">
        <v>0</v>
      </c>
      <c r="CR80">
        <v>2</v>
      </c>
      <c r="CS80">
        <v>0.76</v>
      </c>
      <c r="CT80">
        <v>50</v>
      </c>
      <c r="CU80">
        <v>66.513671875</v>
      </c>
      <c r="CV80">
        <v>197.486328125</v>
      </c>
      <c r="CW80">
        <v>6.6666666666666666E-2</v>
      </c>
      <c r="CX80">
        <v>0.25194572679924243</v>
      </c>
      <c r="CZ80" t="s">
        <v>57</v>
      </c>
      <c r="DA80">
        <v>2</v>
      </c>
      <c r="DB80">
        <v>1</v>
      </c>
      <c r="DC80">
        <v>1</v>
      </c>
      <c r="DD80">
        <v>0</v>
      </c>
      <c r="DE80">
        <v>2</v>
      </c>
      <c r="DF80">
        <v>2.7</v>
      </c>
      <c r="DG80">
        <v>50</v>
      </c>
      <c r="DH80">
        <v>84.938437499999992</v>
      </c>
      <c r="DI80">
        <v>179.06156250000001</v>
      </c>
      <c r="DJ80">
        <v>0.1</v>
      </c>
      <c r="DK80">
        <v>0.32173650568181816</v>
      </c>
      <c r="DM80" t="s">
        <v>58</v>
      </c>
      <c r="DN80">
        <v>2</v>
      </c>
      <c r="DO80">
        <v>0</v>
      </c>
      <c r="DP80">
        <v>0</v>
      </c>
      <c r="DQ80">
        <v>0</v>
      </c>
      <c r="DR80">
        <v>2</v>
      </c>
      <c r="DS80">
        <v>1.5</v>
      </c>
      <c r="DT80">
        <v>32</v>
      </c>
      <c r="DU80">
        <v>110.97456249999999</v>
      </c>
      <c r="DV80">
        <v>153.02543750000001</v>
      </c>
      <c r="DW80">
        <v>0.13333333333333333</v>
      </c>
      <c r="DX80">
        <v>0.42035819128787877</v>
      </c>
      <c r="DZ80" s="22">
        <v>0.33515371057859844</v>
      </c>
      <c r="EA80" s="32">
        <f>VLOOKUP(A80,'Uline Box Data'!$A$1:$L$1598,12,FALSE)</f>
        <v>0.5</v>
      </c>
      <c r="EB80" s="32">
        <f t="shared" si="7"/>
        <v>2.7</v>
      </c>
      <c r="EC80" s="32">
        <f t="shared" si="8"/>
        <v>413.75</v>
      </c>
      <c r="ED80" s="34">
        <f t="shared" si="9"/>
        <v>33333.333333333336</v>
      </c>
      <c r="EE80" s="34">
        <f t="shared" si="10"/>
        <v>10000</v>
      </c>
      <c r="EF80" s="34">
        <f t="shared" si="11"/>
        <v>10000</v>
      </c>
      <c r="EG80" s="34">
        <f t="shared" si="12"/>
        <v>15625</v>
      </c>
    </row>
    <row r="81" spans="1:137" x14ac:dyDescent="0.25">
      <c r="A81" t="s">
        <v>425</v>
      </c>
      <c r="B81">
        <v>11</v>
      </c>
      <c r="C81">
        <v>8</v>
      </c>
      <c r="D81">
        <v>4</v>
      </c>
      <c r="E81">
        <v>352</v>
      </c>
      <c r="F81" t="s">
        <v>23</v>
      </c>
      <c r="H81">
        <v>11</v>
      </c>
      <c r="I81">
        <v>8</v>
      </c>
      <c r="J81">
        <v>4</v>
      </c>
      <c r="K81">
        <v>11</v>
      </c>
      <c r="L81">
        <v>8</v>
      </c>
      <c r="M81">
        <v>4</v>
      </c>
      <c r="N81">
        <v>11</v>
      </c>
      <c r="O81">
        <v>8</v>
      </c>
      <c r="P81">
        <v>4</v>
      </c>
      <c r="Q81">
        <v>11</v>
      </c>
      <c r="R81">
        <v>8</v>
      </c>
      <c r="S81">
        <v>4</v>
      </c>
      <c r="T81" t="s">
        <v>26</v>
      </c>
      <c r="U81">
        <v>9.468</v>
      </c>
      <c r="V81">
        <v>6.3120000000000003</v>
      </c>
      <c r="W81">
        <v>3.1869999999999998</v>
      </c>
      <c r="X81">
        <v>8.75</v>
      </c>
      <c r="Y81">
        <v>4.375</v>
      </c>
      <c r="Z81">
        <v>3.6</v>
      </c>
      <c r="AA81">
        <v>8.75</v>
      </c>
      <c r="AB81">
        <v>4.375</v>
      </c>
      <c r="AC81">
        <v>2.2187999999999999</v>
      </c>
      <c r="AD81">
        <v>9.25</v>
      </c>
      <c r="AE81">
        <v>4.625</v>
      </c>
      <c r="AF81">
        <v>2.5939999999999999</v>
      </c>
      <c r="AH81" t="s">
        <v>24</v>
      </c>
      <c r="AI81">
        <v>1.532</v>
      </c>
      <c r="AJ81">
        <v>1.6879999999999997</v>
      </c>
      <c r="AK81">
        <v>0.81300000000000017</v>
      </c>
      <c r="AL81">
        <v>2.25</v>
      </c>
      <c r="AM81">
        <v>3.625</v>
      </c>
      <c r="AN81">
        <v>0.39999999999999991</v>
      </c>
      <c r="AO81">
        <v>2.25</v>
      </c>
      <c r="AP81">
        <v>3.625</v>
      </c>
      <c r="AQ81">
        <v>1.7812000000000001</v>
      </c>
      <c r="AR81">
        <v>1.75</v>
      </c>
      <c r="AS81">
        <v>3.375</v>
      </c>
      <c r="AT81">
        <v>1.4060000000000001</v>
      </c>
      <c r="AU81">
        <v>827.50882789338243</v>
      </c>
      <c r="AW81" t="s">
        <v>109</v>
      </c>
      <c r="AX81">
        <v>2.3470240000000002</v>
      </c>
      <c r="AY81">
        <v>2.849343999999999</v>
      </c>
      <c r="AZ81">
        <v>0.66096900000000025</v>
      </c>
      <c r="BA81">
        <v>5.0625</v>
      </c>
      <c r="BB81">
        <v>13.140625</v>
      </c>
      <c r="BC81">
        <v>0.15999999999999992</v>
      </c>
      <c r="BD81">
        <v>5.0625</v>
      </c>
      <c r="BE81">
        <v>13.140625</v>
      </c>
      <c r="BF81">
        <v>3.1726734400000005</v>
      </c>
      <c r="BG81">
        <v>3.0625</v>
      </c>
      <c r="BH81">
        <v>11.390625</v>
      </c>
      <c r="BI81">
        <v>1.9768360000000005</v>
      </c>
      <c r="BJ81">
        <v>684770.86024147971</v>
      </c>
      <c r="BL81" t="s">
        <v>53</v>
      </c>
      <c r="BM81">
        <v>3</v>
      </c>
      <c r="BN81">
        <v>2</v>
      </c>
      <c r="BO81">
        <v>2</v>
      </c>
      <c r="BP81">
        <v>2</v>
      </c>
      <c r="BQ81">
        <v>1</v>
      </c>
      <c r="BR81">
        <v>2</v>
      </c>
      <c r="BS81">
        <v>2</v>
      </c>
      <c r="BT81">
        <v>1</v>
      </c>
      <c r="BU81">
        <v>1</v>
      </c>
      <c r="BV81">
        <v>2</v>
      </c>
      <c r="BW81">
        <v>1</v>
      </c>
      <c r="BX81">
        <v>1</v>
      </c>
      <c r="BZ81" t="s">
        <v>55</v>
      </c>
      <c r="CA81">
        <v>12</v>
      </c>
      <c r="CB81">
        <v>1</v>
      </c>
      <c r="CC81">
        <v>2</v>
      </c>
      <c r="CD81">
        <v>1</v>
      </c>
      <c r="CE81">
        <v>14</v>
      </c>
      <c r="CF81">
        <v>2.66</v>
      </c>
      <c r="CG81">
        <v>350</v>
      </c>
      <c r="CH81">
        <v>224.48984182400002</v>
      </c>
      <c r="CI81">
        <v>127.51015817599998</v>
      </c>
      <c r="CJ81">
        <v>0.3888888888888889</v>
      </c>
      <c r="CK81">
        <v>0.63775523245454557</v>
      </c>
      <c r="CM81" t="s">
        <v>56</v>
      </c>
      <c r="CN81">
        <v>4</v>
      </c>
      <c r="CO81">
        <v>1</v>
      </c>
      <c r="CP81">
        <v>1</v>
      </c>
      <c r="CQ81">
        <v>0</v>
      </c>
      <c r="CR81">
        <v>4</v>
      </c>
      <c r="CS81">
        <v>1.52</v>
      </c>
      <c r="CT81">
        <v>100</v>
      </c>
      <c r="CU81">
        <v>144.02734375</v>
      </c>
      <c r="CV81">
        <v>207.97265625</v>
      </c>
      <c r="CW81">
        <v>0.13333333333333333</v>
      </c>
      <c r="CX81">
        <v>0.40916859019886365</v>
      </c>
      <c r="CZ81" t="s">
        <v>57</v>
      </c>
      <c r="DA81">
        <v>2</v>
      </c>
      <c r="DB81">
        <v>1</v>
      </c>
      <c r="DC81">
        <v>1</v>
      </c>
      <c r="DD81">
        <v>0</v>
      </c>
      <c r="DE81">
        <v>2</v>
      </c>
      <c r="DF81">
        <v>2.7</v>
      </c>
      <c r="DG81">
        <v>50</v>
      </c>
      <c r="DH81">
        <v>84.938437499999992</v>
      </c>
      <c r="DI81">
        <v>267.06156250000004</v>
      </c>
      <c r="DJ81">
        <v>0.1</v>
      </c>
      <c r="DK81">
        <v>0.24130237926136361</v>
      </c>
      <c r="DM81" t="s">
        <v>58</v>
      </c>
      <c r="DN81">
        <v>2</v>
      </c>
      <c r="DO81">
        <v>0</v>
      </c>
      <c r="DP81">
        <v>0</v>
      </c>
      <c r="DQ81">
        <v>0</v>
      </c>
      <c r="DR81">
        <v>2</v>
      </c>
      <c r="DS81">
        <v>1.5</v>
      </c>
      <c r="DT81">
        <v>32</v>
      </c>
      <c r="DU81">
        <v>110.97456249999999</v>
      </c>
      <c r="DV81">
        <v>241.02543750000001</v>
      </c>
      <c r="DW81">
        <v>0.13333333333333333</v>
      </c>
      <c r="DX81">
        <v>0.31526864346590905</v>
      </c>
      <c r="DZ81" s="22">
        <v>0.40087371134517047</v>
      </c>
      <c r="EA81" s="32">
        <f>VLOOKUP(A81,'Uline Box Data'!$A$1:$L$1598,12,FALSE)</f>
        <v>0.51</v>
      </c>
      <c r="EB81" s="32">
        <f t="shared" si="7"/>
        <v>2.7</v>
      </c>
      <c r="EC81" s="32">
        <f t="shared" si="8"/>
        <v>429.75</v>
      </c>
      <c r="ED81" s="34">
        <f t="shared" si="9"/>
        <v>14571.428571428572</v>
      </c>
      <c r="EE81" s="34">
        <f t="shared" si="10"/>
        <v>5100</v>
      </c>
      <c r="EF81" s="34">
        <f t="shared" si="11"/>
        <v>10200</v>
      </c>
      <c r="EG81" s="34">
        <f t="shared" si="12"/>
        <v>15937.5</v>
      </c>
    </row>
    <row r="82" spans="1:137" x14ac:dyDescent="0.25">
      <c r="A82" t="s">
        <v>426</v>
      </c>
      <c r="B82">
        <v>11</v>
      </c>
      <c r="C82">
        <v>8</v>
      </c>
      <c r="D82">
        <v>5</v>
      </c>
      <c r="E82">
        <v>440</v>
      </c>
      <c r="F82" t="s">
        <v>23</v>
      </c>
      <c r="H82">
        <v>11</v>
      </c>
      <c r="I82">
        <v>8</v>
      </c>
      <c r="J82">
        <v>5</v>
      </c>
      <c r="K82">
        <v>11</v>
      </c>
      <c r="L82">
        <v>8</v>
      </c>
      <c r="M82">
        <v>5</v>
      </c>
      <c r="N82">
        <v>11</v>
      </c>
      <c r="O82">
        <v>8</v>
      </c>
      <c r="P82">
        <v>5</v>
      </c>
      <c r="Q82">
        <v>11</v>
      </c>
      <c r="R82">
        <v>8</v>
      </c>
      <c r="S82">
        <v>5</v>
      </c>
      <c r="T82" t="s">
        <v>26</v>
      </c>
      <c r="U82">
        <v>9.468</v>
      </c>
      <c r="V82">
        <v>6.3120000000000003</v>
      </c>
      <c r="W82">
        <v>4.843</v>
      </c>
      <c r="X82">
        <v>8.75</v>
      </c>
      <c r="Y82">
        <v>4.375</v>
      </c>
      <c r="Z82">
        <v>3.6</v>
      </c>
      <c r="AA82">
        <v>8.75</v>
      </c>
      <c r="AB82">
        <v>4.375</v>
      </c>
      <c r="AC82">
        <v>4.5625999999999998</v>
      </c>
      <c r="AD82">
        <v>9.25</v>
      </c>
      <c r="AE82">
        <v>4.625</v>
      </c>
      <c r="AF82">
        <v>2.5939999999999999</v>
      </c>
      <c r="AH82" t="s">
        <v>24</v>
      </c>
      <c r="AI82">
        <v>1.532</v>
      </c>
      <c r="AJ82">
        <v>1.6879999999999997</v>
      </c>
      <c r="AK82">
        <v>0.15700000000000003</v>
      </c>
      <c r="AL82">
        <v>2.25</v>
      </c>
      <c r="AM82">
        <v>3.625</v>
      </c>
      <c r="AN82">
        <v>1.4</v>
      </c>
      <c r="AO82">
        <v>2.25</v>
      </c>
      <c r="AP82">
        <v>3.625</v>
      </c>
      <c r="AQ82">
        <v>0.43740000000000023</v>
      </c>
      <c r="AR82">
        <v>1.75</v>
      </c>
      <c r="AS82">
        <v>3.375</v>
      </c>
      <c r="AT82">
        <v>2.4060000000000001</v>
      </c>
      <c r="AU82">
        <v>235.0315589656424</v>
      </c>
      <c r="AW82" t="s">
        <v>109</v>
      </c>
      <c r="AX82">
        <v>2.3470240000000002</v>
      </c>
      <c r="AY82">
        <v>2.849343999999999</v>
      </c>
      <c r="AZ82">
        <v>2.4649000000000008E-2</v>
      </c>
      <c r="BA82">
        <v>5.0625</v>
      </c>
      <c r="BB82">
        <v>13.140625</v>
      </c>
      <c r="BC82">
        <v>1.9599999999999997</v>
      </c>
      <c r="BD82">
        <v>5.0625</v>
      </c>
      <c r="BE82">
        <v>13.140625</v>
      </c>
      <c r="BF82">
        <v>0.1913187600000002</v>
      </c>
      <c r="BG82">
        <v>3.0625</v>
      </c>
      <c r="BH82">
        <v>11.390625</v>
      </c>
      <c r="BI82">
        <v>5.7888360000000008</v>
      </c>
      <c r="BJ82">
        <v>55239.833709820225</v>
      </c>
      <c r="BL82" t="s">
        <v>53</v>
      </c>
      <c r="BM82">
        <v>3</v>
      </c>
      <c r="BN82">
        <v>2</v>
      </c>
      <c r="BO82">
        <v>3</v>
      </c>
      <c r="BP82">
        <v>2</v>
      </c>
      <c r="BQ82">
        <v>1</v>
      </c>
      <c r="BR82">
        <v>2</v>
      </c>
      <c r="BS82">
        <v>2</v>
      </c>
      <c r="BT82">
        <v>1</v>
      </c>
      <c r="BU82">
        <v>2</v>
      </c>
      <c r="BV82">
        <v>2</v>
      </c>
      <c r="BW82">
        <v>1</v>
      </c>
      <c r="BX82">
        <v>1</v>
      </c>
      <c r="BZ82" t="s">
        <v>55</v>
      </c>
      <c r="CA82">
        <v>18</v>
      </c>
      <c r="CB82">
        <v>1</v>
      </c>
      <c r="CC82">
        <v>2</v>
      </c>
      <c r="CD82">
        <v>1</v>
      </c>
      <c r="CE82">
        <v>20</v>
      </c>
      <c r="CF82">
        <v>3.8</v>
      </c>
      <c r="CG82">
        <v>500</v>
      </c>
      <c r="CH82">
        <v>326.98548832000006</v>
      </c>
      <c r="CI82">
        <v>113.01451167999994</v>
      </c>
      <c r="CJ82">
        <v>0.55555555555555558</v>
      </c>
      <c r="CK82">
        <v>0.74314883709090918</v>
      </c>
      <c r="CM82" t="s">
        <v>56</v>
      </c>
      <c r="CN82">
        <v>4</v>
      </c>
      <c r="CO82">
        <v>1</v>
      </c>
      <c r="CP82">
        <v>1</v>
      </c>
      <c r="CQ82">
        <v>1</v>
      </c>
      <c r="CR82">
        <v>5</v>
      </c>
      <c r="CS82">
        <v>1.9</v>
      </c>
      <c r="CT82">
        <v>125</v>
      </c>
      <c r="CU82">
        <v>177.2841796875</v>
      </c>
      <c r="CV82">
        <v>262.7158203125</v>
      </c>
      <c r="CW82">
        <v>0.16666666666666666</v>
      </c>
      <c r="CX82">
        <v>0.40291859019886361</v>
      </c>
      <c r="CZ82" t="s">
        <v>57</v>
      </c>
      <c r="DA82">
        <v>4</v>
      </c>
      <c r="DB82">
        <v>1</v>
      </c>
      <c r="DC82">
        <v>1</v>
      </c>
      <c r="DD82">
        <v>1</v>
      </c>
      <c r="DE82">
        <v>5</v>
      </c>
      <c r="DF82">
        <v>6.75</v>
      </c>
      <c r="DG82">
        <v>125</v>
      </c>
      <c r="DH82">
        <v>223.34609374999997</v>
      </c>
      <c r="DI82">
        <v>216.65390625000003</v>
      </c>
      <c r="DJ82">
        <v>0.25</v>
      </c>
      <c r="DK82">
        <v>0.50760475852272724</v>
      </c>
      <c r="DM82" t="s">
        <v>58</v>
      </c>
      <c r="DN82">
        <v>2</v>
      </c>
      <c r="DO82">
        <v>0</v>
      </c>
      <c r="DP82">
        <v>0</v>
      </c>
      <c r="DQ82">
        <v>0</v>
      </c>
      <c r="DR82">
        <v>2</v>
      </c>
      <c r="DS82">
        <v>1.5</v>
      </c>
      <c r="DT82">
        <v>32</v>
      </c>
      <c r="DU82">
        <v>110.97456249999999</v>
      </c>
      <c r="DV82">
        <v>329.02543750000001</v>
      </c>
      <c r="DW82">
        <v>0.13333333333333333</v>
      </c>
      <c r="DX82">
        <v>0.25221491477272723</v>
      </c>
      <c r="DZ82" s="22">
        <v>0.47647177514630684</v>
      </c>
      <c r="EA82" s="32">
        <f>VLOOKUP(A82,'Uline Box Data'!$A$1:$L$1598,12,FALSE)</f>
        <v>0.52</v>
      </c>
      <c r="EB82" s="32">
        <f t="shared" si="7"/>
        <v>6.75</v>
      </c>
      <c r="EC82" s="32">
        <f t="shared" si="8"/>
        <v>449.75</v>
      </c>
      <c r="ED82" s="34">
        <f t="shared" si="9"/>
        <v>10400</v>
      </c>
      <c r="EE82" s="34">
        <f t="shared" si="10"/>
        <v>4160</v>
      </c>
      <c r="EF82" s="34">
        <f t="shared" si="11"/>
        <v>4160</v>
      </c>
      <c r="EG82" s="34">
        <f t="shared" si="12"/>
        <v>16250</v>
      </c>
    </row>
    <row r="83" spans="1:137" x14ac:dyDescent="0.25">
      <c r="A83" t="s">
        <v>427</v>
      </c>
      <c r="B83">
        <v>11</v>
      </c>
      <c r="C83">
        <v>8</v>
      </c>
      <c r="D83">
        <v>6</v>
      </c>
      <c r="E83">
        <v>528</v>
      </c>
      <c r="F83" t="s">
        <v>23</v>
      </c>
      <c r="H83">
        <v>11</v>
      </c>
      <c r="I83">
        <v>8</v>
      </c>
      <c r="J83">
        <v>6</v>
      </c>
      <c r="K83">
        <v>11</v>
      </c>
      <c r="L83">
        <v>8</v>
      </c>
      <c r="M83">
        <v>6</v>
      </c>
      <c r="N83">
        <v>11</v>
      </c>
      <c r="O83">
        <v>8</v>
      </c>
      <c r="P83">
        <v>6</v>
      </c>
      <c r="Q83">
        <v>11</v>
      </c>
      <c r="R83">
        <v>8</v>
      </c>
      <c r="S83">
        <v>6</v>
      </c>
      <c r="T83" t="s">
        <v>26</v>
      </c>
      <c r="U83">
        <v>9.468</v>
      </c>
      <c r="V83">
        <v>6.3120000000000003</v>
      </c>
      <c r="W83">
        <v>4.843</v>
      </c>
      <c r="X83">
        <v>8.75</v>
      </c>
      <c r="Y83">
        <v>4.375</v>
      </c>
      <c r="Z83">
        <v>5.4625000000000004</v>
      </c>
      <c r="AA83">
        <v>8.75</v>
      </c>
      <c r="AB83">
        <v>4.375</v>
      </c>
      <c r="AC83">
        <v>4.5625999999999998</v>
      </c>
      <c r="AD83">
        <v>9.25</v>
      </c>
      <c r="AE83">
        <v>4.625</v>
      </c>
      <c r="AF83">
        <v>5.3129999999999997</v>
      </c>
      <c r="AH83" t="s">
        <v>24</v>
      </c>
      <c r="AI83">
        <v>1.532</v>
      </c>
      <c r="AJ83">
        <v>1.6879999999999997</v>
      </c>
      <c r="AK83">
        <v>1.157</v>
      </c>
      <c r="AL83">
        <v>2.25</v>
      </c>
      <c r="AM83">
        <v>3.625</v>
      </c>
      <c r="AN83">
        <v>0.53749999999999964</v>
      </c>
      <c r="AO83">
        <v>2.25</v>
      </c>
      <c r="AP83">
        <v>3.625</v>
      </c>
      <c r="AQ83">
        <v>1.4374000000000002</v>
      </c>
      <c r="AR83">
        <v>1.75</v>
      </c>
      <c r="AS83">
        <v>3.375</v>
      </c>
      <c r="AT83">
        <v>0.68700000000000028</v>
      </c>
      <c r="AU83">
        <v>623.97946384412296</v>
      </c>
      <c r="AW83" t="s">
        <v>109</v>
      </c>
      <c r="AX83">
        <v>2.3470240000000002</v>
      </c>
      <c r="AY83">
        <v>2.849343999999999</v>
      </c>
      <c r="AZ83">
        <v>1.338649</v>
      </c>
      <c r="BA83">
        <v>5.0625</v>
      </c>
      <c r="BB83">
        <v>13.140625</v>
      </c>
      <c r="BC83">
        <v>0.28890624999999964</v>
      </c>
      <c r="BD83">
        <v>5.0625</v>
      </c>
      <c r="BE83">
        <v>13.140625</v>
      </c>
      <c r="BF83">
        <v>2.0661187600000006</v>
      </c>
      <c r="BG83">
        <v>3.0625</v>
      </c>
      <c r="BH83">
        <v>11.390625</v>
      </c>
      <c r="BI83">
        <v>0.47196900000000036</v>
      </c>
      <c r="BJ83">
        <v>389350.37129919924</v>
      </c>
      <c r="BL83" t="s">
        <v>53</v>
      </c>
      <c r="BM83">
        <v>3</v>
      </c>
      <c r="BN83">
        <v>2</v>
      </c>
      <c r="BO83">
        <v>3</v>
      </c>
      <c r="BP83">
        <v>2</v>
      </c>
      <c r="BQ83">
        <v>1</v>
      </c>
      <c r="BR83">
        <v>3</v>
      </c>
      <c r="BS83">
        <v>2</v>
      </c>
      <c r="BT83">
        <v>1</v>
      </c>
      <c r="BU83">
        <v>2</v>
      </c>
      <c r="BV83">
        <v>2</v>
      </c>
      <c r="BW83">
        <v>1</v>
      </c>
      <c r="BX83">
        <v>2</v>
      </c>
      <c r="BZ83" t="s">
        <v>55</v>
      </c>
      <c r="CA83">
        <v>18</v>
      </c>
      <c r="CB83">
        <v>1</v>
      </c>
      <c r="CC83">
        <v>2</v>
      </c>
      <c r="CD83">
        <v>1</v>
      </c>
      <c r="CE83">
        <v>20</v>
      </c>
      <c r="CF83">
        <v>3.8</v>
      </c>
      <c r="CG83">
        <v>500</v>
      </c>
      <c r="CH83">
        <v>326.98548832000006</v>
      </c>
      <c r="CI83">
        <v>201.01451167999994</v>
      </c>
      <c r="CJ83">
        <v>0.55555555555555558</v>
      </c>
      <c r="CK83">
        <v>0.61929069757575772</v>
      </c>
      <c r="CM83" t="s">
        <v>56</v>
      </c>
      <c r="CN83">
        <v>6</v>
      </c>
      <c r="CO83">
        <v>1</v>
      </c>
      <c r="CP83">
        <v>1</v>
      </c>
      <c r="CQ83">
        <v>1</v>
      </c>
      <c r="CR83">
        <v>7</v>
      </c>
      <c r="CS83">
        <v>2.66</v>
      </c>
      <c r="CT83">
        <v>175</v>
      </c>
      <c r="CU83">
        <v>254.7978515625</v>
      </c>
      <c r="CV83">
        <v>273.2021484375</v>
      </c>
      <c r="CW83">
        <v>0.23333333333333334</v>
      </c>
      <c r="CX83">
        <v>0.48257168856534088</v>
      </c>
      <c r="CZ83" t="s">
        <v>57</v>
      </c>
      <c r="DA83">
        <v>4</v>
      </c>
      <c r="DB83">
        <v>1</v>
      </c>
      <c r="DC83">
        <v>1</v>
      </c>
      <c r="DD83">
        <v>1</v>
      </c>
      <c r="DE83">
        <v>5</v>
      </c>
      <c r="DF83">
        <v>6.75</v>
      </c>
      <c r="DG83">
        <v>125</v>
      </c>
      <c r="DH83">
        <v>223.34609374999997</v>
      </c>
      <c r="DI83">
        <v>304.65390625000003</v>
      </c>
      <c r="DJ83">
        <v>0.25</v>
      </c>
      <c r="DK83">
        <v>0.42300396543560598</v>
      </c>
      <c r="DM83" t="s">
        <v>58</v>
      </c>
      <c r="DN83">
        <v>4</v>
      </c>
      <c r="DO83">
        <v>0</v>
      </c>
      <c r="DP83">
        <v>0</v>
      </c>
      <c r="DQ83">
        <v>0</v>
      </c>
      <c r="DR83">
        <v>4</v>
      </c>
      <c r="DS83">
        <v>3</v>
      </c>
      <c r="DT83">
        <v>64</v>
      </c>
      <c r="DU83">
        <v>232.94912499999998</v>
      </c>
      <c r="DV83">
        <v>295.05087500000002</v>
      </c>
      <c r="DW83">
        <v>0.26666666666666666</v>
      </c>
      <c r="DX83">
        <v>0.44119152462121208</v>
      </c>
      <c r="DZ83" s="22">
        <v>0.49151446904947915</v>
      </c>
      <c r="EA83" s="32">
        <f>VLOOKUP(A83,'Uline Box Data'!$A$1:$L$1598,12,FALSE)</f>
        <v>0.54</v>
      </c>
      <c r="EB83" s="32">
        <f t="shared" si="7"/>
        <v>6.75</v>
      </c>
      <c r="EC83" s="32">
        <f t="shared" si="8"/>
        <v>473.75</v>
      </c>
      <c r="ED83" s="34">
        <f t="shared" si="9"/>
        <v>10800</v>
      </c>
      <c r="EE83" s="34">
        <f t="shared" si="10"/>
        <v>3085.7142857142862</v>
      </c>
      <c r="EF83" s="34">
        <f t="shared" si="11"/>
        <v>4320</v>
      </c>
      <c r="EG83" s="34">
        <f t="shared" si="12"/>
        <v>8437.5</v>
      </c>
    </row>
    <row r="84" spans="1:137" x14ac:dyDescent="0.25">
      <c r="A84" t="s">
        <v>428</v>
      </c>
      <c r="B84">
        <v>11</v>
      </c>
      <c r="C84">
        <v>8</v>
      </c>
      <c r="D84">
        <v>8</v>
      </c>
      <c r="E84">
        <v>704</v>
      </c>
      <c r="F84" t="s">
        <v>23</v>
      </c>
      <c r="H84">
        <v>11</v>
      </c>
      <c r="I84">
        <v>8</v>
      </c>
      <c r="J84">
        <v>8</v>
      </c>
      <c r="K84">
        <v>11</v>
      </c>
      <c r="L84">
        <v>8</v>
      </c>
      <c r="M84">
        <v>8</v>
      </c>
      <c r="N84">
        <v>11</v>
      </c>
      <c r="O84">
        <v>8</v>
      </c>
      <c r="P84">
        <v>8</v>
      </c>
      <c r="Q84">
        <v>11</v>
      </c>
      <c r="R84">
        <v>8</v>
      </c>
      <c r="S84">
        <v>8</v>
      </c>
      <c r="T84" t="s">
        <v>26</v>
      </c>
      <c r="U84">
        <v>9.468</v>
      </c>
      <c r="V84">
        <v>6.3120000000000003</v>
      </c>
      <c r="W84">
        <v>6.4989999999999997</v>
      </c>
      <c r="X84">
        <v>8.75</v>
      </c>
      <c r="Y84">
        <v>4.375</v>
      </c>
      <c r="Z84">
        <v>7.3250000000000002</v>
      </c>
      <c r="AA84">
        <v>8.75</v>
      </c>
      <c r="AB84">
        <v>4.375</v>
      </c>
      <c r="AC84">
        <v>6.9063999999999997</v>
      </c>
      <c r="AD84">
        <v>9.25</v>
      </c>
      <c r="AE84">
        <v>4.625</v>
      </c>
      <c r="AF84">
        <v>5.3129999999999997</v>
      </c>
      <c r="AH84" t="s">
        <v>24</v>
      </c>
      <c r="AI84">
        <v>1.532</v>
      </c>
      <c r="AJ84">
        <v>1.6879999999999997</v>
      </c>
      <c r="AK84">
        <v>1.5010000000000003</v>
      </c>
      <c r="AL84">
        <v>2.25</v>
      </c>
      <c r="AM84">
        <v>3.625</v>
      </c>
      <c r="AN84">
        <v>0.67499999999999982</v>
      </c>
      <c r="AO84">
        <v>2.25</v>
      </c>
      <c r="AP84">
        <v>3.625</v>
      </c>
      <c r="AQ84">
        <v>1.0936000000000003</v>
      </c>
      <c r="AR84">
        <v>1.75</v>
      </c>
      <c r="AS84">
        <v>3.375</v>
      </c>
      <c r="AT84">
        <v>2.6870000000000003</v>
      </c>
      <c r="AU84">
        <v>3025.0650954810267</v>
      </c>
      <c r="AW84" t="s">
        <v>109</v>
      </c>
      <c r="AX84">
        <v>2.3470240000000002</v>
      </c>
      <c r="AY84">
        <v>2.849343999999999</v>
      </c>
      <c r="AZ84">
        <v>2.2530010000000011</v>
      </c>
      <c r="BA84">
        <v>5.0625</v>
      </c>
      <c r="BB84">
        <v>13.140625</v>
      </c>
      <c r="BC84">
        <v>0.45562499999999978</v>
      </c>
      <c r="BD84">
        <v>5.0625</v>
      </c>
      <c r="BE84">
        <v>13.140625</v>
      </c>
      <c r="BF84">
        <v>1.1959609600000007</v>
      </c>
      <c r="BG84">
        <v>3.0625</v>
      </c>
      <c r="BH84">
        <v>11.390625</v>
      </c>
      <c r="BI84">
        <v>7.2199690000000016</v>
      </c>
      <c r="BJ84">
        <v>9151018.8318976313</v>
      </c>
      <c r="BL84" t="s">
        <v>53</v>
      </c>
      <c r="BM84">
        <v>3</v>
      </c>
      <c r="BN84">
        <v>2</v>
      </c>
      <c r="BO84">
        <v>4</v>
      </c>
      <c r="BP84">
        <v>2</v>
      </c>
      <c r="BQ84">
        <v>1</v>
      </c>
      <c r="BR84">
        <v>4</v>
      </c>
      <c r="BS84">
        <v>2</v>
      </c>
      <c r="BT84">
        <v>1</v>
      </c>
      <c r="BU84">
        <v>3</v>
      </c>
      <c r="BV84">
        <v>2</v>
      </c>
      <c r="BW84">
        <v>1</v>
      </c>
      <c r="BX84">
        <v>2</v>
      </c>
      <c r="BZ84" t="s">
        <v>55</v>
      </c>
      <c r="CA84">
        <v>24</v>
      </c>
      <c r="CB84">
        <v>1</v>
      </c>
      <c r="CC84">
        <v>2</v>
      </c>
      <c r="CD84">
        <v>2</v>
      </c>
      <c r="CE84">
        <v>28</v>
      </c>
      <c r="CF84">
        <v>5.32</v>
      </c>
      <c r="CG84">
        <v>700</v>
      </c>
      <c r="CH84">
        <v>459.97968364800005</v>
      </c>
      <c r="CI84">
        <v>244.02031635199995</v>
      </c>
      <c r="CJ84">
        <v>0.77777777777777779</v>
      </c>
      <c r="CK84">
        <v>0.65338023245454557</v>
      </c>
      <c r="CM84" t="s">
        <v>56</v>
      </c>
      <c r="CN84">
        <v>8</v>
      </c>
      <c r="CO84">
        <v>1</v>
      </c>
      <c r="CP84">
        <v>1</v>
      </c>
      <c r="CQ84">
        <v>1</v>
      </c>
      <c r="CR84">
        <v>9</v>
      </c>
      <c r="CS84">
        <v>3.42</v>
      </c>
      <c r="CT84">
        <v>225</v>
      </c>
      <c r="CU84">
        <v>332.3115234375</v>
      </c>
      <c r="CV84">
        <v>371.6884765625</v>
      </c>
      <c r="CW84">
        <v>0.3</v>
      </c>
      <c r="CX84">
        <v>0.47203341397372162</v>
      </c>
      <c r="CZ84" t="s">
        <v>57</v>
      </c>
      <c r="DA84">
        <v>6</v>
      </c>
      <c r="DB84">
        <v>1</v>
      </c>
      <c r="DC84">
        <v>1</v>
      </c>
      <c r="DD84">
        <v>1</v>
      </c>
      <c r="DE84">
        <v>7</v>
      </c>
      <c r="DF84">
        <v>9.4500000000000011</v>
      </c>
      <c r="DG84">
        <v>175</v>
      </c>
      <c r="DH84">
        <v>319.28453124999999</v>
      </c>
      <c r="DI84">
        <v>384.71546875000001</v>
      </c>
      <c r="DJ84">
        <v>0.35</v>
      </c>
      <c r="DK84">
        <v>0.45352916370738633</v>
      </c>
      <c r="DM84" t="s">
        <v>58</v>
      </c>
      <c r="DN84">
        <v>4</v>
      </c>
      <c r="DO84">
        <v>0</v>
      </c>
      <c r="DP84">
        <v>0</v>
      </c>
      <c r="DQ84">
        <v>0</v>
      </c>
      <c r="DR84">
        <v>4</v>
      </c>
      <c r="DS84">
        <v>3</v>
      </c>
      <c r="DT84">
        <v>64</v>
      </c>
      <c r="DU84">
        <v>232.94912499999998</v>
      </c>
      <c r="DV84">
        <v>471.05087500000002</v>
      </c>
      <c r="DW84">
        <v>0.26666666666666666</v>
      </c>
      <c r="DX84">
        <v>0.33089364346590905</v>
      </c>
      <c r="DZ84" s="22">
        <v>0.47745911340039066</v>
      </c>
      <c r="EA84" s="32">
        <f>VLOOKUP(A84,'Uline Box Data'!$A$1:$L$1598,12,FALSE)</f>
        <v>0.6</v>
      </c>
      <c r="EB84" s="32">
        <f t="shared" si="7"/>
        <v>9.4500000000000011</v>
      </c>
      <c r="EC84" s="32">
        <f t="shared" si="8"/>
        <v>533.75</v>
      </c>
      <c r="ED84" s="34">
        <f t="shared" si="9"/>
        <v>8571.4285714285706</v>
      </c>
      <c r="EE84" s="34">
        <f t="shared" si="10"/>
        <v>2666.6666666666665</v>
      </c>
      <c r="EF84" s="34">
        <f t="shared" si="11"/>
        <v>3428.5714285714289</v>
      </c>
      <c r="EG84" s="34">
        <f t="shared" si="12"/>
        <v>9375</v>
      </c>
    </row>
    <row r="85" spans="1:137" x14ac:dyDescent="0.25">
      <c r="A85" t="s">
        <v>429</v>
      </c>
      <c r="B85">
        <v>11</v>
      </c>
      <c r="C85">
        <v>8</v>
      </c>
      <c r="D85">
        <v>10</v>
      </c>
      <c r="E85">
        <v>880</v>
      </c>
      <c r="F85" t="s">
        <v>23</v>
      </c>
      <c r="H85">
        <v>11</v>
      </c>
      <c r="I85">
        <v>8</v>
      </c>
      <c r="J85">
        <v>10</v>
      </c>
      <c r="K85">
        <v>11</v>
      </c>
      <c r="L85">
        <v>8</v>
      </c>
      <c r="M85">
        <v>10</v>
      </c>
      <c r="N85">
        <v>11</v>
      </c>
      <c r="O85">
        <v>8</v>
      </c>
      <c r="P85">
        <v>10</v>
      </c>
      <c r="Q85">
        <v>11</v>
      </c>
      <c r="R85">
        <v>8</v>
      </c>
      <c r="S85">
        <v>10</v>
      </c>
      <c r="T85" t="s">
        <v>26</v>
      </c>
      <c r="U85">
        <v>9.468</v>
      </c>
      <c r="V85">
        <v>6.3120000000000003</v>
      </c>
      <c r="W85">
        <v>9.8109999999999999</v>
      </c>
      <c r="X85">
        <v>8.75</v>
      </c>
      <c r="Y85">
        <v>4.375</v>
      </c>
      <c r="Z85">
        <v>9.1875</v>
      </c>
      <c r="AA85">
        <v>8.75</v>
      </c>
      <c r="AB85">
        <v>4.375</v>
      </c>
      <c r="AC85">
        <v>9.2501999999999995</v>
      </c>
      <c r="AD85">
        <v>9.25</v>
      </c>
      <c r="AE85">
        <v>4.625</v>
      </c>
      <c r="AF85">
        <v>8.032</v>
      </c>
      <c r="AH85" t="s">
        <v>24</v>
      </c>
      <c r="AI85">
        <v>1.532</v>
      </c>
      <c r="AJ85">
        <v>1.6879999999999997</v>
      </c>
      <c r="AK85">
        <v>0.18900000000000006</v>
      </c>
      <c r="AL85">
        <v>2.25</v>
      </c>
      <c r="AM85">
        <v>3.625</v>
      </c>
      <c r="AN85">
        <v>0.8125</v>
      </c>
      <c r="AO85">
        <v>2.25</v>
      </c>
      <c r="AP85">
        <v>3.625</v>
      </c>
      <c r="AQ85">
        <v>0.74980000000000047</v>
      </c>
      <c r="AR85">
        <v>1.75</v>
      </c>
      <c r="AS85">
        <v>3.375</v>
      </c>
      <c r="AT85">
        <v>1.968</v>
      </c>
      <c r="AU85">
        <v>230.23947986723502</v>
      </c>
      <c r="AW85" t="s">
        <v>109</v>
      </c>
      <c r="AX85">
        <v>2.3470240000000002</v>
      </c>
      <c r="AY85">
        <v>2.849343999999999</v>
      </c>
      <c r="AZ85">
        <v>3.5721000000000024E-2</v>
      </c>
      <c r="BA85">
        <v>5.0625</v>
      </c>
      <c r="BB85">
        <v>13.140625</v>
      </c>
      <c r="BC85">
        <v>0.66015625</v>
      </c>
      <c r="BD85">
        <v>5.0625</v>
      </c>
      <c r="BE85">
        <v>13.140625</v>
      </c>
      <c r="BF85">
        <v>0.56220004000000068</v>
      </c>
      <c r="BG85">
        <v>3.0625</v>
      </c>
      <c r="BH85">
        <v>11.390625</v>
      </c>
      <c r="BI85">
        <v>3.873024</v>
      </c>
      <c r="BJ85">
        <v>53010.218089534923</v>
      </c>
      <c r="BL85" t="s">
        <v>53</v>
      </c>
      <c r="BM85">
        <v>3</v>
      </c>
      <c r="BN85">
        <v>2</v>
      </c>
      <c r="BO85">
        <v>6</v>
      </c>
      <c r="BP85">
        <v>2</v>
      </c>
      <c r="BQ85">
        <v>1</v>
      </c>
      <c r="BR85">
        <v>5</v>
      </c>
      <c r="BS85">
        <v>2</v>
      </c>
      <c r="BT85">
        <v>1</v>
      </c>
      <c r="BU85">
        <v>4</v>
      </c>
      <c r="BV85">
        <v>2</v>
      </c>
      <c r="BW85">
        <v>1</v>
      </c>
      <c r="BX85">
        <v>3</v>
      </c>
      <c r="BZ85" t="s">
        <v>55</v>
      </c>
      <c r="CA85">
        <v>36</v>
      </c>
      <c r="CB85">
        <v>1</v>
      </c>
      <c r="CC85">
        <v>2</v>
      </c>
      <c r="CD85">
        <v>3</v>
      </c>
      <c r="CE85">
        <v>42</v>
      </c>
      <c r="CF85">
        <v>7.98</v>
      </c>
      <c r="CG85">
        <v>1050</v>
      </c>
      <c r="CH85">
        <v>695.4695254720001</v>
      </c>
      <c r="CI85">
        <v>184.5304745279999</v>
      </c>
      <c r="CJ85">
        <v>1.1666666666666667</v>
      </c>
      <c r="CK85">
        <v>0.79030627894545469</v>
      </c>
      <c r="CM85" t="s">
        <v>56</v>
      </c>
      <c r="CN85">
        <v>10</v>
      </c>
      <c r="CO85">
        <v>1</v>
      </c>
      <c r="CP85">
        <v>1</v>
      </c>
      <c r="CQ85">
        <v>2</v>
      </c>
      <c r="CR85">
        <v>12</v>
      </c>
      <c r="CS85">
        <v>4.5600000000000005</v>
      </c>
      <c r="CT85">
        <v>300</v>
      </c>
      <c r="CU85">
        <v>443.08203125</v>
      </c>
      <c r="CV85">
        <v>436.91796875</v>
      </c>
      <c r="CW85">
        <v>0.4</v>
      </c>
      <c r="CX85">
        <v>0.5035023082386364</v>
      </c>
      <c r="CZ85" t="s">
        <v>57</v>
      </c>
      <c r="DA85">
        <v>8</v>
      </c>
      <c r="DB85">
        <v>1</v>
      </c>
      <c r="DC85">
        <v>1</v>
      </c>
      <c r="DD85">
        <v>2</v>
      </c>
      <c r="DE85">
        <v>10</v>
      </c>
      <c r="DF85">
        <v>13.5</v>
      </c>
      <c r="DG85">
        <v>250</v>
      </c>
      <c r="DH85">
        <v>457.69218749999993</v>
      </c>
      <c r="DI85">
        <v>422.30781250000007</v>
      </c>
      <c r="DJ85">
        <v>0.5</v>
      </c>
      <c r="DK85">
        <v>0.5201047585227272</v>
      </c>
      <c r="DM85" t="s">
        <v>58</v>
      </c>
      <c r="DN85">
        <v>6</v>
      </c>
      <c r="DO85">
        <v>0</v>
      </c>
      <c r="DP85">
        <v>0</v>
      </c>
      <c r="DQ85">
        <v>0</v>
      </c>
      <c r="DR85">
        <v>6</v>
      </c>
      <c r="DS85">
        <v>4.5</v>
      </c>
      <c r="DT85">
        <v>96</v>
      </c>
      <c r="DU85">
        <v>354.92368749999997</v>
      </c>
      <c r="DV85">
        <v>525.07631250000009</v>
      </c>
      <c r="DW85">
        <v>0.4</v>
      </c>
      <c r="DX85">
        <v>0.40332237215909089</v>
      </c>
      <c r="DZ85" s="22">
        <v>0.55430892946647725</v>
      </c>
      <c r="EA85" s="32">
        <f>VLOOKUP(A85,'Uline Box Data'!$A$1:$L$1598,12,FALSE)</f>
        <v>0.64</v>
      </c>
      <c r="EB85" s="32">
        <f t="shared" si="7"/>
        <v>13.5</v>
      </c>
      <c r="EC85" s="32">
        <f t="shared" si="8"/>
        <v>609.75</v>
      </c>
      <c r="ED85" s="34">
        <f t="shared" si="9"/>
        <v>6095.2380952380945</v>
      </c>
      <c r="EE85" s="34">
        <f t="shared" si="10"/>
        <v>2133.3333333333335</v>
      </c>
      <c r="EF85" s="34">
        <f t="shared" si="11"/>
        <v>2560</v>
      </c>
      <c r="EG85" s="34">
        <f t="shared" si="12"/>
        <v>6666.6666666666661</v>
      </c>
    </row>
    <row r="86" spans="1:137" x14ac:dyDescent="0.25">
      <c r="A86" t="s">
        <v>430</v>
      </c>
      <c r="B86">
        <v>11</v>
      </c>
      <c r="C86">
        <v>9</v>
      </c>
      <c r="D86">
        <v>6</v>
      </c>
      <c r="E86">
        <v>594</v>
      </c>
      <c r="F86" t="s">
        <v>23</v>
      </c>
      <c r="H86">
        <v>11</v>
      </c>
      <c r="I86">
        <v>9</v>
      </c>
      <c r="J86">
        <v>6</v>
      </c>
      <c r="K86">
        <v>11</v>
      </c>
      <c r="L86">
        <v>9</v>
      </c>
      <c r="M86">
        <v>6</v>
      </c>
      <c r="N86">
        <v>11</v>
      </c>
      <c r="O86">
        <v>9</v>
      </c>
      <c r="P86">
        <v>6</v>
      </c>
      <c r="Q86">
        <v>11</v>
      </c>
      <c r="R86">
        <v>9</v>
      </c>
      <c r="S86">
        <v>6</v>
      </c>
      <c r="T86" t="s">
        <v>26</v>
      </c>
      <c r="U86">
        <v>9.468</v>
      </c>
      <c r="V86">
        <v>6.3120000000000003</v>
      </c>
      <c r="W86">
        <v>4.843</v>
      </c>
      <c r="X86">
        <v>8.75</v>
      </c>
      <c r="Y86">
        <v>8.75</v>
      </c>
      <c r="Z86">
        <v>5.4625000000000004</v>
      </c>
      <c r="AA86">
        <v>8.75</v>
      </c>
      <c r="AB86">
        <v>8.75</v>
      </c>
      <c r="AC86">
        <v>4.5625999999999998</v>
      </c>
      <c r="AD86">
        <v>9.25</v>
      </c>
      <c r="AE86">
        <v>4.625</v>
      </c>
      <c r="AF86">
        <v>5.3129999999999997</v>
      </c>
      <c r="AH86" t="s">
        <v>24</v>
      </c>
      <c r="AI86">
        <v>1.532</v>
      </c>
      <c r="AJ86">
        <v>2.6879999999999997</v>
      </c>
      <c r="AK86">
        <v>1.157</v>
      </c>
      <c r="AL86">
        <v>2.25</v>
      </c>
      <c r="AM86">
        <v>0.25</v>
      </c>
      <c r="AN86">
        <v>0.53749999999999964</v>
      </c>
      <c r="AO86">
        <v>2.25</v>
      </c>
      <c r="AP86">
        <v>0.25</v>
      </c>
      <c r="AQ86">
        <v>1.4374000000000002</v>
      </c>
      <c r="AR86">
        <v>1.75</v>
      </c>
      <c r="AS86">
        <v>4.375</v>
      </c>
      <c r="AT86">
        <v>0.68700000000000028</v>
      </c>
      <c r="AU86">
        <v>6.1262595765565644</v>
      </c>
      <c r="AW86" t="s">
        <v>109</v>
      </c>
      <c r="AX86">
        <v>2.3470240000000002</v>
      </c>
      <c r="AY86">
        <v>7.2253439999999989</v>
      </c>
      <c r="AZ86">
        <v>1.338649</v>
      </c>
      <c r="BA86">
        <v>5.0625</v>
      </c>
      <c r="BB86">
        <v>6.25E-2</v>
      </c>
      <c r="BC86">
        <v>0.28890624999999964</v>
      </c>
      <c r="BD86">
        <v>5.0625</v>
      </c>
      <c r="BE86">
        <v>6.25E-2</v>
      </c>
      <c r="BF86">
        <v>2.0661187600000006</v>
      </c>
      <c r="BG86">
        <v>3.0625</v>
      </c>
      <c r="BH86">
        <v>19.140625</v>
      </c>
      <c r="BI86">
        <v>0.47196900000000036</v>
      </c>
      <c r="BJ86">
        <v>37.531056399351023</v>
      </c>
      <c r="BL86" t="s">
        <v>53</v>
      </c>
      <c r="BM86">
        <v>3</v>
      </c>
      <c r="BN86">
        <v>2</v>
      </c>
      <c r="BO86">
        <v>3</v>
      </c>
      <c r="BP86">
        <v>2</v>
      </c>
      <c r="BQ86">
        <v>2</v>
      </c>
      <c r="BR86">
        <v>3</v>
      </c>
      <c r="BS86">
        <v>2</v>
      </c>
      <c r="BT86">
        <v>2</v>
      </c>
      <c r="BU86">
        <v>2</v>
      </c>
      <c r="BV86">
        <v>2</v>
      </c>
      <c r="BW86">
        <v>1</v>
      </c>
      <c r="BX86">
        <v>2</v>
      </c>
      <c r="BZ86" t="s">
        <v>55</v>
      </c>
      <c r="CA86">
        <v>18</v>
      </c>
      <c r="CB86">
        <v>1</v>
      </c>
      <c r="CC86">
        <v>2</v>
      </c>
      <c r="CD86">
        <v>1</v>
      </c>
      <c r="CE86">
        <v>20</v>
      </c>
      <c r="CF86">
        <v>3.8</v>
      </c>
      <c r="CG86">
        <v>500</v>
      </c>
      <c r="CH86">
        <v>329.73548832000006</v>
      </c>
      <c r="CI86">
        <v>264.26451167999994</v>
      </c>
      <c r="CJ86">
        <v>0.55555555555555558</v>
      </c>
      <c r="CK86">
        <v>0.55511024969696976</v>
      </c>
      <c r="CM86" t="s">
        <v>56</v>
      </c>
      <c r="CN86">
        <v>12</v>
      </c>
      <c r="CO86">
        <v>1</v>
      </c>
      <c r="CP86">
        <v>2</v>
      </c>
      <c r="CQ86">
        <v>1</v>
      </c>
      <c r="CR86">
        <v>14</v>
      </c>
      <c r="CS86">
        <v>5.32</v>
      </c>
      <c r="CT86">
        <v>350</v>
      </c>
      <c r="CU86">
        <v>490.345703125</v>
      </c>
      <c r="CV86">
        <v>103.654296875</v>
      </c>
      <c r="CW86">
        <v>0.46666666666666667</v>
      </c>
      <c r="CX86">
        <v>0.82549781670875422</v>
      </c>
      <c r="CZ86" t="s">
        <v>57</v>
      </c>
      <c r="DA86">
        <v>8</v>
      </c>
      <c r="DB86">
        <v>1</v>
      </c>
      <c r="DC86">
        <v>2</v>
      </c>
      <c r="DD86">
        <v>1</v>
      </c>
      <c r="DE86">
        <v>10</v>
      </c>
      <c r="DF86">
        <v>13.5</v>
      </c>
      <c r="DG86">
        <v>250</v>
      </c>
      <c r="DH86">
        <v>437.06718749999993</v>
      </c>
      <c r="DI86">
        <v>156.93281250000007</v>
      </c>
      <c r="DJ86">
        <v>0.5</v>
      </c>
      <c r="DK86">
        <v>0.73580334595959584</v>
      </c>
      <c r="DM86" t="s">
        <v>58</v>
      </c>
      <c r="DN86">
        <v>4</v>
      </c>
      <c r="DO86">
        <v>0</v>
      </c>
      <c r="DP86">
        <v>0</v>
      </c>
      <c r="DQ86">
        <v>0</v>
      </c>
      <c r="DR86">
        <v>4</v>
      </c>
      <c r="DS86">
        <v>3</v>
      </c>
      <c r="DT86">
        <v>64</v>
      </c>
      <c r="DU86">
        <v>234.32412499999998</v>
      </c>
      <c r="DV86">
        <v>359.67587500000002</v>
      </c>
      <c r="DW86">
        <v>0.26666666666666666</v>
      </c>
      <c r="DX86">
        <v>0.39448505892255892</v>
      </c>
      <c r="DZ86" s="22">
        <v>0.62772411782196968</v>
      </c>
      <c r="EA86" s="32">
        <f>VLOOKUP(A86,'Uline Box Data'!$A$1:$L$1598,12,FALSE)</f>
        <v>0.65</v>
      </c>
      <c r="EB86" s="32">
        <f t="shared" si="7"/>
        <v>13.5</v>
      </c>
      <c r="EC86" s="32">
        <f t="shared" si="8"/>
        <v>508.75</v>
      </c>
      <c r="ED86" s="34">
        <f t="shared" si="9"/>
        <v>13000</v>
      </c>
      <c r="EE86" s="34">
        <f t="shared" si="10"/>
        <v>1857.1428571428573</v>
      </c>
      <c r="EF86" s="34">
        <f t="shared" si="11"/>
        <v>2600</v>
      </c>
      <c r="EG86" s="34">
        <f t="shared" si="12"/>
        <v>10156.25</v>
      </c>
    </row>
    <row r="87" spans="1:137" x14ac:dyDescent="0.25">
      <c r="A87" t="s">
        <v>431</v>
      </c>
      <c r="B87">
        <v>11</v>
      </c>
      <c r="C87">
        <v>9</v>
      </c>
      <c r="D87">
        <v>9</v>
      </c>
      <c r="E87">
        <v>891</v>
      </c>
      <c r="F87" t="s">
        <v>23</v>
      </c>
      <c r="H87">
        <v>11</v>
      </c>
      <c r="I87">
        <v>9</v>
      </c>
      <c r="J87">
        <v>9</v>
      </c>
      <c r="K87">
        <v>11</v>
      </c>
      <c r="L87">
        <v>9</v>
      </c>
      <c r="M87">
        <v>9</v>
      </c>
      <c r="N87">
        <v>11</v>
      </c>
      <c r="O87">
        <v>9</v>
      </c>
      <c r="P87">
        <v>9</v>
      </c>
      <c r="Q87">
        <v>11</v>
      </c>
      <c r="R87">
        <v>9</v>
      </c>
      <c r="S87">
        <v>9</v>
      </c>
      <c r="T87" t="s">
        <v>26</v>
      </c>
      <c r="U87">
        <v>9.468</v>
      </c>
      <c r="V87">
        <v>6.3120000000000003</v>
      </c>
      <c r="W87">
        <v>8.1549999999999994</v>
      </c>
      <c r="X87">
        <v>8.75</v>
      </c>
      <c r="Y87">
        <v>8.75</v>
      </c>
      <c r="Z87">
        <v>7.3250000000000002</v>
      </c>
      <c r="AA87">
        <v>8.75</v>
      </c>
      <c r="AB87">
        <v>8.75</v>
      </c>
      <c r="AC87">
        <v>6.9063999999999997</v>
      </c>
      <c r="AD87">
        <v>9.25</v>
      </c>
      <c r="AE87">
        <v>4.625</v>
      </c>
      <c r="AF87">
        <v>8.032</v>
      </c>
      <c r="AH87" t="s">
        <v>24</v>
      </c>
      <c r="AI87">
        <v>1.532</v>
      </c>
      <c r="AJ87">
        <v>2.6879999999999997</v>
      </c>
      <c r="AK87">
        <v>0.84500000000000064</v>
      </c>
      <c r="AL87">
        <v>2.25</v>
      </c>
      <c r="AM87">
        <v>0.25</v>
      </c>
      <c r="AN87">
        <v>1.6749999999999998</v>
      </c>
      <c r="AO87">
        <v>2.25</v>
      </c>
      <c r="AP87">
        <v>0.25</v>
      </c>
      <c r="AQ87">
        <v>2.0936000000000003</v>
      </c>
      <c r="AR87">
        <v>1.75</v>
      </c>
      <c r="AS87">
        <v>4.375</v>
      </c>
      <c r="AT87">
        <v>0.96799999999999997</v>
      </c>
      <c r="AU87">
        <v>28.614738180712955</v>
      </c>
      <c r="AW87" t="s">
        <v>109</v>
      </c>
      <c r="AX87">
        <v>2.3470240000000002</v>
      </c>
      <c r="AY87">
        <v>7.2253439999999989</v>
      </c>
      <c r="AZ87">
        <v>0.71402500000000113</v>
      </c>
      <c r="BA87">
        <v>5.0625</v>
      </c>
      <c r="BB87">
        <v>6.25E-2</v>
      </c>
      <c r="BC87">
        <v>2.8056249999999996</v>
      </c>
      <c r="BD87">
        <v>5.0625</v>
      </c>
      <c r="BE87">
        <v>6.25E-2</v>
      </c>
      <c r="BF87">
        <v>4.3831609600000014</v>
      </c>
      <c r="BG87">
        <v>3.0625</v>
      </c>
      <c r="BH87">
        <v>19.140625</v>
      </c>
      <c r="BI87">
        <v>0.93702399999999997</v>
      </c>
      <c r="BJ87">
        <v>818.803241150752</v>
      </c>
      <c r="BL87" t="s">
        <v>53</v>
      </c>
      <c r="BM87">
        <v>3</v>
      </c>
      <c r="BN87">
        <v>2</v>
      </c>
      <c r="BO87">
        <v>5</v>
      </c>
      <c r="BP87">
        <v>2</v>
      </c>
      <c r="BQ87">
        <v>2</v>
      </c>
      <c r="BR87">
        <v>4</v>
      </c>
      <c r="BS87">
        <v>2</v>
      </c>
      <c r="BT87">
        <v>2</v>
      </c>
      <c r="BU87">
        <v>3</v>
      </c>
      <c r="BV87">
        <v>2</v>
      </c>
      <c r="BW87">
        <v>1</v>
      </c>
      <c r="BX87">
        <v>3</v>
      </c>
      <c r="BZ87" t="s">
        <v>55</v>
      </c>
      <c r="CA87">
        <v>30</v>
      </c>
      <c r="CB87">
        <v>1</v>
      </c>
      <c r="CC87">
        <v>2</v>
      </c>
      <c r="CD87">
        <v>2</v>
      </c>
      <c r="CE87">
        <v>34</v>
      </c>
      <c r="CF87">
        <v>6.46</v>
      </c>
      <c r="CG87">
        <v>850</v>
      </c>
      <c r="CH87">
        <v>567.97533014400005</v>
      </c>
      <c r="CI87">
        <v>323.02466985599995</v>
      </c>
      <c r="CJ87">
        <v>0.94444444444444442</v>
      </c>
      <c r="CK87">
        <v>0.63745828298989904</v>
      </c>
      <c r="CM87" t="s">
        <v>56</v>
      </c>
      <c r="CN87">
        <v>16</v>
      </c>
      <c r="CO87">
        <v>1</v>
      </c>
      <c r="CP87">
        <v>2</v>
      </c>
      <c r="CQ87">
        <v>2</v>
      </c>
      <c r="CR87">
        <v>20</v>
      </c>
      <c r="CS87">
        <v>7.6</v>
      </c>
      <c r="CT87">
        <v>500</v>
      </c>
      <c r="CU87">
        <v>702.26171875</v>
      </c>
      <c r="CV87">
        <v>188.73828125</v>
      </c>
      <c r="CW87">
        <v>0.66666666666666663</v>
      </c>
      <c r="CX87">
        <v>0.78817252384960723</v>
      </c>
      <c r="CZ87" t="s">
        <v>57</v>
      </c>
      <c r="DA87">
        <v>12</v>
      </c>
      <c r="DB87">
        <v>1</v>
      </c>
      <c r="DC87">
        <v>2</v>
      </c>
      <c r="DD87">
        <v>2</v>
      </c>
      <c r="DE87">
        <v>16</v>
      </c>
      <c r="DF87">
        <v>21.6</v>
      </c>
      <c r="DG87">
        <v>400</v>
      </c>
      <c r="DH87">
        <v>704.25749999999994</v>
      </c>
      <c r="DI87">
        <v>186.74250000000006</v>
      </c>
      <c r="DJ87">
        <v>0.8</v>
      </c>
      <c r="DK87">
        <v>0.79041245791245784</v>
      </c>
      <c r="DM87" t="s">
        <v>58</v>
      </c>
      <c r="DN87">
        <v>6</v>
      </c>
      <c r="DO87">
        <v>0</v>
      </c>
      <c r="DP87">
        <v>0</v>
      </c>
      <c r="DQ87">
        <v>0</v>
      </c>
      <c r="DR87">
        <v>6</v>
      </c>
      <c r="DS87">
        <v>4.5</v>
      </c>
      <c r="DT87">
        <v>96</v>
      </c>
      <c r="DU87">
        <v>357.67368749999997</v>
      </c>
      <c r="DV87">
        <v>533.32631250000009</v>
      </c>
      <c r="DW87">
        <v>0.4</v>
      </c>
      <c r="DX87">
        <v>0.40142950336700334</v>
      </c>
      <c r="DZ87" s="22">
        <v>0.65436819202974195</v>
      </c>
      <c r="EA87" s="32">
        <f>VLOOKUP(A87,'Uline Box Data'!$A$1:$L$1598,12,FALSE)</f>
        <v>0.71</v>
      </c>
      <c r="EB87" s="32">
        <f t="shared" si="7"/>
        <v>21.6</v>
      </c>
      <c r="EC87" s="32">
        <f t="shared" si="8"/>
        <v>604.75</v>
      </c>
      <c r="ED87" s="34">
        <f t="shared" si="9"/>
        <v>8352.9411764705874</v>
      </c>
      <c r="EE87" s="34">
        <f t="shared" si="10"/>
        <v>1420</v>
      </c>
      <c r="EF87" s="34">
        <f t="shared" si="11"/>
        <v>1775</v>
      </c>
      <c r="EG87" s="34">
        <f t="shared" si="12"/>
        <v>7395.8333333333321</v>
      </c>
    </row>
    <row r="88" spans="1:137" x14ac:dyDescent="0.25">
      <c r="A88" t="s">
        <v>432</v>
      </c>
      <c r="B88">
        <v>11</v>
      </c>
      <c r="C88">
        <v>11</v>
      </c>
      <c r="D88">
        <v>3</v>
      </c>
      <c r="E88">
        <v>363</v>
      </c>
      <c r="F88" t="s">
        <v>23</v>
      </c>
      <c r="H88">
        <v>11</v>
      </c>
      <c r="I88">
        <v>11</v>
      </c>
      <c r="J88">
        <v>3</v>
      </c>
      <c r="K88">
        <v>11</v>
      </c>
      <c r="L88">
        <v>11</v>
      </c>
      <c r="M88">
        <v>3</v>
      </c>
      <c r="N88">
        <v>11</v>
      </c>
      <c r="O88">
        <v>11</v>
      </c>
      <c r="P88">
        <v>3</v>
      </c>
      <c r="Q88">
        <v>11</v>
      </c>
      <c r="R88">
        <v>11</v>
      </c>
      <c r="S88">
        <v>3</v>
      </c>
      <c r="T88" t="s">
        <v>26</v>
      </c>
      <c r="U88">
        <v>9.468</v>
      </c>
      <c r="V88">
        <v>9.468</v>
      </c>
      <c r="W88">
        <v>1.5309999999999999</v>
      </c>
      <c r="X88">
        <v>8.75</v>
      </c>
      <c r="Y88">
        <v>8.75</v>
      </c>
      <c r="Z88">
        <v>1.7375</v>
      </c>
      <c r="AA88">
        <v>8.75</v>
      </c>
      <c r="AB88">
        <v>8.75</v>
      </c>
      <c r="AC88">
        <v>2.2187999999999999</v>
      </c>
      <c r="AD88">
        <v>9.25</v>
      </c>
      <c r="AE88">
        <v>9.25</v>
      </c>
      <c r="AF88">
        <v>2.5939999999999999</v>
      </c>
      <c r="AH88" t="s">
        <v>24</v>
      </c>
      <c r="AI88">
        <v>1.532</v>
      </c>
      <c r="AJ88">
        <v>1.532</v>
      </c>
      <c r="AK88">
        <v>1.4690000000000001</v>
      </c>
      <c r="AL88">
        <v>2.25</v>
      </c>
      <c r="AM88">
        <v>2.25</v>
      </c>
      <c r="AN88">
        <v>1.2625</v>
      </c>
      <c r="AO88">
        <v>2.25</v>
      </c>
      <c r="AP88">
        <v>2.25</v>
      </c>
      <c r="AQ88">
        <v>0.78120000000000012</v>
      </c>
      <c r="AR88">
        <v>1.75</v>
      </c>
      <c r="AS88">
        <v>1.75</v>
      </c>
      <c r="AT88">
        <v>0.40600000000000014</v>
      </c>
      <c r="AU88">
        <v>108.35904060162099</v>
      </c>
      <c r="AW88" t="s">
        <v>109</v>
      </c>
      <c r="AX88">
        <v>2.3470240000000002</v>
      </c>
      <c r="AY88">
        <v>2.3470240000000002</v>
      </c>
      <c r="AZ88">
        <v>2.1579610000000002</v>
      </c>
      <c r="BA88">
        <v>5.0625</v>
      </c>
      <c r="BB88">
        <v>5.0625</v>
      </c>
      <c r="BC88">
        <v>1.5939062499999999</v>
      </c>
      <c r="BD88">
        <v>5.0625</v>
      </c>
      <c r="BE88">
        <v>5.0625</v>
      </c>
      <c r="BF88">
        <v>0.61027344000000017</v>
      </c>
      <c r="BG88">
        <v>3.0625</v>
      </c>
      <c r="BH88">
        <v>3.0625</v>
      </c>
      <c r="BI88">
        <v>0.16483600000000012</v>
      </c>
      <c r="BJ88">
        <v>11741.681680103746</v>
      </c>
      <c r="BL88" t="s">
        <v>53</v>
      </c>
      <c r="BM88">
        <v>3</v>
      </c>
      <c r="BN88">
        <v>3</v>
      </c>
      <c r="BO88">
        <v>1</v>
      </c>
      <c r="BP88">
        <v>2</v>
      </c>
      <c r="BQ88">
        <v>2</v>
      </c>
      <c r="BR88">
        <v>1</v>
      </c>
      <c r="BS88">
        <v>2</v>
      </c>
      <c r="BT88">
        <v>2</v>
      </c>
      <c r="BU88">
        <v>1</v>
      </c>
      <c r="BV88">
        <v>2</v>
      </c>
      <c r="BW88">
        <v>2</v>
      </c>
      <c r="BX88">
        <v>1</v>
      </c>
      <c r="BZ88" t="s">
        <v>55</v>
      </c>
      <c r="CA88">
        <v>9</v>
      </c>
      <c r="CB88">
        <v>1</v>
      </c>
      <c r="CC88">
        <v>3</v>
      </c>
      <c r="CD88">
        <v>0</v>
      </c>
      <c r="CE88">
        <v>9</v>
      </c>
      <c r="CF88">
        <v>1.71</v>
      </c>
      <c r="CG88">
        <v>225</v>
      </c>
      <c r="CH88">
        <v>137.24346974400001</v>
      </c>
      <c r="CI88">
        <v>225.75653025599999</v>
      </c>
      <c r="CJ88">
        <v>0.25</v>
      </c>
      <c r="CK88">
        <v>0.37808118386776862</v>
      </c>
      <c r="CM88" t="s">
        <v>56</v>
      </c>
      <c r="CN88">
        <v>4</v>
      </c>
      <c r="CO88">
        <v>1</v>
      </c>
      <c r="CP88">
        <v>2</v>
      </c>
      <c r="CQ88">
        <v>0</v>
      </c>
      <c r="CR88">
        <v>4</v>
      </c>
      <c r="CS88">
        <v>1.52</v>
      </c>
      <c r="CT88">
        <v>100</v>
      </c>
      <c r="CU88">
        <v>133.02734375</v>
      </c>
      <c r="CV88">
        <v>229.97265625</v>
      </c>
      <c r="CW88">
        <v>0.13333333333333333</v>
      </c>
      <c r="CX88">
        <v>0.366466511707989</v>
      </c>
      <c r="CZ88" t="s">
        <v>57</v>
      </c>
      <c r="DA88">
        <v>4</v>
      </c>
      <c r="DB88">
        <v>1</v>
      </c>
      <c r="DC88">
        <v>2</v>
      </c>
      <c r="DD88">
        <v>0</v>
      </c>
      <c r="DE88">
        <v>4</v>
      </c>
      <c r="DF88">
        <v>5.4</v>
      </c>
      <c r="DG88">
        <v>100</v>
      </c>
      <c r="DH88">
        <v>169.87687499999998</v>
      </c>
      <c r="DI88">
        <v>193.12312500000002</v>
      </c>
      <c r="DJ88">
        <v>0.2</v>
      </c>
      <c r="DK88">
        <v>0.46798037190082642</v>
      </c>
      <c r="DM88" t="s">
        <v>58</v>
      </c>
      <c r="DN88">
        <v>4</v>
      </c>
      <c r="DO88">
        <v>0</v>
      </c>
      <c r="DP88">
        <v>0</v>
      </c>
      <c r="DQ88">
        <v>0</v>
      </c>
      <c r="DR88">
        <v>4</v>
      </c>
      <c r="DS88">
        <v>3</v>
      </c>
      <c r="DT88">
        <v>64</v>
      </c>
      <c r="DU88">
        <v>221.94912499999998</v>
      </c>
      <c r="DV88">
        <v>141.05087500000002</v>
      </c>
      <c r="DW88">
        <v>0.26666666666666666</v>
      </c>
      <c r="DX88">
        <v>0.61143009641873269</v>
      </c>
      <c r="DZ88" s="22">
        <v>0.45598954097382921</v>
      </c>
      <c r="EA88" s="32">
        <f>VLOOKUP(A88,'Uline Box Data'!$A$1:$L$1598,12,FALSE)</f>
        <v>0.63</v>
      </c>
      <c r="EB88" s="32">
        <f t="shared" si="7"/>
        <v>5.4</v>
      </c>
      <c r="EC88" s="32">
        <f t="shared" si="8"/>
        <v>530.75</v>
      </c>
      <c r="ED88" s="34">
        <f t="shared" si="9"/>
        <v>28000</v>
      </c>
      <c r="EE88" s="34">
        <f t="shared" si="10"/>
        <v>6300</v>
      </c>
      <c r="EF88" s="34">
        <f t="shared" si="11"/>
        <v>6300</v>
      </c>
      <c r="EG88" s="34">
        <f t="shared" si="12"/>
        <v>9843.75</v>
      </c>
    </row>
    <row r="89" spans="1:137" x14ac:dyDescent="0.25">
      <c r="A89" t="s">
        <v>433</v>
      </c>
      <c r="B89">
        <v>11</v>
      </c>
      <c r="C89">
        <v>11</v>
      </c>
      <c r="D89">
        <v>4</v>
      </c>
      <c r="E89">
        <v>484</v>
      </c>
      <c r="F89" t="s">
        <v>23</v>
      </c>
      <c r="H89">
        <v>11</v>
      </c>
      <c r="I89">
        <v>11</v>
      </c>
      <c r="J89">
        <v>4</v>
      </c>
      <c r="K89">
        <v>11</v>
      </c>
      <c r="L89">
        <v>11</v>
      </c>
      <c r="M89">
        <v>4</v>
      </c>
      <c r="N89">
        <v>11</v>
      </c>
      <c r="O89">
        <v>11</v>
      </c>
      <c r="P89">
        <v>4</v>
      </c>
      <c r="Q89">
        <v>11</v>
      </c>
      <c r="R89">
        <v>11</v>
      </c>
      <c r="S89">
        <v>4</v>
      </c>
      <c r="T89" t="s">
        <v>26</v>
      </c>
      <c r="U89">
        <v>9.468</v>
      </c>
      <c r="V89">
        <v>9.468</v>
      </c>
      <c r="W89">
        <v>3.1869999999999998</v>
      </c>
      <c r="X89">
        <v>8.75</v>
      </c>
      <c r="Y89">
        <v>8.75</v>
      </c>
      <c r="Z89">
        <v>3.6</v>
      </c>
      <c r="AA89">
        <v>8.75</v>
      </c>
      <c r="AB89">
        <v>8.75</v>
      </c>
      <c r="AC89">
        <v>2.2187999999999999</v>
      </c>
      <c r="AD89">
        <v>9.25</v>
      </c>
      <c r="AE89">
        <v>9.25</v>
      </c>
      <c r="AF89">
        <v>2.5939999999999999</v>
      </c>
      <c r="AH89" t="s">
        <v>24</v>
      </c>
      <c r="AI89">
        <v>1.532</v>
      </c>
      <c r="AJ89">
        <v>1.532</v>
      </c>
      <c r="AK89">
        <v>0.81300000000000017</v>
      </c>
      <c r="AL89">
        <v>2.25</v>
      </c>
      <c r="AM89">
        <v>2.25</v>
      </c>
      <c r="AN89">
        <v>0.39999999999999991</v>
      </c>
      <c r="AO89">
        <v>2.25</v>
      </c>
      <c r="AP89">
        <v>2.25</v>
      </c>
      <c r="AQ89">
        <v>1.7812000000000001</v>
      </c>
      <c r="AR89">
        <v>1.75</v>
      </c>
      <c r="AS89">
        <v>1.75</v>
      </c>
      <c r="AT89">
        <v>1.4060000000000001</v>
      </c>
      <c r="AU89">
        <v>150.02797398147038</v>
      </c>
      <c r="AW89" t="s">
        <v>109</v>
      </c>
      <c r="AX89">
        <v>2.3470240000000002</v>
      </c>
      <c r="AY89">
        <v>2.3470240000000002</v>
      </c>
      <c r="AZ89">
        <v>0.66096900000000025</v>
      </c>
      <c r="BA89">
        <v>5.0625</v>
      </c>
      <c r="BB89">
        <v>5.0625</v>
      </c>
      <c r="BC89">
        <v>0.15999999999999992</v>
      </c>
      <c r="BD89">
        <v>5.0625</v>
      </c>
      <c r="BE89">
        <v>5.0625</v>
      </c>
      <c r="BF89">
        <v>3.1726734400000005</v>
      </c>
      <c r="BG89">
        <v>3.0625</v>
      </c>
      <c r="BH89">
        <v>3.0625</v>
      </c>
      <c r="BI89">
        <v>1.9768360000000005</v>
      </c>
      <c r="BJ89">
        <v>22508.392976984767</v>
      </c>
      <c r="BL89" t="s">
        <v>53</v>
      </c>
      <c r="BM89">
        <v>3</v>
      </c>
      <c r="BN89">
        <v>3</v>
      </c>
      <c r="BO89">
        <v>2</v>
      </c>
      <c r="BP89">
        <v>2</v>
      </c>
      <c r="BQ89">
        <v>2</v>
      </c>
      <c r="BR89">
        <v>2</v>
      </c>
      <c r="BS89">
        <v>2</v>
      </c>
      <c r="BT89">
        <v>2</v>
      </c>
      <c r="BU89">
        <v>1</v>
      </c>
      <c r="BV89">
        <v>2</v>
      </c>
      <c r="BW89">
        <v>2</v>
      </c>
      <c r="BX89">
        <v>1</v>
      </c>
      <c r="BZ89" t="s">
        <v>55</v>
      </c>
      <c r="CA89">
        <v>18</v>
      </c>
      <c r="CB89">
        <v>1</v>
      </c>
      <c r="CC89">
        <v>3</v>
      </c>
      <c r="CD89">
        <v>1</v>
      </c>
      <c r="CE89">
        <v>21</v>
      </c>
      <c r="CF89">
        <v>3.99</v>
      </c>
      <c r="CG89">
        <v>525</v>
      </c>
      <c r="CH89">
        <v>335.35976273600005</v>
      </c>
      <c r="CI89">
        <v>148.64023726399995</v>
      </c>
      <c r="CJ89">
        <v>0.58333333333333337</v>
      </c>
      <c r="CK89">
        <v>0.69289207176859513</v>
      </c>
      <c r="CM89" t="s">
        <v>56</v>
      </c>
      <c r="CN89">
        <v>8</v>
      </c>
      <c r="CO89">
        <v>1</v>
      </c>
      <c r="CP89">
        <v>2</v>
      </c>
      <c r="CQ89">
        <v>0</v>
      </c>
      <c r="CR89">
        <v>8</v>
      </c>
      <c r="CS89">
        <v>3.04</v>
      </c>
      <c r="CT89">
        <v>200</v>
      </c>
      <c r="CU89">
        <v>281.1796875</v>
      </c>
      <c r="CV89">
        <v>202.8203125</v>
      </c>
      <c r="CW89">
        <v>0.26666666666666666</v>
      </c>
      <c r="CX89">
        <v>0.58094976756198347</v>
      </c>
      <c r="CZ89" t="s">
        <v>57</v>
      </c>
      <c r="DA89">
        <v>4</v>
      </c>
      <c r="DB89">
        <v>1</v>
      </c>
      <c r="DC89">
        <v>2</v>
      </c>
      <c r="DD89">
        <v>0</v>
      </c>
      <c r="DE89">
        <v>4</v>
      </c>
      <c r="DF89">
        <v>5.4</v>
      </c>
      <c r="DG89">
        <v>100</v>
      </c>
      <c r="DH89">
        <v>169.87687499999998</v>
      </c>
      <c r="DI89">
        <v>314.12312500000002</v>
      </c>
      <c r="DJ89">
        <v>0.2</v>
      </c>
      <c r="DK89">
        <v>0.35098527892561981</v>
      </c>
      <c r="DM89" t="s">
        <v>58</v>
      </c>
      <c r="DN89">
        <v>4</v>
      </c>
      <c r="DO89">
        <v>0</v>
      </c>
      <c r="DP89">
        <v>0</v>
      </c>
      <c r="DQ89">
        <v>0</v>
      </c>
      <c r="DR89">
        <v>4</v>
      </c>
      <c r="DS89">
        <v>3</v>
      </c>
      <c r="DT89">
        <v>64</v>
      </c>
      <c r="DU89">
        <v>221.94912499999998</v>
      </c>
      <c r="DV89">
        <v>262.05087500000002</v>
      </c>
      <c r="DW89">
        <v>0.26666666666666666</v>
      </c>
      <c r="DX89">
        <v>0.45857257231404952</v>
      </c>
      <c r="DZ89" s="22">
        <v>0.52084992264256202</v>
      </c>
      <c r="EA89" s="32">
        <f>VLOOKUP(A89,'Uline Box Data'!$A$1:$L$1598,12,FALSE)</f>
        <v>0.64</v>
      </c>
      <c r="EB89" s="32">
        <f t="shared" si="7"/>
        <v>5.4</v>
      </c>
      <c r="EC89" s="32">
        <f t="shared" si="8"/>
        <v>546.75</v>
      </c>
      <c r="ED89" s="34">
        <f t="shared" si="9"/>
        <v>12190.476190476189</v>
      </c>
      <c r="EE89" s="34">
        <f t="shared" si="10"/>
        <v>3200</v>
      </c>
      <c r="EF89" s="34">
        <f t="shared" si="11"/>
        <v>6400</v>
      </c>
      <c r="EG89" s="34">
        <f t="shared" si="12"/>
        <v>10000</v>
      </c>
    </row>
    <row r="90" spans="1:137" x14ac:dyDescent="0.25">
      <c r="A90" t="s">
        <v>434</v>
      </c>
      <c r="B90">
        <v>11</v>
      </c>
      <c r="C90">
        <v>11</v>
      </c>
      <c r="D90">
        <v>5</v>
      </c>
      <c r="E90">
        <v>605</v>
      </c>
      <c r="F90" t="s">
        <v>23</v>
      </c>
      <c r="H90">
        <v>11</v>
      </c>
      <c r="I90">
        <v>11</v>
      </c>
      <c r="J90">
        <v>5</v>
      </c>
      <c r="K90">
        <v>11</v>
      </c>
      <c r="L90">
        <v>11</v>
      </c>
      <c r="M90">
        <v>5</v>
      </c>
      <c r="N90">
        <v>11</v>
      </c>
      <c r="O90">
        <v>11</v>
      </c>
      <c r="P90">
        <v>5</v>
      </c>
      <c r="Q90">
        <v>11</v>
      </c>
      <c r="R90">
        <v>11</v>
      </c>
      <c r="S90">
        <v>5</v>
      </c>
      <c r="T90" t="s">
        <v>26</v>
      </c>
      <c r="U90">
        <v>9.468</v>
      </c>
      <c r="V90">
        <v>9.468</v>
      </c>
      <c r="W90">
        <v>4.843</v>
      </c>
      <c r="X90">
        <v>8.75</v>
      </c>
      <c r="Y90">
        <v>8.75</v>
      </c>
      <c r="Z90">
        <v>3.6</v>
      </c>
      <c r="AA90">
        <v>8.75</v>
      </c>
      <c r="AB90">
        <v>8.75</v>
      </c>
      <c r="AC90">
        <v>4.5625999999999998</v>
      </c>
      <c r="AD90">
        <v>9.25</v>
      </c>
      <c r="AE90">
        <v>9.25</v>
      </c>
      <c r="AF90">
        <v>2.5939999999999999</v>
      </c>
      <c r="AH90" t="s">
        <v>24</v>
      </c>
      <c r="AI90">
        <v>1.532</v>
      </c>
      <c r="AJ90">
        <v>1.532</v>
      </c>
      <c r="AK90">
        <v>0.15700000000000003</v>
      </c>
      <c r="AL90">
        <v>2.25</v>
      </c>
      <c r="AM90">
        <v>2.25</v>
      </c>
      <c r="AN90">
        <v>1.4</v>
      </c>
      <c r="AO90">
        <v>2.25</v>
      </c>
      <c r="AP90">
        <v>2.25</v>
      </c>
      <c r="AQ90">
        <v>0.43740000000000023</v>
      </c>
      <c r="AR90">
        <v>1.75</v>
      </c>
      <c r="AS90">
        <v>1.75</v>
      </c>
      <c r="AT90">
        <v>2.4060000000000001</v>
      </c>
      <c r="AU90">
        <v>42.61139872439518</v>
      </c>
      <c r="AW90" t="s">
        <v>109</v>
      </c>
      <c r="AX90">
        <v>2.3470240000000002</v>
      </c>
      <c r="AY90">
        <v>2.3470240000000002</v>
      </c>
      <c r="AZ90">
        <v>2.4649000000000008E-2</v>
      </c>
      <c r="BA90">
        <v>5.0625</v>
      </c>
      <c r="BB90">
        <v>5.0625</v>
      </c>
      <c r="BC90">
        <v>1.9599999999999997</v>
      </c>
      <c r="BD90">
        <v>5.0625</v>
      </c>
      <c r="BE90">
        <v>5.0625</v>
      </c>
      <c r="BF90">
        <v>0.1913187600000002</v>
      </c>
      <c r="BG90">
        <v>3.0625</v>
      </c>
      <c r="BH90">
        <v>3.0625</v>
      </c>
      <c r="BI90">
        <v>5.7888360000000008</v>
      </c>
      <c r="BJ90">
        <v>1815.7313012493864</v>
      </c>
      <c r="BL90" t="s">
        <v>53</v>
      </c>
      <c r="BM90">
        <v>3</v>
      </c>
      <c r="BN90">
        <v>3</v>
      </c>
      <c r="BO90">
        <v>3</v>
      </c>
      <c r="BP90">
        <v>2</v>
      </c>
      <c r="BQ90">
        <v>2</v>
      </c>
      <c r="BR90">
        <v>2</v>
      </c>
      <c r="BS90">
        <v>2</v>
      </c>
      <c r="BT90">
        <v>2</v>
      </c>
      <c r="BU90">
        <v>2</v>
      </c>
      <c r="BV90">
        <v>2</v>
      </c>
      <c r="BW90">
        <v>2</v>
      </c>
      <c r="BX90">
        <v>1</v>
      </c>
      <c r="BZ90" t="s">
        <v>55</v>
      </c>
      <c r="CA90">
        <v>27</v>
      </c>
      <c r="CB90">
        <v>1</v>
      </c>
      <c r="CC90">
        <v>3</v>
      </c>
      <c r="CD90">
        <v>1</v>
      </c>
      <c r="CE90">
        <v>30</v>
      </c>
      <c r="CF90">
        <v>5.7</v>
      </c>
      <c r="CG90">
        <v>750</v>
      </c>
      <c r="CH90">
        <v>487.72823248000009</v>
      </c>
      <c r="CI90">
        <v>117.27176751999991</v>
      </c>
      <c r="CJ90">
        <v>0.83333333333333337</v>
      </c>
      <c r="CK90">
        <v>0.80616236773553729</v>
      </c>
      <c r="CM90" t="s">
        <v>56</v>
      </c>
      <c r="CN90">
        <v>8</v>
      </c>
      <c r="CO90">
        <v>1</v>
      </c>
      <c r="CP90">
        <v>2</v>
      </c>
      <c r="CQ90">
        <v>1</v>
      </c>
      <c r="CR90">
        <v>10</v>
      </c>
      <c r="CS90">
        <v>3.8</v>
      </c>
      <c r="CT90">
        <v>250</v>
      </c>
      <c r="CU90">
        <v>347.693359375</v>
      </c>
      <c r="CV90">
        <v>257.306640625</v>
      </c>
      <c r="CW90">
        <v>0.33333333333333331</v>
      </c>
      <c r="CX90">
        <v>0.57469976756198349</v>
      </c>
      <c r="CZ90" t="s">
        <v>57</v>
      </c>
      <c r="DA90">
        <v>8</v>
      </c>
      <c r="DB90">
        <v>1</v>
      </c>
      <c r="DC90">
        <v>2</v>
      </c>
      <c r="DD90">
        <v>1</v>
      </c>
      <c r="DE90">
        <v>10</v>
      </c>
      <c r="DF90">
        <v>13.5</v>
      </c>
      <c r="DG90">
        <v>250</v>
      </c>
      <c r="DH90">
        <v>439.81718749999993</v>
      </c>
      <c r="DI90">
        <v>165.18281250000007</v>
      </c>
      <c r="DJ90">
        <v>0.5</v>
      </c>
      <c r="DK90">
        <v>0.72697055785123954</v>
      </c>
      <c r="DM90" t="s">
        <v>58</v>
      </c>
      <c r="DN90">
        <v>4</v>
      </c>
      <c r="DO90">
        <v>0</v>
      </c>
      <c r="DP90">
        <v>0</v>
      </c>
      <c r="DQ90">
        <v>0</v>
      </c>
      <c r="DR90">
        <v>4</v>
      </c>
      <c r="DS90">
        <v>3</v>
      </c>
      <c r="DT90">
        <v>64</v>
      </c>
      <c r="DU90">
        <v>221.94912499999998</v>
      </c>
      <c r="DV90">
        <v>383.05087500000002</v>
      </c>
      <c r="DW90">
        <v>0.26666666666666666</v>
      </c>
      <c r="DX90">
        <v>0.36685805785123965</v>
      </c>
      <c r="DZ90" s="22">
        <v>0.61867268774999995</v>
      </c>
      <c r="EA90" s="32">
        <f>VLOOKUP(A90,'Uline Box Data'!$A$1:$L$1598,12,FALSE)</f>
        <v>0.65</v>
      </c>
      <c r="EB90" s="32">
        <f t="shared" si="7"/>
        <v>13.5</v>
      </c>
      <c r="EC90" s="32">
        <f t="shared" si="8"/>
        <v>566.75</v>
      </c>
      <c r="ED90" s="34">
        <f t="shared" si="9"/>
        <v>8666.6666666666679</v>
      </c>
      <c r="EE90" s="34">
        <f t="shared" si="10"/>
        <v>2600</v>
      </c>
      <c r="EF90" s="34">
        <f t="shared" si="11"/>
        <v>2600</v>
      </c>
      <c r="EG90" s="34">
        <f t="shared" si="12"/>
        <v>10156.25</v>
      </c>
    </row>
    <row r="91" spans="1:137" x14ac:dyDescent="0.25">
      <c r="A91" t="s">
        <v>435</v>
      </c>
      <c r="B91">
        <v>11</v>
      </c>
      <c r="C91">
        <v>11</v>
      </c>
      <c r="D91">
        <v>6</v>
      </c>
      <c r="E91">
        <v>726</v>
      </c>
      <c r="F91" t="s">
        <v>23</v>
      </c>
      <c r="H91">
        <v>11</v>
      </c>
      <c r="I91">
        <v>11</v>
      </c>
      <c r="J91">
        <v>6</v>
      </c>
      <c r="K91">
        <v>11</v>
      </c>
      <c r="L91">
        <v>11</v>
      </c>
      <c r="M91">
        <v>6</v>
      </c>
      <c r="N91">
        <v>11</v>
      </c>
      <c r="O91">
        <v>11</v>
      </c>
      <c r="P91">
        <v>6</v>
      </c>
      <c r="Q91">
        <v>11</v>
      </c>
      <c r="R91">
        <v>11</v>
      </c>
      <c r="S91">
        <v>6</v>
      </c>
      <c r="T91" t="s">
        <v>26</v>
      </c>
      <c r="U91">
        <v>9.468</v>
      </c>
      <c r="V91">
        <v>9.468</v>
      </c>
      <c r="W91">
        <v>4.843</v>
      </c>
      <c r="X91">
        <v>8.75</v>
      </c>
      <c r="Y91">
        <v>8.75</v>
      </c>
      <c r="Z91">
        <v>5.4625000000000004</v>
      </c>
      <c r="AA91">
        <v>8.75</v>
      </c>
      <c r="AB91">
        <v>8.75</v>
      </c>
      <c r="AC91">
        <v>4.5625999999999998</v>
      </c>
      <c r="AD91">
        <v>9.25</v>
      </c>
      <c r="AE91">
        <v>9.25</v>
      </c>
      <c r="AF91">
        <v>5.3129999999999997</v>
      </c>
      <c r="AH91" t="s">
        <v>24</v>
      </c>
      <c r="AI91">
        <v>1.532</v>
      </c>
      <c r="AJ91">
        <v>1.532</v>
      </c>
      <c r="AK91">
        <v>1.157</v>
      </c>
      <c r="AL91">
        <v>2.25</v>
      </c>
      <c r="AM91">
        <v>2.25</v>
      </c>
      <c r="AN91">
        <v>0.53749999999999964</v>
      </c>
      <c r="AO91">
        <v>2.25</v>
      </c>
      <c r="AP91">
        <v>2.25</v>
      </c>
      <c r="AQ91">
        <v>1.4374000000000002</v>
      </c>
      <c r="AR91">
        <v>1.75</v>
      </c>
      <c r="AS91">
        <v>1.75</v>
      </c>
      <c r="AT91">
        <v>0.68700000000000028</v>
      </c>
      <c r="AU91">
        <v>113.1279469306633</v>
      </c>
      <c r="AW91" t="s">
        <v>109</v>
      </c>
      <c r="AX91">
        <v>2.3470240000000002</v>
      </c>
      <c r="AY91">
        <v>2.3470240000000002</v>
      </c>
      <c r="AZ91">
        <v>1.338649</v>
      </c>
      <c r="BA91">
        <v>5.0625</v>
      </c>
      <c r="BB91">
        <v>5.0625</v>
      </c>
      <c r="BC91">
        <v>0.28890624999999964</v>
      </c>
      <c r="BD91">
        <v>5.0625</v>
      </c>
      <c r="BE91">
        <v>5.0625</v>
      </c>
      <c r="BF91">
        <v>2.0661187600000006</v>
      </c>
      <c r="BG91">
        <v>3.0625</v>
      </c>
      <c r="BH91">
        <v>3.0625</v>
      </c>
      <c r="BI91">
        <v>0.47196900000000036</v>
      </c>
      <c r="BJ91">
        <v>12797.932376746967</v>
      </c>
      <c r="BL91" t="s">
        <v>53</v>
      </c>
      <c r="BM91">
        <v>3</v>
      </c>
      <c r="BN91">
        <v>3</v>
      </c>
      <c r="BO91">
        <v>3</v>
      </c>
      <c r="BP91">
        <v>2</v>
      </c>
      <c r="BQ91">
        <v>2</v>
      </c>
      <c r="BR91">
        <v>3</v>
      </c>
      <c r="BS91">
        <v>2</v>
      </c>
      <c r="BT91">
        <v>2</v>
      </c>
      <c r="BU91">
        <v>2</v>
      </c>
      <c r="BV91">
        <v>2</v>
      </c>
      <c r="BW91">
        <v>2</v>
      </c>
      <c r="BX91">
        <v>2</v>
      </c>
      <c r="BZ91" t="s">
        <v>55</v>
      </c>
      <c r="CA91">
        <v>27</v>
      </c>
      <c r="CB91">
        <v>1</v>
      </c>
      <c r="CC91">
        <v>3</v>
      </c>
      <c r="CD91">
        <v>1</v>
      </c>
      <c r="CE91">
        <v>30</v>
      </c>
      <c r="CF91">
        <v>5.7</v>
      </c>
      <c r="CG91">
        <v>750</v>
      </c>
      <c r="CH91">
        <v>487.72823248000009</v>
      </c>
      <c r="CI91">
        <v>238.27176751999991</v>
      </c>
      <c r="CJ91">
        <v>0.83333333333333337</v>
      </c>
      <c r="CK91">
        <v>0.67180197311294776</v>
      </c>
      <c r="CM91" t="s">
        <v>56</v>
      </c>
      <c r="CN91">
        <v>12</v>
      </c>
      <c r="CO91">
        <v>1</v>
      </c>
      <c r="CP91">
        <v>2</v>
      </c>
      <c r="CQ91">
        <v>1</v>
      </c>
      <c r="CR91">
        <v>14</v>
      </c>
      <c r="CS91">
        <v>5.32</v>
      </c>
      <c r="CT91">
        <v>350</v>
      </c>
      <c r="CU91">
        <v>495.845703125</v>
      </c>
      <c r="CV91">
        <v>230.154296875</v>
      </c>
      <c r="CW91">
        <v>0.46666666666666667</v>
      </c>
      <c r="CX91">
        <v>0.68298306215564741</v>
      </c>
      <c r="CZ91" t="s">
        <v>57</v>
      </c>
      <c r="DA91">
        <v>8</v>
      </c>
      <c r="DB91">
        <v>1</v>
      </c>
      <c r="DC91">
        <v>2</v>
      </c>
      <c r="DD91">
        <v>1</v>
      </c>
      <c r="DE91">
        <v>10</v>
      </c>
      <c r="DF91">
        <v>13.5</v>
      </c>
      <c r="DG91">
        <v>250</v>
      </c>
      <c r="DH91">
        <v>439.81718749999993</v>
      </c>
      <c r="DI91">
        <v>286.18281250000007</v>
      </c>
      <c r="DJ91">
        <v>0.5</v>
      </c>
      <c r="DK91">
        <v>0.60580879820936628</v>
      </c>
      <c r="DM91" t="s">
        <v>58</v>
      </c>
      <c r="DN91">
        <v>8</v>
      </c>
      <c r="DO91">
        <v>0</v>
      </c>
      <c r="DP91">
        <v>0</v>
      </c>
      <c r="DQ91">
        <v>0</v>
      </c>
      <c r="DR91">
        <v>8</v>
      </c>
      <c r="DS91">
        <v>6</v>
      </c>
      <c r="DT91">
        <v>128</v>
      </c>
      <c r="DU91">
        <v>459.02324999999996</v>
      </c>
      <c r="DV91">
        <v>266.97675000000004</v>
      </c>
      <c r="DW91">
        <v>0.53333333333333333</v>
      </c>
      <c r="DX91">
        <v>0.63226342975206606</v>
      </c>
      <c r="DZ91" s="22">
        <v>0.64821431580750688</v>
      </c>
      <c r="EA91" s="32">
        <f>VLOOKUP(A91,'Uline Box Data'!$A$1:$L$1598,12,FALSE)</f>
        <v>0.7</v>
      </c>
      <c r="EB91" s="32">
        <f t="shared" si="7"/>
        <v>13.5</v>
      </c>
      <c r="EC91" s="32">
        <f t="shared" si="8"/>
        <v>590.75</v>
      </c>
      <c r="ED91" s="34">
        <f t="shared" si="9"/>
        <v>9333.3333333333339</v>
      </c>
      <c r="EE91" s="34">
        <f t="shared" si="10"/>
        <v>2000</v>
      </c>
      <c r="EF91" s="34">
        <f t="shared" si="11"/>
        <v>2800</v>
      </c>
      <c r="EG91" s="34">
        <f t="shared" si="12"/>
        <v>5468.75</v>
      </c>
    </row>
    <row r="92" spans="1:137" x14ac:dyDescent="0.25">
      <c r="A92" t="s">
        <v>436</v>
      </c>
      <c r="B92">
        <v>11</v>
      </c>
      <c r="C92">
        <v>11</v>
      </c>
      <c r="D92">
        <v>7</v>
      </c>
      <c r="E92">
        <v>847</v>
      </c>
      <c r="F92" t="s">
        <v>23</v>
      </c>
      <c r="H92">
        <v>11</v>
      </c>
      <c r="I92">
        <v>11</v>
      </c>
      <c r="J92">
        <v>7</v>
      </c>
      <c r="K92">
        <v>11</v>
      </c>
      <c r="L92">
        <v>11</v>
      </c>
      <c r="M92">
        <v>7</v>
      </c>
      <c r="N92">
        <v>11</v>
      </c>
      <c r="O92">
        <v>11</v>
      </c>
      <c r="P92">
        <v>7</v>
      </c>
      <c r="Q92">
        <v>11</v>
      </c>
      <c r="R92">
        <v>11</v>
      </c>
      <c r="S92">
        <v>7</v>
      </c>
      <c r="T92" t="s">
        <v>26</v>
      </c>
      <c r="U92">
        <v>9.468</v>
      </c>
      <c r="V92">
        <v>9.468</v>
      </c>
      <c r="W92">
        <v>6.4989999999999997</v>
      </c>
      <c r="X92">
        <v>8.75</v>
      </c>
      <c r="Y92">
        <v>8.75</v>
      </c>
      <c r="Z92">
        <v>5.4625000000000004</v>
      </c>
      <c r="AA92">
        <v>8.75</v>
      </c>
      <c r="AB92">
        <v>8.75</v>
      </c>
      <c r="AC92">
        <v>6.9063999999999997</v>
      </c>
      <c r="AD92">
        <v>9.25</v>
      </c>
      <c r="AE92">
        <v>9.25</v>
      </c>
      <c r="AF92">
        <v>5.3129999999999997</v>
      </c>
      <c r="AH92" t="s">
        <v>24</v>
      </c>
      <c r="AI92">
        <v>1.532</v>
      </c>
      <c r="AJ92">
        <v>1.532</v>
      </c>
      <c r="AK92">
        <v>0.50100000000000033</v>
      </c>
      <c r="AL92">
        <v>2.25</v>
      </c>
      <c r="AM92">
        <v>2.25</v>
      </c>
      <c r="AN92">
        <v>1.5374999999999996</v>
      </c>
      <c r="AO92">
        <v>2.25</v>
      </c>
      <c r="AP92">
        <v>2.25</v>
      </c>
      <c r="AQ92">
        <v>9.360000000000035E-2</v>
      </c>
      <c r="AR92">
        <v>1.75</v>
      </c>
      <c r="AS92">
        <v>1.75</v>
      </c>
      <c r="AT92">
        <v>1.6870000000000003</v>
      </c>
      <c r="AU92">
        <v>22.406162536019924</v>
      </c>
      <c r="AW92" t="s">
        <v>109</v>
      </c>
      <c r="AX92">
        <v>2.3470240000000002</v>
      </c>
      <c r="AY92">
        <v>2.3470240000000002</v>
      </c>
      <c r="AZ92">
        <v>0.25100100000000031</v>
      </c>
      <c r="BA92">
        <v>5.0625</v>
      </c>
      <c r="BB92">
        <v>5.0625</v>
      </c>
      <c r="BC92">
        <v>2.363906249999999</v>
      </c>
      <c r="BD92">
        <v>5.0625</v>
      </c>
      <c r="BE92">
        <v>5.0625</v>
      </c>
      <c r="BF92">
        <v>8.7609600000000658E-3</v>
      </c>
      <c r="BG92">
        <v>3.0625</v>
      </c>
      <c r="BH92">
        <v>3.0625</v>
      </c>
      <c r="BI92">
        <v>2.8459690000000011</v>
      </c>
      <c r="BJ92">
        <v>502.03611959054297</v>
      </c>
      <c r="BL92" t="s">
        <v>53</v>
      </c>
      <c r="BM92">
        <v>3</v>
      </c>
      <c r="BN92">
        <v>3</v>
      </c>
      <c r="BO92">
        <v>4</v>
      </c>
      <c r="BP92">
        <v>2</v>
      </c>
      <c r="BQ92">
        <v>2</v>
      </c>
      <c r="BR92">
        <v>3</v>
      </c>
      <c r="BS92">
        <v>2</v>
      </c>
      <c r="BT92">
        <v>2</v>
      </c>
      <c r="BU92">
        <v>3</v>
      </c>
      <c r="BV92">
        <v>2</v>
      </c>
      <c r="BW92">
        <v>2</v>
      </c>
      <c r="BX92">
        <v>2</v>
      </c>
      <c r="BZ92" t="s">
        <v>55</v>
      </c>
      <c r="CA92">
        <v>36</v>
      </c>
      <c r="CB92">
        <v>1</v>
      </c>
      <c r="CC92">
        <v>3</v>
      </c>
      <c r="CD92">
        <v>2</v>
      </c>
      <c r="CE92">
        <v>42</v>
      </c>
      <c r="CF92">
        <v>7.98</v>
      </c>
      <c r="CG92">
        <v>1050</v>
      </c>
      <c r="CH92">
        <v>685.8445254720001</v>
      </c>
      <c r="CI92">
        <v>161.1554745279999</v>
      </c>
      <c r="CJ92">
        <v>1.1666666666666667</v>
      </c>
      <c r="CK92">
        <v>0.80973379630696585</v>
      </c>
      <c r="CM92" t="s">
        <v>56</v>
      </c>
      <c r="CN92">
        <v>12</v>
      </c>
      <c r="CO92">
        <v>1</v>
      </c>
      <c r="CP92">
        <v>2</v>
      </c>
      <c r="CQ92">
        <v>1</v>
      </c>
      <c r="CR92">
        <v>14</v>
      </c>
      <c r="CS92">
        <v>5.32</v>
      </c>
      <c r="CT92">
        <v>350</v>
      </c>
      <c r="CU92">
        <v>495.845703125</v>
      </c>
      <c r="CV92">
        <v>351.154296875</v>
      </c>
      <c r="CW92">
        <v>0.46666666666666667</v>
      </c>
      <c r="CX92">
        <v>0.58541405327626916</v>
      </c>
      <c r="CZ92" t="s">
        <v>57</v>
      </c>
      <c r="DA92">
        <v>12</v>
      </c>
      <c r="DB92">
        <v>1</v>
      </c>
      <c r="DC92">
        <v>2</v>
      </c>
      <c r="DD92">
        <v>1</v>
      </c>
      <c r="DE92">
        <v>14</v>
      </c>
      <c r="DF92">
        <v>18.900000000000002</v>
      </c>
      <c r="DG92">
        <v>350</v>
      </c>
      <c r="DH92">
        <v>624.81906249999997</v>
      </c>
      <c r="DI92">
        <v>222.18093750000003</v>
      </c>
      <c r="DJ92">
        <v>0.7</v>
      </c>
      <c r="DK92">
        <v>0.73768484356552533</v>
      </c>
      <c r="DM92" t="s">
        <v>58</v>
      </c>
      <c r="DN92">
        <v>8</v>
      </c>
      <c r="DO92">
        <v>0</v>
      </c>
      <c r="DP92">
        <v>0</v>
      </c>
      <c r="DQ92">
        <v>0</v>
      </c>
      <c r="DR92">
        <v>8</v>
      </c>
      <c r="DS92">
        <v>6</v>
      </c>
      <c r="DT92">
        <v>128</v>
      </c>
      <c r="DU92">
        <v>459.02324999999996</v>
      </c>
      <c r="DV92">
        <v>387.97675000000004</v>
      </c>
      <c r="DW92">
        <v>0.53333333333333333</v>
      </c>
      <c r="DX92">
        <v>0.54194008264462801</v>
      </c>
      <c r="DZ92" s="22">
        <v>0.66869319394834703</v>
      </c>
      <c r="EA92" s="32">
        <f>VLOOKUP(A92,'Uline Box Data'!$A$1:$L$1598,12,FALSE)</f>
        <v>0.73</v>
      </c>
      <c r="EB92" s="32">
        <f t="shared" si="7"/>
        <v>18.900000000000002</v>
      </c>
      <c r="EC92" s="32">
        <f t="shared" si="8"/>
        <v>618.75</v>
      </c>
      <c r="ED92" s="34">
        <f t="shared" si="9"/>
        <v>6952.3809523809514</v>
      </c>
      <c r="EE92" s="34">
        <f t="shared" si="10"/>
        <v>2085.7142857142858</v>
      </c>
      <c r="EF92" s="34">
        <f t="shared" si="11"/>
        <v>2085.7142857142858</v>
      </c>
      <c r="EG92" s="34">
        <f t="shared" si="12"/>
        <v>5703.125</v>
      </c>
    </row>
    <row r="93" spans="1:137" x14ac:dyDescent="0.25">
      <c r="A93" t="s">
        <v>437</v>
      </c>
      <c r="B93">
        <v>11</v>
      </c>
      <c r="C93">
        <v>11</v>
      </c>
      <c r="D93">
        <v>8</v>
      </c>
      <c r="E93">
        <v>968</v>
      </c>
      <c r="F93" t="s">
        <v>23</v>
      </c>
      <c r="H93">
        <v>11</v>
      </c>
      <c r="I93">
        <v>11</v>
      </c>
      <c r="J93">
        <v>8</v>
      </c>
      <c r="K93">
        <v>11</v>
      </c>
      <c r="L93">
        <v>11</v>
      </c>
      <c r="M93">
        <v>8</v>
      </c>
      <c r="N93">
        <v>11</v>
      </c>
      <c r="O93">
        <v>11</v>
      </c>
      <c r="P93">
        <v>8</v>
      </c>
      <c r="Q93">
        <v>11</v>
      </c>
      <c r="R93">
        <v>11</v>
      </c>
      <c r="S93">
        <v>8</v>
      </c>
      <c r="T93" t="s">
        <v>26</v>
      </c>
      <c r="U93">
        <v>9.468</v>
      </c>
      <c r="V93">
        <v>9.468</v>
      </c>
      <c r="W93">
        <v>6.4989999999999997</v>
      </c>
      <c r="X93">
        <v>8.75</v>
      </c>
      <c r="Y93">
        <v>8.75</v>
      </c>
      <c r="Z93">
        <v>7.3250000000000002</v>
      </c>
      <c r="AA93">
        <v>8.75</v>
      </c>
      <c r="AB93">
        <v>8.75</v>
      </c>
      <c r="AC93">
        <v>6.9063999999999997</v>
      </c>
      <c r="AD93">
        <v>9.25</v>
      </c>
      <c r="AE93">
        <v>9.25</v>
      </c>
      <c r="AF93">
        <v>5.3129999999999997</v>
      </c>
      <c r="AH93" t="s">
        <v>24</v>
      </c>
      <c r="AI93">
        <v>1.532</v>
      </c>
      <c r="AJ93">
        <v>1.532</v>
      </c>
      <c r="AK93">
        <v>1.5010000000000003</v>
      </c>
      <c r="AL93">
        <v>2.25</v>
      </c>
      <c r="AM93">
        <v>2.25</v>
      </c>
      <c r="AN93">
        <v>0.67499999999999982</v>
      </c>
      <c r="AO93">
        <v>2.25</v>
      </c>
      <c r="AP93">
        <v>2.25</v>
      </c>
      <c r="AQ93">
        <v>1.0936000000000003</v>
      </c>
      <c r="AR93">
        <v>1.75</v>
      </c>
      <c r="AS93">
        <v>1.75</v>
      </c>
      <c r="AT93">
        <v>2.6870000000000003</v>
      </c>
      <c r="AU93">
        <v>548.44658103823372</v>
      </c>
      <c r="AW93" t="s">
        <v>109</v>
      </c>
      <c r="AX93">
        <v>2.3470240000000002</v>
      </c>
      <c r="AY93">
        <v>2.3470240000000002</v>
      </c>
      <c r="AZ93">
        <v>2.2530010000000011</v>
      </c>
      <c r="BA93">
        <v>5.0625</v>
      </c>
      <c r="BB93">
        <v>5.0625</v>
      </c>
      <c r="BC93">
        <v>0.45562499999999978</v>
      </c>
      <c r="BD93">
        <v>5.0625</v>
      </c>
      <c r="BE93">
        <v>5.0625</v>
      </c>
      <c r="BF93">
        <v>1.1959609600000007</v>
      </c>
      <c r="BG93">
        <v>3.0625</v>
      </c>
      <c r="BH93">
        <v>3.0625</v>
      </c>
      <c r="BI93">
        <v>7.2199690000000016</v>
      </c>
      <c r="BJ93">
        <v>300793.65225252783</v>
      </c>
      <c r="BL93" t="s">
        <v>53</v>
      </c>
      <c r="BM93">
        <v>3</v>
      </c>
      <c r="BN93">
        <v>3</v>
      </c>
      <c r="BO93">
        <v>4</v>
      </c>
      <c r="BP93">
        <v>2</v>
      </c>
      <c r="BQ93">
        <v>2</v>
      </c>
      <c r="BR93">
        <v>4</v>
      </c>
      <c r="BS93">
        <v>2</v>
      </c>
      <c r="BT93">
        <v>2</v>
      </c>
      <c r="BU93">
        <v>3</v>
      </c>
      <c r="BV93">
        <v>2</v>
      </c>
      <c r="BW93">
        <v>2</v>
      </c>
      <c r="BX93">
        <v>2</v>
      </c>
      <c r="BZ93" t="s">
        <v>55</v>
      </c>
      <c r="CA93">
        <v>36</v>
      </c>
      <c r="CB93">
        <v>1</v>
      </c>
      <c r="CC93">
        <v>3</v>
      </c>
      <c r="CD93">
        <v>2</v>
      </c>
      <c r="CE93">
        <v>42</v>
      </c>
      <c r="CF93">
        <v>7.98</v>
      </c>
      <c r="CG93">
        <v>1050</v>
      </c>
      <c r="CH93">
        <v>685.8445254720001</v>
      </c>
      <c r="CI93">
        <v>282.1554745279999</v>
      </c>
      <c r="CJ93">
        <v>1.1666666666666667</v>
      </c>
      <c r="CK93">
        <v>0.70851707176859513</v>
      </c>
      <c r="CM93" t="s">
        <v>56</v>
      </c>
      <c r="CN93">
        <v>16</v>
      </c>
      <c r="CO93">
        <v>1</v>
      </c>
      <c r="CP93">
        <v>2</v>
      </c>
      <c r="CQ93">
        <v>1</v>
      </c>
      <c r="CR93">
        <v>18</v>
      </c>
      <c r="CS93">
        <v>6.84</v>
      </c>
      <c r="CT93">
        <v>450</v>
      </c>
      <c r="CU93">
        <v>643.998046875</v>
      </c>
      <c r="CV93">
        <v>324.001953125</v>
      </c>
      <c r="CW93">
        <v>0.6</v>
      </c>
      <c r="CX93">
        <v>0.66528723850723137</v>
      </c>
      <c r="CZ93" t="s">
        <v>57</v>
      </c>
      <c r="DA93">
        <v>12</v>
      </c>
      <c r="DB93">
        <v>1</v>
      </c>
      <c r="DC93">
        <v>2</v>
      </c>
      <c r="DD93">
        <v>1</v>
      </c>
      <c r="DE93">
        <v>14</v>
      </c>
      <c r="DF93">
        <v>18.900000000000002</v>
      </c>
      <c r="DG93">
        <v>350</v>
      </c>
      <c r="DH93">
        <v>624.81906249999997</v>
      </c>
      <c r="DI93">
        <v>343.18093750000003</v>
      </c>
      <c r="DJ93">
        <v>0.7</v>
      </c>
      <c r="DK93">
        <v>0.64547423811983473</v>
      </c>
      <c r="DM93" t="s">
        <v>58</v>
      </c>
      <c r="DN93">
        <v>8</v>
      </c>
      <c r="DO93">
        <v>0</v>
      </c>
      <c r="DP93">
        <v>0</v>
      </c>
      <c r="DQ93">
        <v>0</v>
      </c>
      <c r="DR93">
        <v>8</v>
      </c>
      <c r="DS93">
        <v>6</v>
      </c>
      <c r="DT93">
        <v>128</v>
      </c>
      <c r="DU93">
        <v>459.02324999999996</v>
      </c>
      <c r="DV93">
        <v>508.97675000000004</v>
      </c>
      <c r="DW93">
        <v>0.53333333333333333</v>
      </c>
      <c r="DX93">
        <v>0.47419757231404952</v>
      </c>
      <c r="DZ93" s="22">
        <v>0.62336903017742773</v>
      </c>
      <c r="EA93" s="32">
        <f>VLOOKUP(A93,'Uline Box Data'!$A$1:$L$1598,12,FALSE)</f>
        <v>0.77</v>
      </c>
      <c r="EB93" s="32">
        <f t="shared" si="7"/>
        <v>18.900000000000002</v>
      </c>
      <c r="EC93" s="32">
        <f t="shared" si="8"/>
        <v>650.75</v>
      </c>
      <c r="ED93" s="34">
        <f t="shared" si="9"/>
        <v>7333.333333333333</v>
      </c>
      <c r="EE93" s="34">
        <f t="shared" si="10"/>
        <v>1711.1111111111111</v>
      </c>
      <c r="EF93" s="34">
        <f t="shared" si="11"/>
        <v>2200</v>
      </c>
      <c r="EG93" s="34">
        <f t="shared" si="12"/>
        <v>6015.625</v>
      </c>
    </row>
    <row r="94" spans="1:137" x14ac:dyDescent="0.25">
      <c r="A94" t="s">
        <v>438</v>
      </c>
      <c r="B94">
        <v>11</v>
      </c>
      <c r="C94">
        <v>11</v>
      </c>
      <c r="D94">
        <v>9</v>
      </c>
      <c r="E94">
        <v>1089</v>
      </c>
      <c r="F94" t="s">
        <v>23</v>
      </c>
      <c r="H94">
        <v>11</v>
      </c>
      <c r="I94">
        <v>11</v>
      </c>
      <c r="J94">
        <v>9</v>
      </c>
      <c r="K94">
        <v>11</v>
      </c>
      <c r="L94">
        <v>11</v>
      </c>
      <c r="M94">
        <v>9</v>
      </c>
      <c r="N94">
        <v>11</v>
      </c>
      <c r="O94">
        <v>11</v>
      </c>
      <c r="P94">
        <v>9</v>
      </c>
      <c r="Q94">
        <v>11</v>
      </c>
      <c r="R94">
        <v>11</v>
      </c>
      <c r="S94">
        <v>9</v>
      </c>
      <c r="T94" t="s">
        <v>26</v>
      </c>
      <c r="U94">
        <v>9.468</v>
      </c>
      <c r="V94">
        <v>9.468</v>
      </c>
      <c r="W94">
        <v>8.1549999999999994</v>
      </c>
      <c r="X94">
        <v>8.75</v>
      </c>
      <c r="Y94">
        <v>8.75</v>
      </c>
      <c r="Z94">
        <v>7.3250000000000002</v>
      </c>
      <c r="AA94">
        <v>8.75</v>
      </c>
      <c r="AB94">
        <v>8.75</v>
      </c>
      <c r="AC94">
        <v>6.9063999999999997</v>
      </c>
      <c r="AD94">
        <v>9.25</v>
      </c>
      <c r="AE94">
        <v>9.25</v>
      </c>
      <c r="AF94">
        <v>8.032</v>
      </c>
      <c r="AH94" t="s">
        <v>24</v>
      </c>
      <c r="AI94">
        <v>1.532</v>
      </c>
      <c r="AJ94">
        <v>1.532</v>
      </c>
      <c r="AK94">
        <v>0.84500000000000064</v>
      </c>
      <c r="AL94">
        <v>2.25</v>
      </c>
      <c r="AM94">
        <v>2.25</v>
      </c>
      <c r="AN94">
        <v>1.6749999999999998</v>
      </c>
      <c r="AO94">
        <v>2.25</v>
      </c>
      <c r="AP94">
        <v>2.25</v>
      </c>
      <c r="AQ94">
        <v>2.0936000000000003</v>
      </c>
      <c r="AR94">
        <v>1.75</v>
      </c>
      <c r="AS94">
        <v>1.75</v>
      </c>
      <c r="AT94">
        <v>0.96799999999999997</v>
      </c>
      <c r="AU94">
        <v>528.40179915491558</v>
      </c>
      <c r="AW94" t="s">
        <v>109</v>
      </c>
      <c r="AX94">
        <v>2.3470240000000002</v>
      </c>
      <c r="AY94">
        <v>2.3470240000000002</v>
      </c>
      <c r="AZ94">
        <v>0.71402500000000113</v>
      </c>
      <c r="BA94">
        <v>5.0625</v>
      </c>
      <c r="BB94">
        <v>5.0625</v>
      </c>
      <c r="BC94">
        <v>2.8056249999999996</v>
      </c>
      <c r="BD94">
        <v>5.0625</v>
      </c>
      <c r="BE94">
        <v>5.0625</v>
      </c>
      <c r="BF94">
        <v>4.3831609600000014</v>
      </c>
      <c r="BG94">
        <v>3.0625</v>
      </c>
      <c r="BH94">
        <v>3.0625</v>
      </c>
      <c r="BI94">
        <v>0.93702399999999997</v>
      </c>
      <c r="BJ94">
        <v>279208.4613501518</v>
      </c>
      <c r="BL94" t="s">
        <v>53</v>
      </c>
      <c r="BM94">
        <v>3</v>
      </c>
      <c r="BN94">
        <v>3</v>
      </c>
      <c r="BO94">
        <v>5</v>
      </c>
      <c r="BP94">
        <v>2</v>
      </c>
      <c r="BQ94">
        <v>2</v>
      </c>
      <c r="BR94">
        <v>4</v>
      </c>
      <c r="BS94">
        <v>2</v>
      </c>
      <c r="BT94">
        <v>2</v>
      </c>
      <c r="BU94">
        <v>3</v>
      </c>
      <c r="BV94">
        <v>2</v>
      </c>
      <c r="BW94">
        <v>2</v>
      </c>
      <c r="BX94">
        <v>3</v>
      </c>
      <c r="BZ94" t="s">
        <v>55</v>
      </c>
      <c r="CA94">
        <v>45</v>
      </c>
      <c r="CB94">
        <v>1</v>
      </c>
      <c r="CC94">
        <v>3</v>
      </c>
      <c r="CD94">
        <v>2</v>
      </c>
      <c r="CE94">
        <v>51</v>
      </c>
      <c r="CF94">
        <v>9.69</v>
      </c>
      <c r="CG94">
        <v>1275</v>
      </c>
      <c r="CH94">
        <v>838.21299521600008</v>
      </c>
      <c r="CI94">
        <v>250.78700478399992</v>
      </c>
      <c r="CJ94">
        <v>1.4166666666666667</v>
      </c>
      <c r="CK94">
        <v>0.76970890286134075</v>
      </c>
      <c r="CM94" t="s">
        <v>56</v>
      </c>
      <c r="CN94">
        <v>16</v>
      </c>
      <c r="CO94">
        <v>1</v>
      </c>
      <c r="CP94">
        <v>2</v>
      </c>
      <c r="CQ94">
        <v>2</v>
      </c>
      <c r="CR94">
        <v>20</v>
      </c>
      <c r="CS94">
        <v>7.6</v>
      </c>
      <c r="CT94">
        <v>500</v>
      </c>
      <c r="CU94">
        <v>710.51171875</v>
      </c>
      <c r="CV94">
        <v>378.48828125</v>
      </c>
      <c r="CW94">
        <v>0.66666666666666663</v>
      </c>
      <c r="CX94">
        <v>0.65244418617998168</v>
      </c>
      <c r="CZ94" t="s">
        <v>57</v>
      </c>
      <c r="DA94">
        <v>12</v>
      </c>
      <c r="DB94">
        <v>1</v>
      </c>
      <c r="DC94">
        <v>2</v>
      </c>
      <c r="DD94">
        <v>2</v>
      </c>
      <c r="DE94">
        <v>16</v>
      </c>
      <c r="DF94">
        <v>21.6</v>
      </c>
      <c r="DG94">
        <v>400</v>
      </c>
      <c r="DH94">
        <v>709.75749999999994</v>
      </c>
      <c r="DI94">
        <v>379.24250000000006</v>
      </c>
      <c r="DJ94">
        <v>0.8</v>
      </c>
      <c r="DK94">
        <v>0.65175160697887968</v>
      </c>
      <c r="DM94" t="s">
        <v>58</v>
      </c>
      <c r="DN94">
        <v>12</v>
      </c>
      <c r="DO94">
        <v>0</v>
      </c>
      <c r="DP94">
        <v>0</v>
      </c>
      <c r="DQ94">
        <v>0</v>
      </c>
      <c r="DR94">
        <v>12</v>
      </c>
      <c r="DS94">
        <v>9</v>
      </c>
      <c r="DT94">
        <v>192</v>
      </c>
      <c r="DU94">
        <v>696.09737499999994</v>
      </c>
      <c r="DV94">
        <v>392.90262500000006</v>
      </c>
      <c r="DW94">
        <v>0.8</v>
      </c>
      <c r="DX94">
        <v>0.63920787419651048</v>
      </c>
      <c r="DZ94" s="22">
        <v>0.67827814255417818</v>
      </c>
      <c r="EA94" s="32">
        <f>VLOOKUP(A94,'Uline Box Data'!$A$1:$L$1598,12,FALSE)</f>
        <v>0.81</v>
      </c>
      <c r="EB94" s="32">
        <f t="shared" si="7"/>
        <v>21.6</v>
      </c>
      <c r="EC94" s="32">
        <f t="shared" si="8"/>
        <v>686.75</v>
      </c>
      <c r="ED94" s="34">
        <f t="shared" si="9"/>
        <v>6352.9411764705883</v>
      </c>
      <c r="EE94" s="34">
        <f t="shared" si="10"/>
        <v>1620</v>
      </c>
      <c r="EF94" s="34">
        <f t="shared" si="11"/>
        <v>2025.0000000000002</v>
      </c>
      <c r="EG94" s="34">
        <f t="shared" si="12"/>
        <v>4218.75</v>
      </c>
    </row>
    <row r="95" spans="1:137" x14ac:dyDescent="0.25">
      <c r="A95" t="s">
        <v>439</v>
      </c>
      <c r="B95">
        <v>11</v>
      </c>
      <c r="C95">
        <v>11</v>
      </c>
      <c r="D95">
        <v>10</v>
      </c>
      <c r="E95">
        <v>1210</v>
      </c>
      <c r="F95" t="s">
        <v>23</v>
      </c>
      <c r="H95">
        <v>11</v>
      </c>
      <c r="I95">
        <v>11</v>
      </c>
      <c r="J95">
        <v>10</v>
      </c>
      <c r="K95">
        <v>11</v>
      </c>
      <c r="L95">
        <v>11</v>
      </c>
      <c r="M95">
        <v>10</v>
      </c>
      <c r="N95">
        <v>11</v>
      </c>
      <c r="O95">
        <v>11</v>
      </c>
      <c r="P95">
        <v>10</v>
      </c>
      <c r="Q95">
        <v>11</v>
      </c>
      <c r="R95">
        <v>11</v>
      </c>
      <c r="S95">
        <v>10</v>
      </c>
      <c r="T95" t="s">
        <v>26</v>
      </c>
      <c r="U95">
        <v>9.468</v>
      </c>
      <c r="V95">
        <v>9.468</v>
      </c>
      <c r="W95">
        <v>9.8109999999999999</v>
      </c>
      <c r="X95">
        <v>8.75</v>
      </c>
      <c r="Y95">
        <v>8.75</v>
      </c>
      <c r="Z95">
        <v>9.1875</v>
      </c>
      <c r="AA95">
        <v>8.75</v>
      </c>
      <c r="AB95">
        <v>8.75</v>
      </c>
      <c r="AC95">
        <v>9.2501999999999995</v>
      </c>
      <c r="AD95">
        <v>9.25</v>
      </c>
      <c r="AE95">
        <v>9.25</v>
      </c>
      <c r="AF95">
        <v>8.032</v>
      </c>
      <c r="AH95" t="s">
        <v>24</v>
      </c>
      <c r="AI95">
        <v>1.532</v>
      </c>
      <c r="AJ95">
        <v>1.532</v>
      </c>
      <c r="AK95">
        <v>0.18900000000000006</v>
      </c>
      <c r="AL95">
        <v>2.25</v>
      </c>
      <c r="AM95">
        <v>2.25</v>
      </c>
      <c r="AN95">
        <v>0.8125</v>
      </c>
      <c r="AO95">
        <v>2.25</v>
      </c>
      <c r="AP95">
        <v>2.25</v>
      </c>
      <c r="AQ95">
        <v>0.74980000000000047</v>
      </c>
      <c r="AR95">
        <v>1.75</v>
      </c>
      <c r="AS95">
        <v>1.75</v>
      </c>
      <c r="AT95">
        <v>1.968</v>
      </c>
      <c r="AU95">
        <v>41.742591173274242</v>
      </c>
      <c r="AW95" t="s">
        <v>109</v>
      </c>
      <c r="AX95">
        <v>2.3470240000000002</v>
      </c>
      <c r="AY95">
        <v>2.3470240000000002</v>
      </c>
      <c r="AZ95">
        <v>3.5721000000000024E-2</v>
      </c>
      <c r="BA95">
        <v>5.0625</v>
      </c>
      <c r="BB95">
        <v>5.0625</v>
      </c>
      <c r="BC95">
        <v>0.66015625</v>
      </c>
      <c r="BD95">
        <v>5.0625</v>
      </c>
      <c r="BE95">
        <v>5.0625</v>
      </c>
      <c r="BF95">
        <v>0.56220004000000068</v>
      </c>
      <c r="BG95">
        <v>3.0625</v>
      </c>
      <c r="BH95">
        <v>3.0625</v>
      </c>
      <c r="BI95">
        <v>3.873024</v>
      </c>
      <c r="BJ95">
        <v>1742.4439178591119</v>
      </c>
      <c r="BL95" t="s">
        <v>53</v>
      </c>
      <c r="BM95">
        <v>3</v>
      </c>
      <c r="BN95">
        <v>3</v>
      </c>
      <c r="BO95">
        <v>6</v>
      </c>
      <c r="BP95">
        <v>2</v>
      </c>
      <c r="BQ95">
        <v>2</v>
      </c>
      <c r="BR95">
        <v>5</v>
      </c>
      <c r="BS95">
        <v>2</v>
      </c>
      <c r="BT95">
        <v>2</v>
      </c>
      <c r="BU95">
        <v>4</v>
      </c>
      <c r="BV95">
        <v>2</v>
      </c>
      <c r="BW95">
        <v>2</v>
      </c>
      <c r="BX95">
        <v>3</v>
      </c>
      <c r="BZ95" t="s">
        <v>55</v>
      </c>
      <c r="CA95">
        <v>54</v>
      </c>
      <c r="CB95">
        <v>1</v>
      </c>
      <c r="CC95">
        <v>3</v>
      </c>
      <c r="CD95">
        <v>3</v>
      </c>
      <c r="CE95">
        <v>63</v>
      </c>
      <c r="CF95">
        <v>11.97</v>
      </c>
      <c r="CG95">
        <v>1575</v>
      </c>
      <c r="CH95">
        <v>1036.329288208</v>
      </c>
      <c r="CI95">
        <v>173.67071179200002</v>
      </c>
      <c r="CJ95">
        <v>1.75</v>
      </c>
      <c r="CK95">
        <v>0.85647048612231402</v>
      </c>
      <c r="CM95" t="s">
        <v>56</v>
      </c>
      <c r="CN95">
        <v>20</v>
      </c>
      <c r="CO95">
        <v>1</v>
      </c>
      <c r="CP95">
        <v>2</v>
      </c>
      <c r="CQ95">
        <v>2</v>
      </c>
      <c r="CR95">
        <v>24</v>
      </c>
      <c r="CS95">
        <v>9.120000000000001</v>
      </c>
      <c r="CT95">
        <v>600</v>
      </c>
      <c r="CU95">
        <v>858.6640625</v>
      </c>
      <c r="CV95">
        <v>351.3359375</v>
      </c>
      <c r="CW95">
        <v>0.8</v>
      </c>
      <c r="CX95">
        <v>0.70963972107438011</v>
      </c>
      <c r="CZ95" t="s">
        <v>57</v>
      </c>
      <c r="DA95">
        <v>16</v>
      </c>
      <c r="DB95">
        <v>1</v>
      </c>
      <c r="DC95">
        <v>2</v>
      </c>
      <c r="DD95">
        <v>2</v>
      </c>
      <c r="DE95">
        <v>20</v>
      </c>
      <c r="DF95">
        <v>27</v>
      </c>
      <c r="DG95">
        <v>500</v>
      </c>
      <c r="DH95">
        <v>894.75937499999986</v>
      </c>
      <c r="DI95">
        <v>315.24062500000014</v>
      </c>
      <c r="DJ95">
        <v>1</v>
      </c>
      <c r="DK95">
        <v>0.73947055785123961</v>
      </c>
      <c r="DM95" t="s">
        <v>58</v>
      </c>
      <c r="DN95">
        <v>12</v>
      </c>
      <c r="DO95">
        <v>0</v>
      </c>
      <c r="DP95">
        <v>0</v>
      </c>
      <c r="DQ95">
        <v>0</v>
      </c>
      <c r="DR95">
        <v>12</v>
      </c>
      <c r="DS95">
        <v>9</v>
      </c>
      <c r="DT95">
        <v>192</v>
      </c>
      <c r="DU95">
        <v>696.09737499999994</v>
      </c>
      <c r="DV95">
        <v>513.90262500000006</v>
      </c>
      <c r="DW95">
        <v>0.8</v>
      </c>
      <c r="DX95">
        <v>0.57528708677685947</v>
      </c>
      <c r="DZ95" s="22">
        <v>0.7202169629561983</v>
      </c>
      <c r="EA95" s="32">
        <f>VLOOKUP(A95,'Uline Box Data'!$A$1:$L$1598,12,FALSE)</f>
        <v>0.85</v>
      </c>
      <c r="EB95" s="32">
        <f t="shared" si="7"/>
        <v>27</v>
      </c>
      <c r="EC95" s="32">
        <f t="shared" si="8"/>
        <v>726.75</v>
      </c>
      <c r="ED95" s="34">
        <f t="shared" si="9"/>
        <v>5396.8253968253966</v>
      </c>
      <c r="EE95" s="34">
        <f t="shared" si="10"/>
        <v>1416.6666666666667</v>
      </c>
      <c r="EF95" s="34">
        <f t="shared" si="11"/>
        <v>1700</v>
      </c>
      <c r="EG95" s="34">
        <f t="shared" si="12"/>
        <v>4427.083333333333</v>
      </c>
    </row>
    <row r="96" spans="1:137" x14ac:dyDescent="0.25">
      <c r="A96" t="s">
        <v>440</v>
      </c>
      <c r="B96">
        <v>11</v>
      </c>
      <c r="C96">
        <v>11</v>
      </c>
      <c r="D96">
        <v>11</v>
      </c>
      <c r="E96">
        <v>1331</v>
      </c>
      <c r="F96" t="s">
        <v>23</v>
      </c>
      <c r="H96">
        <v>11</v>
      </c>
      <c r="I96">
        <v>11</v>
      </c>
      <c r="J96">
        <v>11</v>
      </c>
      <c r="K96">
        <v>11</v>
      </c>
      <c r="L96">
        <v>11</v>
      </c>
      <c r="M96">
        <v>11</v>
      </c>
      <c r="N96">
        <v>11</v>
      </c>
      <c r="O96">
        <v>11</v>
      </c>
      <c r="P96">
        <v>11</v>
      </c>
      <c r="Q96">
        <v>11</v>
      </c>
      <c r="R96">
        <v>11</v>
      </c>
      <c r="S96">
        <v>11</v>
      </c>
      <c r="T96" t="s">
        <v>26</v>
      </c>
      <c r="U96">
        <v>9.468</v>
      </c>
      <c r="V96">
        <v>9.468</v>
      </c>
      <c r="W96">
        <v>9.8109999999999999</v>
      </c>
      <c r="X96">
        <v>8.75</v>
      </c>
      <c r="Y96">
        <v>8.75</v>
      </c>
      <c r="Z96">
        <v>9.1875</v>
      </c>
      <c r="AA96">
        <v>8.75</v>
      </c>
      <c r="AB96">
        <v>8.75</v>
      </c>
      <c r="AC96">
        <v>9.2501999999999995</v>
      </c>
      <c r="AD96">
        <v>9.25</v>
      </c>
      <c r="AE96">
        <v>9.25</v>
      </c>
      <c r="AF96">
        <v>10.750999999999999</v>
      </c>
      <c r="AH96" t="s">
        <v>24</v>
      </c>
      <c r="AI96">
        <v>1.532</v>
      </c>
      <c r="AJ96">
        <v>1.532</v>
      </c>
      <c r="AK96">
        <v>1.1890000000000001</v>
      </c>
      <c r="AL96">
        <v>2.25</v>
      </c>
      <c r="AM96">
        <v>2.25</v>
      </c>
      <c r="AN96">
        <v>1.8125</v>
      </c>
      <c r="AO96">
        <v>2.25</v>
      </c>
      <c r="AP96">
        <v>2.25</v>
      </c>
      <c r="AQ96">
        <v>1.7498000000000005</v>
      </c>
      <c r="AR96">
        <v>1.75</v>
      </c>
      <c r="AS96">
        <v>1.75</v>
      </c>
      <c r="AT96">
        <v>0.24900000000000055</v>
      </c>
      <c r="AU96">
        <v>172.97021672204377</v>
      </c>
      <c r="AW96" t="s">
        <v>109</v>
      </c>
      <c r="AX96">
        <v>2.3470240000000002</v>
      </c>
      <c r="AY96">
        <v>2.3470240000000002</v>
      </c>
      <c r="AZ96">
        <v>1.4137210000000002</v>
      </c>
      <c r="BA96">
        <v>5.0625</v>
      </c>
      <c r="BB96">
        <v>5.0625</v>
      </c>
      <c r="BC96">
        <v>3.28515625</v>
      </c>
      <c r="BD96">
        <v>5.0625</v>
      </c>
      <c r="BE96">
        <v>5.0625</v>
      </c>
      <c r="BF96">
        <v>3.0618000400000018</v>
      </c>
      <c r="BG96">
        <v>3.0625</v>
      </c>
      <c r="BH96">
        <v>3.0625</v>
      </c>
      <c r="BI96">
        <v>6.2001000000000278E-2</v>
      </c>
      <c r="BJ96">
        <v>29918.69587287078</v>
      </c>
      <c r="BL96" t="s">
        <v>53</v>
      </c>
      <c r="BM96">
        <v>3</v>
      </c>
      <c r="BN96">
        <v>3</v>
      </c>
      <c r="BO96">
        <v>6</v>
      </c>
      <c r="BP96">
        <v>2</v>
      </c>
      <c r="BQ96">
        <v>2</v>
      </c>
      <c r="BR96">
        <v>5</v>
      </c>
      <c r="BS96">
        <v>2</v>
      </c>
      <c r="BT96">
        <v>2</v>
      </c>
      <c r="BU96">
        <v>4</v>
      </c>
      <c r="BV96">
        <v>2</v>
      </c>
      <c r="BW96">
        <v>2</v>
      </c>
      <c r="BX96">
        <v>4</v>
      </c>
      <c r="BZ96" t="s">
        <v>55</v>
      </c>
      <c r="CA96">
        <v>54</v>
      </c>
      <c r="CB96">
        <v>1</v>
      </c>
      <c r="CC96">
        <v>3</v>
      </c>
      <c r="CD96">
        <v>3</v>
      </c>
      <c r="CE96">
        <v>63</v>
      </c>
      <c r="CF96">
        <v>11.97</v>
      </c>
      <c r="CG96">
        <v>1575</v>
      </c>
      <c r="CH96">
        <v>1036.329288208</v>
      </c>
      <c r="CI96">
        <v>294.67071179200002</v>
      </c>
      <c r="CJ96">
        <v>1.75</v>
      </c>
      <c r="CK96">
        <v>0.77860953283846734</v>
      </c>
      <c r="CM96" t="s">
        <v>56</v>
      </c>
      <c r="CN96">
        <v>20</v>
      </c>
      <c r="CO96">
        <v>1</v>
      </c>
      <c r="CP96">
        <v>2</v>
      </c>
      <c r="CQ96">
        <v>2</v>
      </c>
      <c r="CR96">
        <v>24</v>
      </c>
      <c r="CS96">
        <v>9.120000000000001</v>
      </c>
      <c r="CT96">
        <v>600</v>
      </c>
      <c r="CU96">
        <v>858.6640625</v>
      </c>
      <c r="CV96">
        <v>472.3359375</v>
      </c>
      <c r="CW96">
        <v>0.8</v>
      </c>
      <c r="CX96">
        <v>0.64512701915852744</v>
      </c>
      <c r="CZ96" t="s">
        <v>57</v>
      </c>
      <c r="DA96">
        <v>16</v>
      </c>
      <c r="DB96">
        <v>1</v>
      </c>
      <c r="DC96">
        <v>2</v>
      </c>
      <c r="DD96">
        <v>2</v>
      </c>
      <c r="DE96">
        <v>20</v>
      </c>
      <c r="DF96">
        <v>27</v>
      </c>
      <c r="DG96">
        <v>500</v>
      </c>
      <c r="DH96">
        <v>894.75937499999986</v>
      </c>
      <c r="DI96">
        <v>436.24062500000014</v>
      </c>
      <c r="DJ96">
        <v>1</v>
      </c>
      <c r="DK96">
        <v>0.67224596168294504</v>
      </c>
      <c r="DM96" t="s">
        <v>58</v>
      </c>
      <c r="DN96">
        <v>16</v>
      </c>
      <c r="DO96">
        <v>0</v>
      </c>
      <c r="DP96">
        <v>0</v>
      </c>
      <c r="DQ96">
        <v>0</v>
      </c>
      <c r="DR96">
        <v>16</v>
      </c>
      <c r="DS96">
        <v>12</v>
      </c>
      <c r="DT96">
        <v>256</v>
      </c>
      <c r="DU96">
        <v>933.17149999999992</v>
      </c>
      <c r="DV96">
        <v>397.82850000000008</v>
      </c>
      <c r="DW96">
        <v>1.0666666666666667</v>
      </c>
      <c r="DX96">
        <v>0.7011055597295266</v>
      </c>
      <c r="DZ96" s="22">
        <v>0.69927201835236663</v>
      </c>
      <c r="EA96" s="32">
        <f>VLOOKUP(A96,'Uline Box Data'!$A$1:$L$1598,12,FALSE)</f>
        <v>0.87</v>
      </c>
      <c r="EB96" s="32">
        <f t="shared" si="7"/>
        <v>27</v>
      </c>
      <c r="EC96" s="32">
        <f t="shared" si="8"/>
        <v>770.75</v>
      </c>
      <c r="ED96" s="34">
        <f t="shared" si="9"/>
        <v>5523.8095238095239</v>
      </c>
      <c r="EE96" s="34">
        <f t="shared" si="10"/>
        <v>1450</v>
      </c>
      <c r="EF96" s="34">
        <f t="shared" si="11"/>
        <v>1740</v>
      </c>
      <c r="EG96" s="34">
        <f t="shared" si="12"/>
        <v>3398.4375</v>
      </c>
    </row>
    <row r="97" spans="1:137" x14ac:dyDescent="0.25">
      <c r="A97" t="s">
        <v>441</v>
      </c>
      <c r="B97">
        <v>11</v>
      </c>
      <c r="C97">
        <v>11</v>
      </c>
      <c r="D97">
        <v>11</v>
      </c>
      <c r="E97">
        <v>1331</v>
      </c>
      <c r="F97" t="s">
        <v>23</v>
      </c>
      <c r="H97">
        <v>11</v>
      </c>
      <c r="I97">
        <v>11</v>
      </c>
      <c r="J97">
        <v>11</v>
      </c>
      <c r="K97">
        <v>11</v>
      </c>
      <c r="L97">
        <v>11</v>
      </c>
      <c r="M97">
        <v>11</v>
      </c>
      <c r="N97">
        <v>11</v>
      </c>
      <c r="O97">
        <v>11</v>
      </c>
      <c r="P97">
        <v>11</v>
      </c>
      <c r="Q97">
        <v>11</v>
      </c>
      <c r="R97">
        <v>11</v>
      </c>
      <c r="S97">
        <v>11</v>
      </c>
      <c r="T97" t="s">
        <v>26</v>
      </c>
      <c r="U97">
        <v>9.468</v>
      </c>
      <c r="V97">
        <v>9.468</v>
      </c>
      <c r="W97">
        <v>9.8109999999999999</v>
      </c>
      <c r="X97">
        <v>8.75</v>
      </c>
      <c r="Y97">
        <v>8.75</v>
      </c>
      <c r="Z97">
        <v>9.1875</v>
      </c>
      <c r="AA97">
        <v>8.75</v>
      </c>
      <c r="AB97">
        <v>8.75</v>
      </c>
      <c r="AC97">
        <v>9.2501999999999995</v>
      </c>
      <c r="AD97">
        <v>9.25</v>
      </c>
      <c r="AE97">
        <v>9.25</v>
      </c>
      <c r="AF97">
        <v>10.750999999999999</v>
      </c>
      <c r="AH97" t="s">
        <v>24</v>
      </c>
      <c r="AI97">
        <v>1.532</v>
      </c>
      <c r="AJ97">
        <v>1.532</v>
      </c>
      <c r="AK97">
        <v>1.1890000000000001</v>
      </c>
      <c r="AL97">
        <v>2.25</v>
      </c>
      <c r="AM97">
        <v>2.25</v>
      </c>
      <c r="AN97">
        <v>1.8125</v>
      </c>
      <c r="AO97">
        <v>2.25</v>
      </c>
      <c r="AP97">
        <v>2.25</v>
      </c>
      <c r="AQ97">
        <v>1.7498000000000005</v>
      </c>
      <c r="AR97">
        <v>1.75</v>
      </c>
      <c r="AS97">
        <v>1.75</v>
      </c>
      <c r="AT97">
        <v>0.24900000000000055</v>
      </c>
      <c r="AU97">
        <v>172.97021672204377</v>
      </c>
      <c r="AW97" t="s">
        <v>109</v>
      </c>
      <c r="AX97">
        <v>2.3470240000000002</v>
      </c>
      <c r="AY97">
        <v>2.3470240000000002</v>
      </c>
      <c r="AZ97">
        <v>1.4137210000000002</v>
      </c>
      <c r="BA97">
        <v>5.0625</v>
      </c>
      <c r="BB97">
        <v>5.0625</v>
      </c>
      <c r="BC97">
        <v>3.28515625</v>
      </c>
      <c r="BD97">
        <v>5.0625</v>
      </c>
      <c r="BE97">
        <v>5.0625</v>
      </c>
      <c r="BF97">
        <v>3.0618000400000018</v>
      </c>
      <c r="BG97">
        <v>3.0625</v>
      </c>
      <c r="BH97">
        <v>3.0625</v>
      </c>
      <c r="BI97">
        <v>6.2001000000000278E-2</v>
      </c>
      <c r="BJ97">
        <v>29918.69587287078</v>
      </c>
      <c r="BL97" t="s">
        <v>53</v>
      </c>
      <c r="BM97">
        <v>3</v>
      </c>
      <c r="BN97">
        <v>3</v>
      </c>
      <c r="BO97">
        <v>6</v>
      </c>
      <c r="BP97">
        <v>2</v>
      </c>
      <c r="BQ97">
        <v>2</v>
      </c>
      <c r="BR97">
        <v>5</v>
      </c>
      <c r="BS97">
        <v>2</v>
      </c>
      <c r="BT97">
        <v>2</v>
      </c>
      <c r="BU97">
        <v>4</v>
      </c>
      <c r="BV97">
        <v>2</v>
      </c>
      <c r="BW97">
        <v>2</v>
      </c>
      <c r="BX97">
        <v>4</v>
      </c>
      <c r="BZ97" t="s">
        <v>55</v>
      </c>
      <c r="CA97">
        <v>54</v>
      </c>
      <c r="CB97">
        <v>1</v>
      </c>
      <c r="CC97">
        <v>3</v>
      </c>
      <c r="CD97">
        <v>3</v>
      </c>
      <c r="CE97">
        <v>63</v>
      </c>
      <c r="CF97">
        <v>11.97</v>
      </c>
      <c r="CG97">
        <v>1575</v>
      </c>
      <c r="CH97">
        <v>1036.329288208</v>
      </c>
      <c r="CI97">
        <v>294.67071179200002</v>
      </c>
      <c r="CJ97">
        <v>1.75</v>
      </c>
      <c r="CK97">
        <v>0.77860953283846734</v>
      </c>
      <c r="CM97" t="s">
        <v>56</v>
      </c>
      <c r="CN97">
        <v>20</v>
      </c>
      <c r="CO97">
        <v>1</v>
      </c>
      <c r="CP97">
        <v>2</v>
      </c>
      <c r="CQ97">
        <v>2</v>
      </c>
      <c r="CR97">
        <v>24</v>
      </c>
      <c r="CS97">
        <v>9.120000000000001</v>
      </c>
      <c r="CT97">
        <v>600</v>
      </c>
      <c r="CU97">
        <v>858.6640625</v>
      </c>
      <c r="CV97">
        <v>472.3359375</v>
      </c>
      <c r="CW97">
        <v>0.8</v>
      </c>
      <c r="CX97">
        <v>0.64512701915852744</v>
      </c>
      <c r="CZ97" t="s">
        <v>57</v>
      </c>
      <c r="DA97">
        <v>16</v>
      </c>
      <c r="DB97">
        <v>1</v>
      </c>
      <c r="DC97">
        <v>2</v>
      </c>
      <c r="DD97">
        <v>2</v>
      </c>
      <c r="DE97">
        <v>20</v>
      </c>
      <c r="DF97">
        <v>27</v>
      </c>
      <c r="DG97">
        <v>500</v>
      </c>
      <c r="DH97">
        <v>894.75937499999986</v>
      </c>
      <c r="DI97">
        <v>436.24062500000014</v>
      </c>
      <c r="DJ97">
        <v>1</v>
      </c>
      <c r="DK97">
        <v>0.67224596168294504</v>
      </c>
      <c r="DM97" t="s">
        <v>58</v>
      </c>
      <c r="DN97">
        <v>16</v>
      </c>
      <c r="DO97">
        <v>0</v>
      </c>
      <c r="DP97">
        <v>0</v>
      </c>
      <c r="DQ97">
        <v>0</v>
      </c>
      <c r="DR97">
        <v>16</v>
      </c>
      <c r="DS97">
        <v>12</v>
      </c>
      <c r="DT97">
        <v>256</v>
      </c>
      <c r="DU97">
        <v>933.17149999999992</v>
      </c>
      <c r="DV97">
        <v>397.82850000000008</v>
      </c>
      <c r="DW97">
        <v>1.0666666666666667</v>
      </c>
      <c r="DX97">
        <v>0.7011055597295266</v>
      </c>
      <c r="DZ97" s="22">
        <v>0.69927201835236663</v>
      </c>
      <c r="EA97" s="32">
        <f>VLOOKUP(A97,'Uline Box Data'!$A$1:$L$1598,12,FALSE)</f>
        <v>0.73</v>
      </c>
      <c r="EB97" s="32">
        <f t="shared" si="7"/>
        <v>27</v>
      </c>
      <c r="EC97" s="32">
        <f t="shared" si="8"/>
        <v>770.75</v>
      </c>
      <c r="ED97" s="34">
        <f t="shared" si="9"/>
        <v>4634.9206349206343</v>
      </c>
      <c r="EE97" s="34">
        <f t="shared" si="10"/>
        <v>1216.6666666666667</v>
      </c>
      <c r="EF97" s="34">
        <f t="shared" si="11"/>
        <v>1460</v>
      </c>
      <c r="EG97" s="34">
        <f t="shared" si="12"/>
        <v>2851.5625</v>
      </c>
    </row>
    <row r="98" spans="1:137" x14ac:dyDescent="0.25">
      <c r="A98" t="s">
        <v>442</v>
      </c>
      <c r="B98">
        <v>11</v>
      </c>
      <c r="C98">
        <v>11</v>
      </c>
      <c r="D98">
        <v>13</v>
      </c>
      <c r="E98">
        <v>1573</v>
      </c>
      <c r="F98" t="s">
        <v>23</v>
      </c>
      <c r="H98">
        <v>11</v>
      </c>
      <c r="I98">
        <v>11</v>
      </c>
      <c r="J98">
        <v>13</v>
      </c>
      <c r="K98">
        <v>11</v>
      </c>
      <c r="L98">
        <v>11</v>
      </c>
      <c r="M98">
        <v>13</v>
      </c>
      <c r="N98">
        <v>11</v>
      </c>
      <c r="O98">
        <v>11</v>
      </c>
      <c r="P98">
        <v>13</v>
      </c>
      <c r="Q98">
        <v>11</v>
      </c>
      <c r="R98">
        <v>11</v>
      </c>
      <c r="S98">
        <v>13</v>
      </c>
      <c r="T98" t="s">
        <v>26</v>
      </c>
      <c r="U98">
        <v>9.468</v>
      </c>
      <c r="V98">
        <v>9.468</v>
      </c>
      <c r="W98">
        <v>11.466999999999999</v>
      </c>
      <c r="X98">
        <v>8.75</v>
      </c>
      <c r="Y98">
        <v>8.75</v>
      </c>
      <c r="Z98">
        <v>12.9125</v>
      </c>
      <c r="AA98">
        <v>8.75</v>
      </c>
      <c r="AB98">
        <v>8.75</v>
      </c>
      <c r="AC98">
        <v>11.593999999999999</v>
      </c>
      <c r="AD98">
        <v>9.25</v>
      </c>
      <c r="AE98">
        <v>9.25</v>
      </c>
      <c r="AF98">
        <v>10.750999999999999</v>
      </c>
      <c r="AH98" t="s">
        <v>24</v>
      </c>
      <c r="AI98">
        <v>1.532</v>
      </c>
      <c r="AJ98">
        <v>1.532</v>
      </c>
      <c r="AK98">
        <v>1.5330000000000013</v>
      </c>
      <c r="AL98">
        <v>2.25</v>
      </c>
      <c r="AM98">
        <v>2.25</v>
      </c>
      <c r="AN98">
        <v>8.7500000000000355E-2</v>
      </c>
      <c r="AO98">
        <v>2.25</v>
      </c>
      <c r="AP98">
        <v>2.25</v>
      </c>
      <c r="AQ98">
        <v>1.4060000000000006</v>
      </c>
      <c r="AR98">
        <v>1.75</v>
      </c>
      <c r="AS98">
        <v>1.75</v>
      </c>
      <c r="AT98">
        <v>2.2490000000000006</v>
      </c>
      <c r="AU98">
        <v>78.135551958877016</v>
      </c>
      <c r="AW98" t="s">
        <v>109</v>
      </c>
      <c r="AX98">
        <v>2.3470240000000002</v>
      </c>
      <c r="AY98">
        <v>2.3470240000000002</v>
      </c>
      <c r="AZ98">
        <v>2.3500890000000036</v>
      </c>
      <c r="BA98">
        <v>5.0625</v>
      </c>
      <c r="BB98">
        <v>5.0625</v>
      </c>
      <c r="BC98">
        <v>7.6562500000000623E-3</v>
      </c>
      <c r="BD98">
        <v>5.0625</v>
      </c>
      <c r="BE98">
        <v>5.0625</v>
      </c>
      <c r="BF98">
        <v>1.9768360000000016</v>
      </c>
      <c r="BG98">
        <v>3.0625</v>
      </c>
      <c r="BH98">
        <v>3.0625</v>
      </c>
      <c r="BI98">
        <v>5.0580010000000026</v>
      </c>
      <c r="BJ98">
        <v>6105.1644799183723</v>
      </c>
      <c r="BL98" t="s">
        <v>53</v>
      </c>
      <c r="BM98">
        <v>3</v>
      </c>
      <c r="BN98">
        <v>3</v>
      </c>
      <c r="BO98">
        <v>7</v>
      </c>
      <c r="BP98">
        <v>2</v>
      </c>
      <c r="BQ98">
        <v>2</v>
      </c>
      <c r="BR98">
        <v>7</v>
      </c>
      <c r="BS98">
        <v>2</v>
      </c>
      <c r="BT98">
        <v>2</v>
      </c>
      <c r="BU98">
        <v>5</v>
      </c>
      <c r="BV98">
        <v>2</v>
      </c>
      <c r="BW98">
        <v>2</v>
      </c>
      <c r="BX98">
        <v>4</v>
      </c>
      <c r="BZ98" t="s">
        <v>55</v>
      </c>
      <c r="CA98">
        <v>63</v>
      </c>
      <c r="CB98">
        <v>1</v>
      </c>
      <c r="CC98">
        <v>3</v>
      </c>
      <c r="CD98">
        <v>4</v>
      </c>
      <c r="CE98">
        <v>75</v>
      </c>
      <c r="CF98">
        <v>14.25</v>
      </c>
      <c r="CG98">
        <v>1875</v>
      </c>
      <c r="CH98">
        <v>1234.4455812000001</v>
      </c>
      <c r="CI98">
        <v>338.55441879999989</v>
      </c>
      <c r="CJ98">
        <v>2.0833333333333335</v>
      </c>
      <c r="CK98">
        <v>0.7847715074380166</v>
      </c>
      <c r="CM98" t="s">
        <v>56</v>
      </c>
      <c r="CN98">
        <v>28</v>
      </c>
      <c r="CO98">
        <v>1</v>
      </c>
      <c r="CP98">
        <v>2</v>
      </c>
      <c r="CQ98">
        <v>2</v>
      </c>
      <c r="CR98">
        <v>32</v>
      </c>
      <c r="CS98">
        <v>12.16</v>
      </c>
      <c r="CT98">
        <v>800</v>
      </c>
      <c r="CU98">
        <v>1154.96875</v>
      </c>
      <c r="CV98">
        <v>418.03125</v>
      </c>
      <c r="CW98">
        <v>1.0666666666666667</v>
      </c>
      <c r="CX98">
        <v>0.73424586776859502</v>
      </c>
      <c r="CZ98" t="s">
        <v>57</v>
      </c>
      <c r="DA98">
        <v>20</v>
      </c>
      <c r="DB98">
        <v>1</v>
      </c>
      <c r="DC98">
        <v>2</v>
      </c>
      <c r="DD98">
        <v>2</v>
      </c>
      <c r="DE98">
        <v>24</v>
      </c>
      <c r="DF98">
        <v>32.400000000000006</v>
      </c>
      <c r="DG98">
        <v>600</v>
      </c>
      <c r="DH98">
        <v>1079.76125</v>
      </c>
      <c r="DI98">
        <v>493.23874999999998</v>
      </c>
      <c r="DJ98">
        <v>1.2</v>
      </c>
      <c r="DK98">
        <v>0.68643436109345202</v>
      </c>
      <c r="DM98" t="s">
        <v>58</v>
      </c>
      <c r="DN98">
        <v>16</v>
      </c>
      <c r="DO98">
        <v>0</v>
      </c>
      <c r="DP98">
        <v>0</v>
      </c>
      <c r="DQ98">
        <v>0</v>
      </c>
      <c r="DR98">
        <v>16</v>
      </c>
      <c r="DS98">
        <v>12</v>
      </c>
      <c r="DT98">
        <v>256</v>
      </c>
      <c r="DU98">
        <v>933.17149999999992</v>
      </c>
      <c r="DV98">
        <v>639.82850000000008</v>
      </c>
      <c r="DW98">
        <v>1.0666666666666667</v>
      </c>
      <c r="DX98">
        <v>0.59324316592498405</v>
      </c>
      <c r="DZ98" s="22">
        <v>0.69967372555626195</v>
      </c>
      <c r="EA98" s="32">
        <f>VLOOKUP(A98,'Uline Box Data'!$A$1:$L$1598,12,FALSE)</f>
        <v>0.95</v>
      </c>
      <c r="EB98" s="32">
        <f t="shared" si="7"/>
        <v>32.400000000000006</v>
      </c>
      <c r="EC98" s="32">
        <f t="shared" si="8"/>
        <v>870.75</v>
      </c>
      <c r="ED98" s="34">
        <f t="shared" si="9"/>
        <v>5066.6666666666661</v>
      </c>
      <c r="EE98" s="34">
        <f t="shared" si="10"/>
        <v>1187.5</v>
      </c>
      <c r="EF98" s="34">
        <f t="shared" si="11"/>
        <v>1583.3333333333333</v>
      </c>
      <c r="EG98" s="34">
        <f t="shared" si="12"/>
        <v>3710.9375</v>
      </c>
    </row>
    <row r="99" spans="1:137" x14ac:dyDescent="0.25">
      <c r="A99" t="s">
        <v>443</v>
      </c>
      <c r="B99">
        <v>11.25</v>
      </c>
      <c r="C99">
        <v>8.75</v>
      </c>
      <c r="D99">
        <v>2.75</v>
      </c>
      <c r="E99">
        <v>270.703125</v>
      </c>
      <c r="F99" t="s">
        <v>23</v>
      </c>
      <c r="H99">
        <v>11.25</v>
      </c>
      <c r="I99">
        <v>8.75</v>
      </c>
      <c r="J99">
        <v>2.75</v>
      </c>
      <c r="K99">
        <v>11.25</v>
      </c>
      <c r="L99">
        <v>8.75</v>
      </c>
      <c r="M99">
        <v>2.75</v>
      </c>
      <c r="N99">
        <v>11.25</v>
      </c>
      <c r="O99">
        <v>8.75</v>
      </c>
      <c r="P99">
        <v>2.75</v>
      </c>
      <c r="Q99">
        <v>11.25</v>
      </c>
      <c r="R99">
        <v>8.75</v>
      </c>
      <c r="S99">
        <v>2.75</v>
      </c>
      <c r="T99" t="s">
        <v>26</v>
      </c>
      <c r="U99">
        <v>9.468</v>
      </c>
      <c r="V99">
        <v>6.3120000000000003</v>
      </c>
      <c r="W99">
        <v>1.5309999999999999</v>
      </c>
      <c r="X99">
        <v>8.75</v>
      </c>
      <c r="Y99">
        <v>4.375</v>
      </c>
      <c r="Z99">
        <v>1.7375</v>
      </c>
      <c r="AA99">
        <v>8.75</v>
      </c>
      <c r="AB99">
        <v>4.375</v>
      </c>
      <c r="AC99">
        <v>2.2187999999999999</v>
      </c>
      <c r="AD99">
        <v>9.25</v>
      </c>
      <c r="AE99">
        <v>4.625</v>
      </c>
      <c r="AF99">
        <v>2.5939999999999999</v>
      </c>
      <c r="AH99" t="s">
        <v>24</v>
      </c>
      <c r="AI99">
        <v>1.782</v>
      </c>
      <c r="AJ99">
        <v>2.4379999999999997</v>
      </c>
      <c r="AK99">
        <v>1.2190000000000001</v>
      </c>
      <c r="AL99">
        <v>2.5</v>
      </c>
      <c r="AM99">
        <v>4.375</v>
      </c>
      <c r="AN99">
        <v>1.0125</v>
      </c>
      <c r="AO99">
        <v>2.5</v>
      </c>
      <c r="AP99">
        <v>4.375</v>
      </c>
      <c r="AQ99">
        <v>0.53120000000000012</v>
      </c>
      <c r="AR99">
        <v>2</v>
      </c>
      <c r="AS99">
        <v>4.125</v>
      </c>
      <c r="AT99">
        <v>0.15600000000000014</v>
      </c>
      <c r="AU99">
        <v>438.54370745325735</v>
      </c>
      <c r="AW99" t="s">
        <v>109</v>
      </c>
      <c r="AX99">
        <v>3.1755240000000002</v>
      </c>
      <c r="AY99">
        <v>5.9438439999999986</v>
      </c>
      <c r="AZ99">
        <v>1.4859610000000003</v>
      </c>
      <c r="BA99">
        <v>6.25</v>
      </c>
      <c r="BB99">
        <v>19.140625</v>
      </c>
      <c r="BC99">
        <v>1.02515625</v>
      </c>
      <c r="BD99">
        <v>6.25</v>
      </c>
      <c r="BE99">
        <v>19.140625</v>
      </c>
      <c r="BF99">
        <v>0.28217344000000011</v>
      </c>
      <c r="BG99">
        <v>4</v>
      </c>
      <c r="BH99">
        <v>17.015625</v>
      </c>
      <c r="BI99">
        <v>2.4336000000000042E-2</v>
      </c>
      <c r="BJ99">
        <v>192320.58334684823</v>
      </c>
      <c r="BL99" t="s">
        <v>53</v>
      </c>
      <c r="BM99">
        <v>3</v>
      </c>
      <c r="BN99">
        <v>2</v>
      </c>
      <c r="BO99">
        <v>1</v>
      </c>
      <c r="BP99">
        <v>2</v>
      </c>
      <c r="BQ99">
        <v>1</v>
      </c>
      <c r="BR99">
        <v>1</v>
      </c>
      <c r="BS99">
        <v>2</v>
      </c>
      <c r="BT99">
        <v>1</v>
      </c>
      <c r="BU99">
        <v>1</v>
      </c>
      <c r="BV99">
        <v>2</v>
      </c>
      <c r="BW99">
        <v>1</v>
      </c>
      <c r="BX99">
        <v>1</v>
      </c>
      <c r="BZ99" t="s">
        <v>55</v>
      </c>
      <c r="CA99">
        <v>6</v>
      </c>
      <c r="CB99">
        <v>1</v>
      </c>
      <c r="CC99">
        <v>2</v>
      </c>
      <c r="CD99">
        <v>0</v>
      </c>
      <c r="CE99">
        <v>6</v>
      </c>
      <c r="CF99">
        <v>1.1400000000000001</v>
      </c>
      <c r="CG99">
        <v>150</v>
      </c>
      <c r="CH99">
        <v>91.495646496000006</v>
      </c>
      <c r="CI99">
        <v>179.20747850399999</v>
      </c>
      <c r="CJ99">
        <v>0.16666666666666666</v>
      </c>
      <c r="CK99">
        <v>0.3379925758005195</v>
      </c>
      <c r="CM99" t="s">
        <v>56</v>
      </c>
      <c r="CN99">
        <v>2</v>
      </c>
      <c r="CO99">
        <v>1</v>
      </c>
      <c r="CP99">
        <v>2</v>
      </c>
      <c r="CQ99">
        <v>0</v>
      </c>
      <c r="CR99">
        <v>2</v>
      </c>
      <c r="CS99">
        <v>0.76</v>
      </c>
      <c r="CT99">
        <v>50</v>
      </c>
      <c r="CU99">
        <v>66.513671875</v>
      </c>
      <c r="CV99">
        <v>204.189453125</v>
      </c>
      <c r="CW99">
        <v>6.6666666666666666E-2</v>
      </c>
      <c r="CX99">
        <v>0.24570707070707071</v>
      </c>
      <c r="CZ99" t="s">
        <v>57</v>
      </c>
      <c r="DA99">
        <v>2</v>
      </c>
      <c r="DB99">
        <v>1</v>
      </c>
      <c r="DC99">
        <v>2</v>
      </c>
      <c r="DD99">
        <v>0</v>
      </c>
      <c r="DE99">
        <v>2</v>
      </c>
      <c r="DF99">
        <v>2.7</v>
      </c>
      <c r="DG99">
        <v>50</v>
      </c>
      <c r="DH99">
        <v>84.938437499999992</v>
      </c>
      <c r="DI99">
        <v>185.76468750000001</v>
      </c>
      <c r="DJ99">
        <v>0.1</v>
      </c>
      <c r="DK99">
        <v>0.31376969696969692</v>
      </c>
      <c r="DM99" t="s">
        <v>58</v>
      </c>
      <c r="DN99">
        <v>2</v>
      </c>
      <c r="DO99">
        <v>0</v>
      </c>
      <c r="DP99">
        <v>0</v>
      </c>
      <c r="DQ99">
        <v>0</v>
      </c>
      <c r="DR99">
        <v>2</v>
      </c>
      <c r="DS99">
        <v>1.5</v>
      </c>
      <c r="DT99">
        <v>32</v>
      </c>
      <c r="DU99">
        <v>110.97456249999999</v>
      </c>
      <c r="DV99">
        <v>159.72856250000001</v>
      </c>
      <c r="DW99">
        <v>0.13333333333333333</v>
      </c>
      <c r="DX99">
        <v>0.40994932178932175</v>
      </c>
      <c r="DZ99" s="22">
        <v>0.32685466631665222</v>
      </c>
      <c r="EA99" s="32">
        <f>VLOOKUP(A99,'Uline Box Data'!$A$1:$L$1598,12,FALSE)</f>
        <v>0.49</v>
      </c>
      <c r="EB99" s="32">
        <f t="shared" si="7"/>
        <v>2.7</v>
      </c>
      <c r="EC99" s="32">
        <f t="shared" si="8"/>
        <v>447.625</v>
      </c>
      <c r="ED99" s="34">
        <f t="shared" si="9"/>
        <v>32666.666666666668</v>
      </c>
      <c r="EE99" s="34">
        <f t="shared" si="10"/>
        <v>9800</v>
      </c>
      <c r="EF99" s="34">
        <f t="shared" si="11"/>
        <v>9800</v>
      </c>
      <c r="EG99" s="34">
        <f t="shared" si="12"/>
        <v>15312.5</v>
      </c>
    </row>
    <row r="100" spans="1:137" x14ac:dyDescent="0.25">
      <c r="A100" t="s">
        <v>444</v>
      </c>
      <c r="B100">
        <v>11.25</v>
      </c>
      <c r="C100">
        <v>8.75</v>
      </c>
      <c r="D100">
        <v>4</v>
      </c>
      <c r="E100">
        <v>393.75</v>
      </c>
      <c r="F100" t="s">
        <v>23</v>
      </c>
      <c r="H100">
        <v>11.25</v>
      </c>
      <c r="I100">
        <v>8.75</v>
      </c>
      <c r="J100">
        <v>4</v>
      </c>
      <c r="K100">
        <v>11.25</v>
      </c>
      <c r="L100">
        <v>8.75</v>
      </c>
      <c r="M100">
        <v>4</v>
      </c>
      <c r="N100">
        <v>11.25</v>
      </c>
      <c r="O100">
        <v>8.75</v>
      </c>
      <c r="P100">
        <v>4</v>
      </c>
      <c r="Q100">
        <v>11.25</v>
      </c>
      <c r="R100">
        <v>8.75</v>
      </c>
      <c r="S100">
        <v>4</v>
      </c>
      <c r="T100" t="s">
        <v>26</v>
      </c>
      <c r="U100">
        <v>9.468</v>
      </c>
      <c r="V100">
        <v>6.3120000000000003</v>
      </c>
      <c r="W100">
        <v>3.1869999999999998</v>
      </c>
      <c r="X100">
        <v>8.75</v>
      </c>
      <c r="Y100">
        <v>4.375</v>
      </c>
      <c r="Z100">
        <v>3.6</v>
      </c>
      <c r="AA100">
        <v>8.75</v>
      </c>
      <c r="AB100">
        <v>4.375</v>
      </c>
      <c r="AC100">
        <v>2.2187999999999999</v>
      </c>
      <c r="AD100">
        <v>9.25</v>
      </c>
      <c r="AE100">
        <v>4.625</v>
      </c>
      <c r="AF100">
        <v>2.5939999999999999</v>
      </c>
      <c r="AH100" t="s">
        <v>24</v>
      </c>
      <c r="AI100">
        <v>1.782</v>
      </c>
      <c r="AJ100">
        <v>2.4379999999999997</v>
      </c>
      <c r="AK100">
        <v>0.81300000000000017</v>
      </c>
      <c r="AL100">
        <v>2.5</v>
      </c>
      <c r="AM100">
        <v>4.375</v>
      </c>
      <c r="AN100">
        <v>0.39999999999999991</v>
      </c>
      <c r="AO100">
        <v>2.5</v>
      </c>
      <c r="AP100">
        <v>4.375</v>
      </c>
      <c r="AQ100">
        <v>1.7812000000000001</v>
      </c>
      <c r="AR100">
        <v>2</v>
      </c>
      <c r="AS100">
        <v>4.125</v>
      </c>
      <c r="AT100">
        <v>1.4060000000000001</v>
      </c>
      <c r="AU100">
        <v>3492.0465605699592</v>
      </c>
      <c r="AW100" t="s">
        <v>109</v>
      </c>
      <c r="AX100">
        <v>3.1755240000000002</v>
      </c>
      <c r="AY100">
        <v>5.9438439999999986</v>
      </c>
      <c r="AZ100">
        <v>0.66096900000000025</v>
      </c>
      <c r="BA100">
        <v>6.25</v>
      </c>
      <c r="BB100">
        <v>19.140625</v>
      </c>
      <c r="BC100">
        <v>0.15999999999999992</v>
      </c>
      <c r="BD100">
        <v>6.25</v>
      </c>
      <c r="BE100">
        <v>19.140625</v>
      </c>
      <c r="BF100">
        <v>3.1726734400000005</v>
      </c>
      <c r="BG100">
        <v>4</v>
      </c>
      <c r="BH100">
        <v>17.015625</v>
      </c>
      <c r="BI100">
        <v>1.9768360000000005</v>
      </c>
      <c r="BJ100">
        <v>12194389.181188485</v>
      </c>
      <c r="BL100" t="s">
        <v>53</v>
      </c>
      <c r="BM100">
        <v>3</v>
      </c>
      <c r="BN100">
        <v>2</v>
      </c>
      <c r="BO100">
        <v>2</v>
      </c>
      <c r="BP100">
        <v>2</v>
      </c>
      <c r="BQ100">
        <v>1</v>
      </c>
      <c r="BR100">
        <v>2</v>
      </c>
      <c r="BS100">
        <v>2</v>
      </c>
      <c r="BT100">
        <v>1</v>
      </c>
      <c r="BU100">
        <v>1</v>
      </c>
      <c r="BV100">
        <v>2</v>
      </c>
      <c r="BW100">
        <v>1</v>
      </c>
      <c r="BX100">
        <v>1</v>
      </c>
      <c r="BZ100" t="s">
        <v>55</v>
      </c>
      <c r="CA100">
        <v>12</v>
      </c>
      <c r="CB100">
        <v>1</v>
      </c>
      <c r="CC100">
        <v>2</v>
      </c>
      <c r="CD100">
        <v>1</v>
      </c>
      <c r="CE100">
        <v>14</v>
      </c>
      <c r="CF100">
        <v>2.66</v>
      </c>
      <c r="CG100">
        <v>350</v>
      </c>
      <c r="CH100">
        <v>225.79452932400002</v>
      </c>
      <c r="CI100">
        <v>167.95547067599998</v>
      </c>
      <c r="CJ100">
        <v>0.3888888888888889</v>
      </c>
      <c r="CK100">
        <v>0.57344642368000009</v>
      </c>
      <c r="CM100" t="s">
        <v>56</v>
      </c>
      <c r="CN100">
        <v>4</v>
      </c>
      <c r="CO100">
        <v>1</v>
      </c>
      <c r="CP100">
        <v>2</v>
      </c>
      <c r="CQ100">
        <v>0</v>
      </c>
      <c r="CR100">
        <v>4</v>
      </c>
      <c r="CS100">
        <v>1.52</v>
      </c>
      <c r="CT100">
        <v>100</v>
      </c>
      <c r="CU100">
        <v>145.33203125</v>
      </c>
      <c r="CV100">
        <v>248.41796875</v>
      </c>
      <c r="CW100">
        <v>0.13333333333333333</v>
      </c>
      <c r="CX100">
        <v>0.36909722222222224</v>
      </c>
      <c r="CZ100" t="s">
        <v>57</v>
      </c>
      <c r="DA100">
        <v>2</v>
      </c>
      <c r="DB100">
        <v>1</v>
      </c>
      <c r="DC100">
        <v>2</v>
      </c>
      <c r="DD100">
        <v>0</v>
      </c>
      <c r="DE100">
        <v>2</v>
      </c>
      <c r="DF100">
        <v>2.7</v>
      </c>
      <c r="DG100">
        <v>50</v>
      </c>
      <c r="DH100">
        <v>84.938437499999992</v>
      </c>
      <c r="DI100">
        <v>308.81156250000004</v>
      </c>
      <c r="DJ100">
        <v>0.1</v>
      </c>
      <c r="DK100">
        <v>0.21571666666666664</v>
      </c>
      <c r="DM100" t="s">
        <v>58</v>
      </c>
      <c r="DN100">
        <v>2</v>
      </c>
      <c r="DO100">
        <v>0</v>
      </c>
      <c r="DP100">
        <v>0</v>
      </c>
      <c r="DQ100">
        <v>0</v>
      </c>
      <c r="DR100">
        <v>2</v>
      </c>
      <c r="DS100">
        <v>1.5</v>
      </c>
      <c r="DT100">
        <v>32</v>
      </c>
      <c r="DU100">
        <v>110.97456249999999</v>
      </c>
      <c r="DV100">
        <v>282.77543750000001</v>
      </c>
      <c r="DW100">
        <v>0.13333333333333333</v>
      </c>
      <c r="DX100">
        <v>0.28184015873015872</v>
      </c>
      <c r="DZ100" s="22">
        <v>0.36002511782476188</v>
      </c>
      <c r="EA100" s="32">
        <f>VLOOKUP(A100,'Uline Box Data'!$A$1:$L$1598,12,FALSE)</f>
        <v>0.54</v>
      </c>
      <c r="EB100" s="32">
        <f t="shared" si="7"/>
        <v>2.7</v>
      </c>
      <c r="EC100" s="32">
        <f t="shared" si="8"/>
        <v>467</v>
      </c>
      <c r="ED100" s="34">
        <f t="shared" si="9"/>
        <v>15428.571428571429</v>
      </c>
      <c r="EE100" s="34">
        <f t="shared" si="10"/>
        <v>5400</v>
      </c>
      <c r="EF100" s="34">
        <f t="shared" si="11"/>
        <v>10800</v>
      </c>
      <c r="EG100" s="34">
        <f t="shared" si="12"/>
        <v>16875</v>
      </c>
    </row>
    <row r="101" spans="1:137" x14ac:dyDescent="0.25">
      <c r="A101" t="s">
        <v>445</v>
      </c>
      <c r="B101">
        <v>11.25</v>
      </c>
      <c r="C101">
        <v>8.75</v>
      </c>
      <c r="D101">
        <v>4</v>
      </c>
      <c r="E101">
        <v>393.75</v>
      </c>
      <c r="F101" t="s">
        <v>23</v>
      </c>
      <c r="H101">
        <v>11.25</v>
      </c>
      <c r="I101">
        <v>8.75</v>
      </c>
      <c r="J101">
        <v>4</v>
      </c>
      <c r="K101">
        <v>11.25</v>
      </c>
      <c r="L101">
        <v>8.75</v>
      </c>
      <c r="M101">
        <v>4</v>
      </c>
      <c r="N101">
        <v>11.25</v>
      </c>
      <c r="O101">
        <v>8.75</v>
      </c>
      <c r="P101">
        <v>4</v>
      </c>
      <c r="Q101">
        <v>11.25</v>
      </c>
      <c r="R101">
        <v>8.75</v>
      </c>
      <c r="S101">
        <v>4</v>
      </c>
      <c r="T101" t="s">
        <v>26</v>
      </c>
      <c r="U101">
        <v>9.468</v>
      </c>
      <c r="V101">
        <v>6.3120000000000003</v>
      </c>
      <c r="W101">
        <v>3.1869999999999998</v>
      </c>
      <c r="X101">
        <v>8.75</v>
      </c>
      <c r="Y101">
        <v>4.375</v>
      </c>
      <c r="Z101">
        <v>3.6</v>
      </c>
      <c r="AA101">
        <v>8.75</v>
      </c>
      <c r="AB101">
        <v>4.375</v>
      </c>
      <c r="AC101">
        <v>2.2187999999999999</v>
      </c>
      <c r="AD101">
        <v>9.25</v>
      </c>
      <c r="AE101">
        <v>4.625</v>
      </c>
      <c r="AF101">
        <v>2.5939999999999999</v>
      </c>
      <c r="AH101" t="s">
        <v>24</v>
      </c>
      <c r="AI101">
        <v>1.782</v>
      </c>
      <c r="AJ101">
        <v>2.4379999999999997</v>
      </c>
      <c r="AK101">
        <v>0.81300000000000017</v>
      </c>
      <c r="AL101">
        <v>2.5</v>
      </c>
      <c r="AM101">
        <v>4.375</v>
      </c>
      <c r="AN101">
        <v>0.39999999999999991</v>
      </c>
      <c r="AO101">
        <v>2.5</v>
      </c>
      <c r="AP101">
        <v>4.375</v>
      </c>
      <c r="AQ101">
        <v>1.7812000000000001</v>
      </c>
      <c r="AR101">
        <v>2</v>
      </c>
      <c r="AS101">
        <v>4.125</v>
      </c>
      <c r="AT101">
        <v>1.4060000000000001</v>
      </c>
      <c r="AU101">
        <v>3492.0465605699592</v>
      </c>
      <c r="AW101" t="s">
        <v>109</v>
      </c>
      <c r="AX101">
        <v>3.1755240000000002</v>
      </c>
      <c r="AY101">
        <v>5.9438439999999986</v>
      </c>
      <c r="AZ101">
        <v>0.66096900000000025</v>
      </c>
      <c r="BA101">
        <v>6.25</v>
      </c>
      <c r="BB101">
        <v>19.140625</v>
      </c>
      <c r="BC101">
        <v>0.15999999999999992</v>
      </c>
      <c r="BD101">
        <v>6.25</v>
      </c>
      <c r="BE101">
        <v>19.140625</v>
      </c>
      <c r="BF101">
        <v>3.1726734400000005</v>
      </c>
      <c r="BG101">
        <v>4</v>
      </c>
      <c r="BH101">
        <v>17.015625</v>
      </c>
      <c r="BI101">
        <v>1.9768360000000005</v>
      </c>
      <c r="BJ101">
        <v>12194389.181188485</v>
      </c>
      <c r="BL101" t="s">
        <v>53</v>
      </c>
      <c r="BM101">
        <v>3</v>
      </c>
      <c r="BN101">
        <v>2</v>
      </c>
      <c r="BO101">
        <v>2</v>
      </c>
      <c r="BP101">
        <v>2</v>
      </c>
      <c r="BQ101">
        <v>1</v>
      </c>
      <c r="BR101">
        <v>2</v>
      </c>
      <c r="BS101">
        <v>2</v>
      </c>
      <c r="BT101">
        <v>1</v>
      </c>
      <c r="BU101">
        <v>1</v>
      </c>
      <c r="BV101">
        <v>2</v>
      </c>
      <c r="BW101">
        <v>1</v>
      </c>
      <c r="BX101">
        <v>1</v>
      </c>
      <c r="BZ101" t="s">
        <v>55</v>
      </c>
      <c r="CA101">
        <v>12</v>
      </c>
      <c r="CB101">
        <v>1</v>
      </c>
      <c r="CC101">
        <v>2</v>
      </c>
      <c r="CD101">
        <v>1</v>
      </c>
      <c r="CE101">
        <v>14</v>
      </c>
      <c r="CF101">
        <v>2.66</v>
      </c>
      <c r="CG101">
        <v>350</v>
      </c>
      <c r="CH101">
        <v>225.79452932400002</v>
      </c>
      <c r="CI101">
        <v>167.95547067599998</v>
      </c>
      <c r="CJ101">
        <v>0.3888888888888889</v>
      </c>
      <c r="CK101">
        <v>0.57344642368000009</v>
      </c>
      <c r="CM101" t="s">
        <v>56</v>
      </c>
      <c r="CN101">
        <v>4</v>
      </c>
      <c r="CO101">
        <v>1</v>
      </c>
      <c r="CP101">
        <v>2</v>
      </c>
      <c r="CQ101">
        <v>0</v>
      </c>
      <c r="CR101">
        <v>4</v>
      </c>
      <c r="CS101">
        <v>1.52</v>
      </c>
      <c r="CT101">
        <v>100</v>
      </c>
      <c r="CU101">
        <v>145.33203125</v>
      </c>
      <c r="CV101">
        <v>248.41796875</v>
      </c>
      <c r="CW101">
        <v>0.13333333333333333</v>
      </c>
      <c r="CX101">
        <v>0.36909722222222224</v>
      </c>
      <c r="CZ101" t="s">
        <v>57</v>
      </c>
      <c r="DA101">
        <v>2</v>
      </c>
      <c r="DB101">
        <v>1</v>
      </c>
      <c r="DC101">
        <v>2</v>
      </c>
      <c r="DD101">
        <v>0</v>
      </c>
      <c r="DE101">
        <v>2</v>
      </c>
      <c r="DF101">
        <v>2.7</v>
      </c>
      <c r="DG101">
        <v>50</v>
      </c>
      <c r="DH101">
        <v>84.938437499999992</v>
      </c>
      <c r="DI101">
        <v>308.81156250000004</v>
      </c>
      <c r="DJ101">
        <v>0.1</v>
      </c>
      <c r="DK101">
        <v>0.21571666666666664</v>
      </c>
      <c r="DM101" t="s">
        <v>58</v>
      </c>
      <c r="DN101">
        <v>2</v>
      </c>
      <c r="DO101">
        <v>0</v>
      </c>
      <c r="DP101">
        <v>0</v>
      </c>
      <c r="DQ101">
        <v>0</v>
      </c>
      <c r="DR101">
        <v>2</v>
      </c>
      <c r="DS101">
        <v>1.5</v>
      </c>
      <c r="DT101">
        <v>32</v>
      </c>
      <c r="DU101">
        <v>110.97456249999999</v>
      </c>
      <c r="DV101">
        <v>282.77543750000001</v>
      </c>
      <c r="DW101">
        <v>0.13333333333333333</v>
      </c>
      <c r="DX101">
        <v>0.28184015873015872</v>
      </c>
      <c r="DZ101" s="22">
        <v>0.36002511782476188</v>
      </c>
      <c r="EA101" s="32">
        <f>VLOOKUP(A101,'Uline Box Data'!$A$1:$L$1598,12,FALSE)</f>
        <v>0.7</v>
      </c>
      <c r="EB101" s="32">
        <f t="shared" si="7"/>
        <v>2.7</v>
      </c>
      <c r="EC101" s="32">
        <f t="shared" si="8"/>
        <v>467</v>
      </c>
      <c r="ED101" s="34">
        <f t="shared" si="9"/>
        <v>20000</v>
      </c>
      <c r="EE101" s="34">
        <f t="shared" si="10"/>
        <v>7000</v>
      </c>
      <c r="EF101" s="34">
        <f t="shared" si="11"/>
        <v>14000</v>
      </c>
      <c r="EG101" s="34">
        <f t="shared" si="12"/>
        <v>21875</v>
      </c>
    </row>
    <row r="102" spans="1:137" x14ac:dyDescent="0.25">
      <c r="A102" t="s">
        <v>446</v>
      </c>
      <c r="B102">
        <v>11.25</v>
      </c>
      <c r="C102">
        <v>8.75</v>
      </c>
      <c r="D102">
        <v>5</v>
      </c>
      <c r="E102">
        <v>492.1875</v>
      </c>
      <c r="F102" t="s">
        <v>23</v>
      </c>
      <c r="H102">
        <v>11.25</v>
      </c>
      <c r="I102">
        <v>8.75</v>
      </c>
      <c r="J102">
        <v>5</v>
      </c>
      <c r="K102">
        <v>11.25</v>
      </c>
      <c r="L102">
        <v>8.75</v>
      </c>
      <c r="M102">
        <v>5</v>
      </c>
      <c r="N102">
        <v>11.25</v>
      </c>
      <c r="O102">
        <v>8.75</v>
      </c>
      <c r="P102">
        <v>5</v>
      </c>
      <c r="Q102">
        <v>11.25</v>
      </c>
      <c r="R102">
        <v>8.75</v>
      </c>
      <c r="S102">
        <v>5</v>
      </c>
      <c r="T102" t="s">
        <v>26</v>
      </c>
      <c r="U102">
        <v>9.468</v>
      </c>
      <c r="V102">
        <v>6.3120000000000003</v>
      </c>
      <c r="W102">
        <v>4.843</v>
      </c>
      <c r="X102">
        <v>8.75</v>
      </c>
      <c r="Y102">
        <v>4.375</v>
      </c>
      <c r="Z102">
        <v>3.6</v>
      </c>
      <c r="AA102">
        <v>8.75</v>
      </c>
      <c r="AB102">
        <v>4.375</v>
      </c>
      <c r="AC102">
        <v>4.5625999999999998</v>
      </c>
      <c r="AD102">
        <v>9.25</v>
      </c>
      <c r="AE102">
        <v>4.625</v>
      </c>
      <c r="AF102">
        <v>2.5939999999999999</v>
      </c>
      <c r="AH102" t="s">
        <v>24</v>
      </c>
      <c r="AI102">
        <v>1.782</v>
      </c>
      <c r="AJ102">
        <v>2.4379999999999997</v>
      </c>
      <c r="AK102">
        <v>0.15700000000000003</v>
      </c>
      <c r="AL102">
        <v>2.5</v>
      </c>
      <c r="AM102">
        <v>4.375</v>
      </c>
      <c r="AN102">
        <v>1.4</v>
      </c>
      <c r="AO102">
        <v>2.5</v>
      </c>
      <c r="AP102">
        <v>4.375</v>
      </c>
      <c r="AQ102">
        <v>0.43740000000000023</v>
      </c>
      <c r="AR102">
        <v>2</v>
      </c>
      <c r="AS102">
        <v>4.125</v>
      </c>
      <c r="AT102">
        <v>2.4060000000000001</v>
      </c>
      <c r="AU102">
        <v>991.82162104633471</v>
      </c>
      <c r="AW102" t="s">
        <v>109</v>
      </c>
      <c r="AX102">
        <v>3.1755240000000002</v>
      </c>
      <c r="AY102">
        <v>5.9438439999999986</v>
      </c>
      <c r="AZ102">
        <v>2.4649000000000008E-2</v>
      </c>
      <c r="BA102">
        <v>6.25</v>
      </c>
      <c r="BB102">
        <v>19.140625</v>
      </c>
      <c r="BC102">
        <v>1.9599999999999997</v>
      </c>
      <c r="BD102">
        <v>6.25</v>
      </c>
      <c r="BE102">
        <v>19.140625</v>
      </c>
      <c r="BF102">
        <v>0.1913187600000002</v>
      </c>
      <c r="BG102">
        <v>4</v>
      </c>
      <c r="BH102">
        <v>17.015625</v>
      </c>
      <c r="BI102">
        <v>5.7888360000000008</v>
      </c>
      <c r="BJ102">
        <v>983710.12797497935</v>
      </c>
      <c r="BL102" t="s">
        <v>53</v>
      </c>
      <c r="BM102">
        <v>3</v>
      </c>
      <c r="BN102">
        <v>2</v>
      </c>
      <c r="BO102">
        <v>3</v>
      </c>
      <c r="BP102">
        <v>2</v>
      </c>
      <c r="BQ102">
        <v>1</v>
      </c>
      <c r="BR102">
        <v>2</v>
      </c>
      <c r="BS102">
        <v>2</v>
      </c>
      <c r="BT102">
        <v>1</v>
      </c>
      <c r="BU102">
        <v>2</v>
      </c>
      <c r="BV102">
        <v>2</v>
      </c>
      <c r="BW102">
        <v>1</v>
      </c>
      <c r="BX102">
        <v>1</v>
      </c>
      <c r="BZ102" t="s">
        <v>55</v>
      </c>
      <c r="CA102">
        <v>18</v>
      </c>
      <c r="CB102">
        <v>1</v>
      </c>
      <c r="CC102">
        <v>2</v>
      </c>
      <c r="CD102">
        <v>1</v>
      </c>
      <c r="CE102">
        <v>20</v>
      </c>
      <c r="CF102">
        <v>3.8</v>
      </c>
      <c r="CG102">
        <v>500</v>
      </c>
      <c r="CH102">
        <v>329.59486332000006</v>
      </c>
      <c r="CI102">
        <v>162.59263667999994</v>
      </c>
      <c r="CJ102">
        <v>0.55555555555555558</v>
      </c>
      <c r="CK102">
        <v>0.66965305563428579</v>
      </c>
      <c r="CM102" t="s">
        <v>56</v>
      </c>
      <c r="CN102">
        <v>4</v>
      </c>
      <c r="CO102">
        <v>1</v>
      </c>
      <c r="CP102">
        <v>2</v>
      </c>
      <c r="CQ102">
        <v>1</v>
      </c>
      <c r="CR102">
        <v>6</v>
      </c>
      <c r="CS102">
        <v>2.2800000000000002</v>
      </c>
      <c r="CT102">
        <v>150</v>
      </c>
      <c r="CU102">
        <v>211.845703125</v>
      </c>
      <c r="CV102">
        <v>280.341796875</v>
      </c>
      <c r="CW102">
        <v>0.2</v>
      </c>
      <c r="CX102">
        <v>0.43041666666666667</v>
      </c>
      <c r="CZ102" t="s">
        <v>57</v>
      </c>
      <c r="DA102">
        <v>4</v>
      </c>
      <c r="DB102">
        <v>1</v>
      </c>
      <c r="DC102">
        <v>2</v>
      </c>
      <c r="DD102">
        <v>1</v>
      </c>
      <c r="DE102">
        <v>6</v>
      </c>
      <c r="DF102">
        <v>8.1000000000000014</v>
      </c>
      <c r="DG102">
        <v>150</v>
      </c>
      <c r="DH102">
        <v>267.12</v>
      </c>
      <c r="DI102">
        <v>225.0675</v>
      </c>
      <c r="DJ102">
        <v>0.3</v>
      </c>
      <c r="DK102">
        <v>0.54271999999999998</v>
      </c>
      <c r="DM102" t="s">
        <v>58</v>
      </c>
      <c r="DN102">
        <v>2</v>
      </c>
      <c r="DO102">
        <v>0</v>
      </c>
      <c r="DP102">
        <v>0</v>
      </c>
      <c r="DQ102">
        <v>0</v>
      </c>
      <c r="DR102">
        <v>2</v>
      </c>
      <c r="DS102">
        <v>1.5</v>
      </c>
      <c r="DT102">
        <v>32</v>
      </c>
      <c r="DU102">
        <v>110.97456249999999</v>
      </c>
      <c r="DV102">
        <v>381.21293750000001</v>
      </c>
      <c r="DW102">
        <v>0.13333333333333333</v>
      </c>
      <c r="DX102">
        <v>0.22547212698412697</v>
      </c>
      <c r="DZ102" s="22">
        <v>0.46706546232126983</v>
      </c>
      <c r="EA102" s="32">
        <f>VLOOKUP(A102,'Uline Box Data'!$A$1:$L$1598,12,FALSE)</f>
        <v>0.56000000000000005</v>
      </c>
      <c r="EB102" s="32">
        <f t="shared" si="7"/>
        <v>8.1000000000000014</v>
      </c>
      <c r="EC102" s="32">
        <f t="shared" si="8"/>
        <v>487</v>
      </c>
      <c r="ED102" s="34">
        <f t="shared" si="9"/>
        <v>11200.000000000002</v>
      </c>
      <c r="EE102" s="34">
        <f t="shared" si="10"/>
        <v>3733.3333333333339</v>
      </c>
      <c r="EF102" s="34">
        <f t="shared" si="11"/>
        <v>3733.3333333333339</v>
      </c>
      <c r="EG102" s="34">
        <f t="shared" si="12"/>
        <v>17500</v>
      </c>
    </row>
    <row r="103" spans="1:137" x14ac:dyDescent="0.25">
      <c r="A103" t="s">
        <v>447</v>
      </c>
      <c r="B103">
        <v>11.25</v>
      </c>
      <c r="C103">
        <v>8.75</v>
      </c>
      <c r="D103">
        <v>6</v>
      </c>
      <c r="E103">
        <v>590.625</v>
      </c>
      <c r="F103" t="s">
        <v>23</v>
      </c>
      <c r="H103">
        <v>11.25</v>
      </c>
      <c r="I103">
        <v>8.75</v>
      </c>
      <c r="J103">
        <v>6</v>
      </c>
      <c r="K103">
        <v>11.25</v>
      </c>
      <c r="L103">
        <v>8.75</v>
      </c>
      <c r="M103">
        <v>6</v>
      </c>
      <c r="N103">
        <v>11.25</v>
      </c>
      <c r="O103">
        <v>8.75</v>
      </c>
      <c r="P103">
        <v>6</v>
      </c>
      <c r="Q103">
        <v>11.25</v>
      </c>
      <c r="R103">
        <v>8.75</v>
      </c>
      <c r="S103">
        <v>6</v>
      </c>
      <c r="T103" t="s">
        <v>26</v>
      </c>
      <c r="U103">
        <v>9.468</v>
      </c>
      <c r="V103">
        <v>6.3120000000000003</v>
      </c>
      <c r="W103">
        <v>4.843</v>
      </c>
      <c r="X103">
        <v>8.75</v>
      </c>
      <c r="Y103">
        <v>4.375</v>
      </c>
      <c r="Z103">
        <v>5.4625000000000004</v>
      </c>
      <c r="AA103">
        <v>8.75</v>
      </c>
      <c r="AB103">
        <v>4.375</v>
      </c>
      <c r="AC103">
        <v>4.5625999999999998</v>
      </c>
      <c r="AD103">
        <v>9.25</v>
      </c>
      <c r="AE103">
        <v>4.625</v>
      </c>
      <c r="AF103">
        <v>5.3129999999999997</v>
      </c>
      <c r="AH103" t="s">
        <v>24</v>
      </c>
      <c r="AI103">
        <v>1.782</v>
      </c>
      <c r="AJ103">
        <v>2.4379999999999997</v>
      </c>
      <c r="AK103">
        <v>1.157</v>
      </c>
      <c r="AL103">
        <v>2.5</v>
      </c>
      <c r="AM103">
        <v>4.375</v>
      </c>
      <c r="AN103">
        <v>0.53749999999999964</v>
      </c>
      <c r="AO103">
        <v>2.5</v>
      </c>
      <c r="AP103">
        <v>4.375</v>
      </c>
      <c r="AQ103">
        <v>1.4374000000000002</v>
      </c>
      <c r="AR103">
        <v>2</v>
      </c>
      <c r="AS103">
        <v>4.125</v>
      </c>
      <c r="AT103">
        <v>0.68700000000000028</v>
      </c>
      <c r="AU103">
        <v>2633.1626529353457</v>
      </c>
      <c r="AW103" t="s">
        <v>109</v>
      </c>
      <c r="AX103">
        <v>3.1755240000000002</v>
      </c>
      <c r="AY103">
        <v>5.9438439999999986</v>
      </c>
      <c r="AZ103">
        <v>1.338649</v>
      </c>
      <c r="BA103">
        <v>6.25</v>
      </c>
      <c r="BB103">
        <v>19.140625</v>
      </c>
      <c r="BC103">
        <v>0.28890624999999964</v>
      </c>
      <c r="BD103">
        <v>6.25</v>
      </c>
      <c r="BE103">
        <v>19.140625</v>
      </c>
      <c r="BF103">
        <v>2.0661187600000006</v>
      </c>
      <c r="BG103">
        <v>4</v>
      </c>
      <c r="BH103">
        <v>17.015625</v>
      </c>
      <c r="BI103">
        <v>0.47196900000000036</v>
      </c>
      <c r="BJ103">
        <v>6933545.5568135092</v>
      </c>
      <c r="BL103" t="s">
        <v>53</v>
      </c>
      <c r="BM103">
        <v>3</v>
      </c>
      <c r="BN103">
        <v>2</v>
      </c>
      <c r="BO103">
        <v>3</v>
      </c>
      <c r="BP103">
        <v>2</v>
      </c>
      <c r="BQ103">
        <v>1</v>
      </c>
      <c r="BR103">
        <v>3</v>
      </c>
      <c r="BS103">
        <v>2</v>
      </c>
      <c r="BT103">
        <v>1</v>
      </c>
      <c r="BU103">
        <v>2</v>
      </c>
      <c r="BV103">
        <v>2</v>
      </c>
      <c r="BW103">
        <v>1</v>
      </c>
      <c r="BX103">
        <v>2</v>
      </c>
      <c r="BZ103" t="s">
        <v>55</v>
      </c>
      <c r="CA103">
        <v>18</v>
      </c>
      <c r="CB103">
        <v>1</v>
      </c>
      <c r="CC103">
        <v>2</v>
      </c>
      <c r="CD103">
        <v>1</v>
      </c>
      <c r="CE103">
        <v>20</v>
      </c>
      <c r="CF103">
        <v>3.8</v>
      </c>
      <c r="CG103">
        <v>500</v>
      </c>
      <c r="CH103">
        <v>329.59486332000006</v>
      </c>
      <c r="CI103">
        <v>261.03013667999994</v>
      </c>
      <c r="CJ103">
        <v>0.55555555555555558</v>
      </c>
      <c r="CK103">
        <v>0.55804421302857155</v>
      </c>
      <c r="CM103" t="s">
        <v>56</v>
      </c>
      <c r="CN103">
        <v>6</v>
      </c>
      <c r="CO103">
        <v>1</v>
      </c>
      <c r="CP103">
        <v>2</v>
      </c>
      <c r="CQ103">
        <v>1</v>
      </c>
      <c r="CR103">
        <v>8</v>
      </c>
      <c r="CS103">
        <v>3.04</v>
      </c>
      <c r="CT103">
        <v>200</v>
      </c>
      <c r="CU103">
        <v>290.6640625</v>
      </c>
      <c r="CV103">
        <v>299.9609375</v>
      </c>
      <c r="CW103">
        <v>0.26666666666666666</v>
      </c>
      <c r="CX103">
        <v>0.49212962962962964</v>
      </c>
      <c r="CZ103" t="s">
        <v>57</v>
      </c>
      <c r="DA103">
        <v>4</v>
      </c>
      <c r="DB103">
        <v>1</v>
      </c>
      <c r="DC103">
        <v>2</v>
      </c>
      <c r="DD103">
        <v>1</v>
      </c>
      <c r="DE103">
        <v>6</v>
      </c>
      <c r="DF103">
        <v>8.1000000000000014</v>
      </c>
      <c r="DG103">
        <v>150</v>
      </c>
      <c r="DH103">
        <v>267.12</v>
      </c>
      <c r="DI103">
        <v>323.505</v>
      </c>
      <c r="DJ103">
        <v>0.3</v>
      </c>
      <c r="DK103">
        <v>0.45226666666666665</v>
      </c>
      <c r="DM103" t="s">
        <v>58</v>
      </c>
      <c r="DN103">
        <v>4</v>
      </c>
      <c r="DO103">
        <v>0</v>
      </c>
      <c r="DP103">
        <v>0</v>
      </c>
      <c r="DQ103">
        <v>0</v>
      </c>
      <c r="DR103">
        <v>4</v>
      </c>
      <c r="DS103">
        <v>3</v>
      </c>
      <c r="DT103">
        <v>64</v>
      </c>
      <c r="DU103">
        <v>234.25381249999998</v>
      </c>
      <c r="DV103">
        <v>356.37118750000002</v>
      </c>
      <c r="DW103">
        <v>0.26666666666666666</v>
      </c>
      <c r="DX103">
        <v>0.39662021164021161</v>
      </c>
      <c r="DZ103" s="22">
        <v>0.47476518024126985</v>
      </c>
      <c r="EA103" s="32">
        <f>VLOOKUP(A103,'Uline Box Data'!$A$1:$L$1598,12,FALSE)</f>
        <v>0.6</v>
      </c>
      <c r="EB103" s="32">
        <f t="shared" si="7"/>
        <v>8.1000000000000014</v>
      </c>
      <c r="EC103" s="32">
        <f t="shared" si="8"/>
        <v>511</v>
      </c>
      <c r="ED103" s="34">
        <f t="shared" si="9"/>
        <v>12000</v>
      </c>
      <c r="EE103" s="34">
        <f t="shared" si="10"/>
        <v>3000</v>
      </c>
      <c r="EF103" s="34">
        <f t="shared" si="11"/>
        <v>4000</v>
      </c>
      <c r="EG103" s="34">
        <f t="shared" si="12"/>
        <v>9375</v>
      </c>
    </row>
    <row r="104" spans="1:137" x14ac:dyDescent="0.25">
      <c r="A104" t="s">
        <v>448</v>
      </c>
      <c r="B104">
        <v>11.25</v>
      </c>
      <c r="C104">
        <v>8.75</v>
      </c>
      <c r="D104">
        <v>6</v>
      </c>
      <c r="E104">
        <v>590.625</v>
      </c>
      <c r="F104" t="s">
        <v>23</v>
      </c>
      <c r="H104">
        <v>11.25</v>
      </c>
      <c r="I104">
        <v>8.75</v>
      </c>
      <c r="J104">
        <v>6</v>
      </c>
      <c r="K104">
        <v>11.25</v>
      </c>
      <c r="L104">
        <v>8.75</v>
      </c>
      <c r="M104">
        <v>6</v>
      </c>
      <c r="N104">
        <v>11.25</v>
      </c>
      <c r="O104">
        <v>8.75</v>
      </c>
      <c r="P104">
        <v>6</v>
      </c>
      <c r="Q104">
        <v>11.25</v>
      </c>
      <c r="R104">
        <v>8.75</v>
      </c>
      <c r="S104">
        <v>6</v>
      </c>
      <c r="T104" t="s">
        <v>26</v>
      </c>
      <c r="U104">
        <v>9.468</v>
      </c>
      <c r="V104">
        <v>6.3120000000000003</v>
      </c>
      <c r="W104">
        <v>4.843</v>
      </c>
      <c r="X104">
        <v>8.75</v>
      </c>
      <c r="Y104">
        <v>4.375</v>
      </c>
      <c r="Z104">
        <v>5.4625000000000004</v>
      </c>
      <c r="AA104">
        <v>8.75</v>
      </c>
      <c r="AB104">
        <v>4.375</v>
      </c>
      <c r="AC104">
        <v>4.5625999999999998</v>
      </c>
      <c r="AD104">
        <v>9.25</v>
      </c>
      <c r="AE104">
        <v>4.625</v>
      </c>
      <c r="AF104">
        <v>5.3129999999999997</v>
      </c>
      <c r="AH104" t="s">
        <v>24</v>
      </c>
      <c r="AI104">
        <v>1.782</v>
      </c>
      <c r="AJ104">
        <v>2.4379999999999997</v>
      </c>
      <c r="AK104">
        <v>1.157</v>
      </c>
      <c r="AL104">
        <v>2.5</v>
      </c>
      <c r="AM104">
        <v>4.375</v>
      </c>
      <c r="AN104">
        <v>0.53749999999999964</v>
      </c>
      <c r="AO104">
        <v>2.5</v>
      </c>
      <c r="AP104">
        <v>4.375</v>
      </c>
      <c r="AQ104">
        <v>1.4374000000000002</v>
      </c>
      <c r="AR104">
        <v>2</v>
      </c>
      <c r="AS104">
        <v>4.125</v>
      </c>
      <c r="AT104">
        <v>0.68700000000000028</v>
      </c>
      <c r="AU104">
        <v>2633.1626529353457</v>
      </c>
      <c r="AW104" t="s">
        <v>109</v>
      </c>
      <c r="AX104">
        <v>3.1755240000000002</v>
      </c>
      <c r="AY104">
        <v>5.9438439999999986</v>
      </c>
      <c r="AZ104">
        <v>1.338649</v>
      </c>
      <c r="BA104">
        <v>6.25</v>
      </c>
      <c r="BB104">
        <v>19.140625</v>
      </c>
      <c r="BC104">
        <v>0.28890624999999964</v>
      </c>
      <c r="BD104">
        <v>6.25</v>
      </c>
      <c r="BE104">
        <v>19.140625</v>
      </c>
      <c r="BF104">
        <v>2.0661187600000006</v>
      </c>
      <c r="BG104">
        <v>4</v>
      </c>
      <c r="BH104">
        <v>17.015625</v>
      </c>
      <c r="BI104">
        <v>0.47196900000000036</v>
      </c>
      <c r="BJ104">
        <v>6933545.5568135092</v>
      </c>
      <c r="BL104" t="s">
        <v>53</v>
      </c>
      <c r="BM104">
        <v>3</v>
      </c>
      <c r="BN104">
        <v>2</v>
      </c>
      <c r="BO104">
        <v>3</v>
      </c>
      <c r="BP104">
        <v>2</v>
      </c>
      <c r="BQ104">
        <v>1</v>
      </c>
      <c r="BR104">
        <v>3</v>
      </c>
      <c r="BS104">
        <v>2</v>
      </c>
      <c r="BT104">
        <v>1</v>
      </c>
      <c r="BU104">
        <v>2</v>
      </c>
      <c r="BV104">
        <v>2</v>
      </c>
      <c r="BW104">
        <v>1</v>
      </c>
      <c r="BX104">
        <v>2</v>
      </c>
      <c r="BZ104" t="s">
        <v>55</v>
      </c>
      <c r="CA104">
        <v>18</v>
      </c>
      <c r="CB104">
        <v>1</v>
      </c>
      <c r="CC104">
        <v>2</v>
      </c>
      <c r="CD104">
        <v>1</v>
      </c>
      <c r="CE104">
        <v>20</v>
      </c>
      <c r="CF104">
        <v>3.8</v>
      </c>
      <c r="CG104">
        <v>500</v>
      </c>
      <c r="CH104">
        <v>329.59486332000006</v>
      </c>
      <c r="CI104">
        <v>261.03013667999994</v>
      </c>
      <c r="CJ104">
        <v>0.55555555555555558</v>
      </c>
      <c r="CK104">
        <v>0.55804421302857155</v>
      </c>
      <c r="CM104" t="s">
        <v>56</v>
      </c>
      <c r="CN104">
        <v>6</v>
      </c>
      <c r="CO104">
        <v>1</v>
      </c>
      <c r="CP104">
        <v>2</v>
      </c>
      <c r="CQ104">
        <v>1</v>
      </c>
      <c r="CR104">
        <v>8</v>
      </c>
      <c r="CS104">
        <v>3.04</v>
      </c>
      <c r="CT104">
        <v>200</v>
      </c>
      <c r="CU104">
        <v>290.6640625</v>
      </c>
      <c r="CV104">
        <v>299.9609375</v>
      </c>
      <c r="CW104">
        <v>0.26666666666666666</v>
      </c>
      <c r="CX104">
        <v>0.49212962962962964</v>
      </c>
      <c r="CZ104" t="s">
        <v>57</v>
      </c>
      <c r="DA104">
        <v>4</v>
      </c>
      <c r="DB104">
        <v>1</v>
      </c>
      <c r="DC104">
        <v>2</v>
      </c>
      <c r="DD104">
        <v>1</v>
      </c>
      <c r="DE104">
        <v>6</v>
      </c>
      <c r="DF104">
        <v>8.1000000000000014</v>
      </c>
      <c r="DG104">
        <v>150</v>
      </c>
      <c r="DH104">
        <v>267.12</v>
      </c>
      <c r="DI104">
        <v>323.505</v>
      </c>
      <c r="DJ104">
        <v>0.3</v>
      </c>
      <c r="DK104">
        <v>0.45226666666666665</v>
      </c>
      <c r="DM104" t="s">
        <v>58</v>
      </c>
      <c r="DN104">
        <v>4</v>
      </c>
      <c r="DO104">
        <v>0</v>
      </c>
      <c r="DP104">
        <v>0</v>
      </c>
      <c r="DQ104">
        <v>0</v>
      </c>
      <c r="DR104">
        <v>4</v>
      </c>
      <c r="DS104">
        <v>3</v>
      </c>
      <c r="DT104">
        <v>64</v>
      </c>
      <c r="DU104">
        <v>234.25381249999998</v>
      </c>
      <c r="DV104">
        <v>356.37118750000002</v>
      </c>
      <c r="DW104">
        <v>0.26666666666666666</v>
      </c>
      <c r="DX104">
        <v>0.39662021164021161</v>
      </c>
      <c r="DZ104" s="22">
        <v>0.47476518024126985</v>
      </c>
      <c r="EA104" s="32">
        <f>VLOOKUP(A104,'Uline Box Data'!$A$1:$L$1598,12,FALSE)</f>
        <v>0.52</v>
      </c>
      <c r="EB104" s="32">
        <f t="shared" si="7"/>
        <v>8.1000000000000014</v>
      </c>
      <c r="EC104" s="32">
        <f t="shared" si="8"/>
        <v>511</v>
      </c>
      <c r="ED104" s="34">
        <f t="shared" si="9"/>
        <v>10400</v>
      </c>
      <c r="EE104" s="34">
        <f t="shared" si="10"/>
        <v>2600</v>
      </c>
      <c r="EF104" s="34">
        <f t="shared" si="11"/>
        <v>3466.666666666667</v>
      </c>
      <c r="EG104" s="34">
        <f t="shared" si="12"/>
        <v>8125</v>
      </c>
    </row>
    <row r="105" spans="1:137" x14ac:dyDescent="0.25">
      <c r="A105" t="s">
        <v>450</v>
      </c>
      <c r="B105">
        <v>11.25</v>
      </c>
      <c r="C105">
        <v>8.75</v>
      </c>
      <c r="D105">
        <v>6</v>
      </c>
      <c r="E105">
        <v>590.625</v>
      </c>
      <c r="F105" t="s">
        <v>23</v>
      </c>
      <c r="H105">
        <v>11.25</v>
      </c>
      <c r="I105">
        <v>8.75</v>
      </c>
      <c r="J105">
        <v>6</v>
      </c>
      <c r="K105">
        <v>11.25</v>
      </c>
      <c r="L105">
        <v>8.75</v>
      </c>
      <c r="M105">
        <v>6</v>
      </c>
      <c r="N105">
        <v>11.25</v>
      </c>
      <c r="O105">
        <v>8.75</v>
      </c>
      <c r="P105">
        <v>6</v>
      </c>
      <c r="Q105">
        <v>11.25</v>
      </c>
      <c r="R105">
        <v>8.75</v>
      </c>
      <c r="S105">
        <v>6</v>
      </c>
      <c r="T105" t="s">
        <v>26</v>
      </c>
      <c r="U105">
        <v>9.468</v>
      </c>
      <c r="V105">
        <v>6.3120000000000003</v>
      </c>
      <c r="W105">
        <v>4.843</v>
      </c>
      <c r="X105">
        <v>8.75</v>
      </c>
      <c r="Y105">
        <v>4.375</v>
      </c>
      <c r="Z105">
        <v>5.4625000000000004</v>
      </c>
      <c r="AA105">
        <v>8.75</v>
      </c>
      <c r="AB105">
        <v>4.375</v>
      </c>
      <c r="AC105">
        <v>4.5625999999999998</v>
      </c>
      <c r="AD105">
        <v>9.25</v>
      </c>
      <c r="AE105">
        <v>4.625</v>
      </c>
      <c r="AF105">
        <v>5.3129999999999997</v>
      </c>
      <c r="AH105" t="s">
        <v>24</v>
      </c>
      <c r="AI105">
        <v>1.782</v>
      </c>
      <c r="AJ105">
        <v>2.4379999999999997</v>
      </c>
      <c r="AK105">
        <v>1.157</v>
      </c>
      <c r="AL105">
        <v>2.5</v>
      </c>
      <c r="AM105">
        <v>4.375</v>
      </c>
      <c r="AN105">
        <v>0.53749999999999964</v>
      </c>
      <c r="AO105">
        <v>2.5</v>
      </c>
      <c r="AP105">
        <v>4.375</v>
      </c>
      <c r="AQ105">
        <v>1.4374000000000002</v>
      </c>
      <c r="AR105">
        <v>2</v>
      </c>
      <c r="AS105">
        <v>4.125</v>
      </c>
      <c r="AT105">
        <v>0.68700000000000028</v>
      </c>
      <c r="AU105">
        <v>2633.1626529353457</v>
      </c>
      <c r="AW105" t="s">
        <v>109</v>
      </c>
      <c r="AX105">
        <v>3.1755240000000002</v>
      </c>
      <c r="AY105">
        <v>5.9438439999999986</v>
      </c>
      <c r="AZ105">
        <v>1.338649</v>
      </c>
      <c r="BA105">
        <v>6.25</v>
      </c>
      <c r="BB105">
        <v>19.140625</v>
      </c>
      <c r="BC105">
        <v>0.28890624999999964</v>
      </c>
      <c r="BD105">
        <v>6.25</v>
      </c>
      <c r="BE105">
        <v>19.140625</v>
      </c>
      <c r="BF105">
        <v>2.0661187600000006</v>
      </c>
      <c r="BG105">
        <v>4</v>
      </c>
      <c r="BH105">
        <v>17.015625</v>
      </c>
      <c r="BI105">
        <v>0.47196900000000036</v>
      </c>
      <c r="BJ105">
        <v>6933545.5568135092</v>
      </c>
      <c r="BL105" t="s">
        <v>53</v>
      </c>
      <c r="BM105">
        <v>3</v>
      </c>
      <c r="BN105">
        <v>2</v>
      </c>
      <c r="BO105">
        <v>3</v>
      </c>
      <c r="BP105">
        <v>2</v>
      </c>
      <c r="BQ105">
        <v>1</v>
      </c>
      <c r="BR105">
        <v>3</v>
      </c>
      <c r="BS105">
        <v>2</v>
      </c>
      <c r="BT105">
        <v>1</v>
      </c>
      <c r="BU105">
        <v>2</v>
      </c>
      <c r="BV105">
        <v>2</v>
      </c>
      <c r="BW105">
        <v>1</v>
      </c>
      <c r="BX105">
        <v>2</v>
      </c>
      <c r="BZ105" t="s">
        <v>55</v>
      </c>
      <c r="CA105">
        <v>18</v>
      </c>
      <c r="CB105">
        <v>1</v>
      </c>
      <c r="CC105">
        <v>2</v>
      </c>
      <c r="CD105">
        <v>1</v>
      </c>
      <c r="CE105">
        <v>20</v>
      </c>
      <c r="CF105">
        <v>3.8</v>
      </c>
      <c r="CG105">
        <v>500</v>
      </c>
      <c r="CH105">
        <v>329.59486332000006</v>
      </c>
      <c r="CI105">
        <v>261.03013667999994</v>
      </c>
      <c r="CJ105">
        <v>0.55555555555555558</v>
      </c>
      <c r="CK105">
        <v>0.55804421302857155</v>
      </c>
      <c r="CM105" t="s">
        <v>56</v>
      </c>
      <c r="CN105">
        <v>6</v>
      </c>
      <c r="CO105">
        <v>1</v>
      </c>
      <c r="CP105">
        <v>2</v>
      </c>
      <c r="CQ105">
        <v>1</v>
      </c>
      <c r="CR105">
        <v>8</v>
      </c>
      <c r="CS105">
        <v>3.04</v>
      </c>
      <c r="CT105">
        <v>200</v>
      </c>
      <c r="CU105">
        <v>290.6640625</v>
      </c>
      <c r="CV105">
        <v>299.9609375</v>
      </c>
      <c r="CW105">
        <v>0.26666666666666666</v>
      </c>
      <c r="CX105">
        <v>0.49212962962962964</v>
      </c>
      <c r="CZ105" t="s">
        <v>57</v>
      </c>
      <c r="DA105">
        <v>4</v>
      </c>
      <c r="DB105">
        <v>1</v>
      </c>
      <c r="DC105">
        <v>2</v>
      </c>
      <c r="DD105">
        <v>1</v>
      </c>
      <c r="DE105">
        <v>6</v>
      </c>
      <c r="DF105">
        <v>8.1000000000000014</v>
      </c>
      <c r="DG105">
        <v>150</v>
      </c>
      <c r="DH105">
        <v>267.12</v>
      </c>
      <c r="DI105">
        <v>323.505</v>
      </c>
      <c r="DJ105">
        <v>0.3</v>
      </c>
      <c r="DK105">
        <v>0.45226666666666665</v>
      </c>
      <c r="DM105" t="s">
        <v>58</v>
      </c>
      <c r="DN105">
        <v>4</v>
      </c>
      <c r="DO105">
        <v>0</v>
      </c>
      <c r="DP105">
        <v>0</v>
      </c>
      <c r="DQ105">
        <v>0</v>
      </c>
      <c r="DR105">
        <v>4</v>
      </c>
      <c r="DS105">
        <v>3</v>
      </c>
      <c r="DT105">
        <v>64</v>
      </c>
      <c r="DU105">
        <v>234.25381249999998</v>
      </c>
      <c r="DV105">
        <v>356.37118750000002</v>
      </c>
      <c r="DW105">
        <v>0.26666666666666666</v>
      </c>
      <c r="DX105">
        <v>0.39662021164021161</v>
      </c>
      <c r="DZ105" s="22">
        <v>0.47476518024126985</v>
      </c>
      <c r="EA105" s="32">
        <f>VLOOKUP(A105,'Uline Box Data'!$A$1:$L$1598,12,FALSE)</f>
        <v>0.63</v>
      </c>
      <c r="EB105" s="32">
        <f t="shared" si="7"/>
        <v>8.1000000000000014</v>
      </c>
      <c r="EC105" s="32">
        <f t="shared" si="8"/>
        <v>511</v>
      </c>
      <c r="ED105" s="34">
        <f t="shared" si="9"/>
        <v>12600</v>
      </c>
      <c r="EE105" s="34">
        <f t="shared" si="10"/>
        <v>3150</v>
      </c>
      <c r="EF105" s="34">
        <f t="shared" si="11"/>
        <v>4200</v>
      </c>
      <c r="EG105" s="34">
        <f t="shared" si="12"/>
        <v>9843.75</v>
      </c>
    </row>
    <row r="106" spans="1:137" x14ac:dyDescent="0.25">
      <c r="A106" t="s">
        <v>452</v>
      </c>
      <c r="B106">
        <v>11.25</v>
      </c>
      <c r="C106">
        <v>8.75</v>
      </c>
      <c r="D106">
        <v>6</v>
      </c>
      <c r="E106">
        <v>590.625</v>
      </c>
      <c r="F106" t="s">
        <v>23</v>
      </c>
      <c r="H106">
        <v>11.25</v>
      </c>
      <c r="I106">
        <v>8.75</v>
      </c>
      <c r="J106">
        <v>6</v>
      </c>
      <c r="K106">
        <v>11.25</v>
      </c>
      <c r="L106">
        <v>8.75</v>
      </c>
      <c r="M106">
        <v>6</v>
      </c>
      <c r="N106">
        <v>11.25</v>
      </c>
      <c r="O106">
        <v>8.75</v>
      </c>
      <c r="P106">
        <v>6</v>
      </c>
      <c r="Q106">
        <v>11.25</v>
      </c>
      <c r="R106">
        <v>8.75</v>
      </c>
      <c r="S106">
        <v>6</v>
      </c>
      <c r="T106" t="s">
        <v>26</v>
      </c>
      <c r="U106">
        <v>9.468</v>
      </c>
      <c r="V106">
        <v>6.3120000000000003</v>
      </c>
      <c r="W106">
        <v>4.843</v>
      </c>
      <c r="X106">
        <v>8.75</v>
      </c>
      <c r="Y106">
        <v>4.375</v>
      </c>
      <c r="Z106">
        <v>5.4625000000000004</v>
      </c>
      <c r="AA106">
        <v>8.75</v>
      </c>
      <c r="AB106">
        <v>4.375</v>
      </c>
      <c r="AC106">
        <v>4.5625999999999998</v>
      </c>
      <c r="AD106">
        <v>9.25</v>
      </c>
      <c r="AE106">
        <v>4.625</v>
      </c>
      <c r="AF106">
        <v>5.3129999999999997</v>
      </c>
      <c r="AH106" t="s">
        <v>24</v>
      </c>
      <c r="AI106">
        <v>1.782</v>
      </c>
      <c r="AJ106">
        <v>2.4379999999999997</v>
      </c>
      <c r="AK106">
        <v>1.157</v>
      </c>
      <c r="AL106">
        <v>2.5</v>
      </c>
      <c r="AM106">
        <v>4.375</v>
      </c>
      <c r="AN106">
        <v>0.53749999999999964</v>
      </c>
      <c r="AO106">
        <v>2.5</v>
      </c>
      <c r="AP106">
        <v>4.375</v>
      </c>
      <c r="AQ106">
        <v>1.4374000000000002</v>
      </c>
      <c r="AR106">
        <v>2</v>
      </c>
      <c r="AS106">
        <v>4.125</v>
      </c>
      <c r="AT106">
        <v>0.68700000000000028</v>
      </c>
      <c r="AU106">
        <v>2633.1626529353457</v>
      </c>
      <c r="AW106" t="s">
        <v>109</v>
      </c>
      <c r="AX106">
        <v>3.1755240000000002</v>
      </c>
      <c r="AY106">
        <v>5.9438439999999986</v>
      </c>
      <c r="AZ106">
        <v>1.338649</v>
      </c>
      <c r="BA106">
        <v>6.25</v>
      </c>
      <c r="BB106">
        <v>19.140625</v>
      </c>
      <c r="BC106">
        <v>0.28890624999999964</v>
      </c>
      <c r="BD106">
        <v>6.25</v>
      </c>
      <c r="BE106">
        <v>19.140625</v>
      </c>
      <c r="BF106">
        <v>2.0661187600000006</v>
      </c>
      <c r="BG106">
        <v>4</v>
      </c>
      <c r="BH106">
        <v>17.015625</v>
      </c>
      <c r="BI106">
        <v>0.47196900000000036</v>
      </c>
      <c r="BJ106">
        <v>6933545.5568135092</v>
      </c>
      <c r="BL106" t="s">
        <v>53</v>
      </c>
      <c r="BM106">
        <v>3</v>
      </c>
      <c r="BN106">
        <v>2</v>
      </c>
      <c r="BO106">
        <v>3</v>
      </c>
      <c r="BP106">
        <v>2</v>
      </c>
      <c r="BQ106">
        <v>1</v>
      </c>
      <c r="BR106">
        <v>3</v>
      </c>
      <c r="BS106">
        <v>2</v>
      </c>
      <c r="BT106">
        <v>1</v>
      </c>
      <c r="BU106">
        <v>2</v>
      </c>
      <c r="BV106">
        <v>2</v>
      </c>
      <c r="BW106">
        <v>1</v>
      </c>
      <c r="BX106">
        <v>2</v>
      </c>
      <c r="BZ106" t="s">
        <v>55</v>
      </c>
      <c r="CA106">
        <v>18</v>
      </c>
      <c r="CB106">
        <v>1</v>
      </c>
      <c r="CC106">
        <v>2</v>
      </c>
      <c r="CD106">
        <v>1</v>
      </c>
      <c r="CE106">
        <v>20</v>
      </c>
      <c r="CF106">
        <v>3.8</v>
      </c>
      <c r="CG106">
        <v>500</v>
      </c>
      <c r="CH106">
        <v>329.59486332000006</v>
      </c>
      <c r="CI106">
        <v>261.03013667999994</v>
      </c>
      <c r="CJ106">
        <v>0.55555555555555558</v>
      </c>
      <c r="CK106">
        <v>0.55804421302857155</v>
      </c>
      <c r="CM106" t="s">
        <v>56</v>
      </c>
      <c r="CN106">
        <v>6</v>
      </c>
      <c r="CO106">
        <v>1</v>
      </c>
      <c r="CP106">
        <v>2</v>
      </c>
      <c r="CQ106">
        <v>1</v>
      </c>
      <c r="CR106">
        <v>8</v>
      </c>
      <c r="CS106">
        <v>3.04</v>
      </c>
      <c r="CT106">
        <v>200</v>
      </c>
      <c r="CU106">
        <v>290.6640625</v>
      </c>
      <c r="CV106">
        <v>299.9609375</v>
      </c>
      <c r="CW106">
        <v>0.26666666666666666</v>
      </c>
      <c r="CX106">
        <v>0.49212962962962964</v>
      </c>
      <c r="CZ106" t="s">
        <v>57</v>
      </c>
      <c r="DA106">
        <v>4</v>
      </c>
      <c r="DB106">
        <v>1</v>
      </c>
      <c r="DC106">
        <v>2</v>
      </c>
      <c r="DD106">
        <v>1</v>
      </c>
      <c r="DE106">
        <v>6</v>
      </c>
      <c r="DF106">
        <v>8.1000000000000014</v>
      </c>
      <c r="DG106">
        <v>150</v>
      </c>
      <c r="DH106">
        <v>267.12</v>
      </c>
      <c r="DI106">
        <v>323.505</v>
      </c>
      <c r="DJ106">
        <v>0.3</v>
      </c>
      <c r="DK106">
        <v>0.45226666666666665</v>
      </c>
      <c r="DM106" t="s">
        <v>58</v>
      </c>
      <c r="DN106">
        <v>4</v>
      </c>
      <c r="DO106">
        <v>0</v>
      </c>
      <c r="DP106">
        <v>0</v>
      </c>
      <c r="DQ106">
        <v>0</v>
      </c>
      <c r="DR106">
        <v>4</v>
      </c>
      <c r="DS106">
        <v>3</v>
      </c>
      <c r="DT106">
        <v>64</v>
      </c>
      <c r="DU106">
        <v>234.25381249999998</v>
      </c>
      <c r="DV106">
        <v>356.37118750000002</v>
      </c>
      <c r="DW106">
        <v>0.26666666666666666</v>
      </c>
      <c r="DX106">
        <v>0.39662021164021161</v>
      </c>
      <c r="DZ106" s="22">
        <v>0.47476518024126985</v>
      </c>
      <c r="EA106" s="32">
        <f>VLOOKUP(A106,'Uline Box Data'!$A$1:$L$1598,12,FALSE)</f>
        <v>0.75</v>
      </c>
      <c r="EB106" s="32">
        <f t="shared" si="7"/>
        <v>8.1000000000000014</v>
      </c>
      <c r="EC106" s="32">
        <f t="shared" si="8"/>
        <v>511</v>
      </c>
      <c r="ED106" s="34">
        <f t="shared" si="9"/>
        <v>15000</v>
      </c>
      <c r="EE106" s="34">
        <f t="shared" si="10"/>
        <v>3750</v>
      </c>
      <c r="EF106" s="34">
        <f t="shared" si="11"/>
        <v>5000</v>
      </c>
      <c r="EG106" s="34">
        <f t="shared" si="12"/>
        <v>11718.75</v>
      </c>
    </row>
    <row r="107" spans="1:137" x14ac:dyDescent="0.25">
      <c r="A107" t="s">
        <v>453</v>
      </c>
      <c r="B107">
        <v>11.25</v>
      </c>
      <c r="C107">
        <v>8.75</v>
      </c>
      <c r="D107">
        <v>6</v>
      </c>
      <c r="E107">
        <v>590.625</v>
      </c>
      <c r="F107" t="s">
        <v>23</v>
      </c>
      <c r="H107">
        <v>11.25</v>
      </c>
      <c r="I107">
        <v>8.75</v>
      </c>
      <c r="J107">
        <v>6</v>
      </c>
      <c r="K107">
        <v>11.25</v>
      </c>
      <c r="L107">
        <v>8.75</v>
      </c>
      <c r="M107">
        <v>6</v>
      </c>
      <c r="N107">
        <v>11.25</v>
      </c>
      <c r="O107">
        <v>8.75</v>
      </c>
      <c r="P107">
        <v>6</v>
      </c>
      <c r="Q107">
        <v>11.25</v>
      </c>
      <c r="R107">
        <v>8.75</v>
      </c>
      <c r="S107">
        <v>6</v>
      </c>
      <c r="T107" t="s">
        <v>26</v>
      </c>
      <c r="U107">
        <v>9.468</v>
      </c>
      <c r="V107">
        <v>6.3120000000000003</v>
      </c>
      <c r="W107">
        <v>4.843</v>
      </c>
      <c r="X107">
        <v>8.75</v>
      </c>
      <c r="Y107">
        <v>4.375</v>
      </c>
      <c r="Z107">
        <v>5.4625000000000004</v>
      </c>
      <c r="AA107">
        <v>8.75</v>
      </c>
      <c r="AB107">
        <v>4.375</v>
      </c>
      <c r="AC107">
        <v>4.5625999999999998</v>
      </c>
      <c r="AD107">
        <v>9.25</v>
      </c>
      <c r="AE107">
        <v>4.625</v>
      </c>
      <c r="AF107">
        <v>5.3129999999999997</v>
      </c>
      <c r="AH107" t="s">
        <v>24</v>
      </c>
      <c r="AI107">
        <v>1.782</v>
      </c>
      <c r="AJ107">
        <v>2.4379999999999997</v>
      </c>
      <c r="AK107">
        <v>1.157</v>
      </c>
      <c r="AL107">
        <v>2.5</v>
      </c>
      <c r="AM107">
        <v>4.375</v>
      </c>
      <c r="AN107">
        <v>0.53749999999999964</v>
      </c>
      <c r="AO107">
        <v>2.5</v>
      </c>
      <c r="AP107">
        <v>4.375</v>
      </c>
      <c r="AQ107">
        <v>1.4374000000000002</v>
      </c>
      <c r="AR107">
        <v>2</v>
      </c>
      <c r="AS107">
        <v>4.125</v>
      </c>
      <c r="AT107">
        <v>0.68700000000000028</v>
      </c>
      <c r="AU107">
        <v>2633.1626529353457</v>
      </c>
      <c r="AW107" t="s">
        <v>109</v>
      </c>
      <c r="AX107">
        <v>3.1755240000000002</v>
      </c>
      <c r="AY107">
        <v>5.9438439999999986</v>
      </c>
      <c r="AZ107">
        <v>1.338649</v>
      </c>
      <c r="BA107">
        <v>6.25</v>
      </c>
      <c r="BB107">
        <v>19.140625</v>
      </c>
      <c r="BC107">
        <v>0.28890624999999964</v>
      </c>
      <c r="BD107">
        <v>6.25</v>
      </c>
      <c r="BE107">
        <v>19.140625</v>
      </c>
      <c r="BF107">
        <v>2.0661187600000006</v>
      </c>
      <c r="BG107">
        <v>4</v>
      </c>
      <c r="BH107">
        <v>17.015625</v>
      </c>
      <c r="BI107">
        <v>0.47196900000000036</v>
      </c>
      <c r="BJ107">
        <v>6933545.5568135092</v>
      </c>
      <c r="BL107" t="s">
        <v>53</v>
      </c>
      <c r="BM107">
        <v>3</v>
      </c>
      <c r="BN107">
        <v>2</v>
      </c>
      <c r="BO107">
        <v>3</v>
      </c>
      <c r="BP107">
        <v>2</v>
      </c>
      <c r="BQ107">
        <v>1</v>
      </c>
      <c r="BR107">
        <v>3</v>
      </c>
      <c r="BS107">
        <v>2</v>
      </c>
      <c r="BT107">
        <v>1</v>
      </c>
      <c r="BU107">
        <v>2</v>
      </c>
      <c r="BV107">
        <v>2</v>
      </c>
      <c r="BW107">
        <v>1</v>
      </c>
      <c r="BX107">
        <v>2</v>
      </c>
      <c r="BZ107" t="s">
        <v>55</v>
      </c>
      <c r="CA107">
        <v>18</v>
      </c>
      <c r="CB107">
        <v>1</v>
      </c>
      <c r="CC107">
        <v>2</v>
      </c>
      <c r="CD107">
        <v>1</v>
      </c>
      <c r="CE107">
        <v>20</v>
      </c>
      <c r="CF107">
        <v>3.8</v>
      </c>
      <c r="CG107">
        <v>500</v>
      </c>
      <c r="CH107">
        <v>329.59486332000006</v>
      </c>
      <c r="CI107">
        <v>261.03013667999994</v>
      </c>
      <c r="CJ107">
        <v>0.55555555555555558</v>
      </c>
      <c r="CK107">
        <v>0.55804421302857155</v>
      </c>
      <c r="CM107" t="s">
        <v>56</v>
      </c>
      <c r="CN107">
        <v>6</v>
      </c>
      <c r="CO107">
        <v>1</v>
      </c>
      <c r="CP107">
        <v>2</v>
      </c>
      <c r="CQ107">
        <v>1</v>
      </c>
      <c r="CR107">
        <v>8</v>
      </c>
      <c r="CS107">
        <v>3.04</v>
      </c>
      <c r="CT107">
        <v>200</v>
      </c>
      <c r="CU107">
        <v>290.6640625</v>
      </c>
      <c r="CV107">
        <v>299.9609375</v>
      </c>
      <c r="CW107">
        <v>0.26666666666666666</v>
      </c>
      <c r="CX107">
        <v>0.49212962962962964</v>
      </c>
      <c r="CZ107" t="s">
        <v>57</v>
      </c>
      <c r="DA107">
        <v>4</v>
      </c>
      <c r="DB107">
        <v>1</v>
      </c>
      <c r="DC107">
        <v>2</v>
      </c>
      <c r="DD107">
        <v>1</v>
      </c>
      <c r="DE107">
        <v>6</v>
      </c>
      <c r="DF107">
        <v>8.1000000000000014</v>
      </c>
      <c r="DG107">
        <v>150</v>
      </c>
      <c r="DH107">
        <v>267.12</v>
      </c>
      <c r="DI107">
        <v>323.505</v>
      </c>
      <c r="DJ107">
        <v>0.3</v>
      </c>
      <c r="DK107">
        <v>0.45226666666666665</v>
      </c>
      <c r="DM107" t="s">
        <v>58</v>
      </c>
      <c r="DN107">
        <v>4</v>
      </c>
      <c r="DO107">
        <v>0</v>
      </c>
      <c r="DP107">
        <v>0</v>
      </c>
      <c r="DQ107">
        <v>0</v>
      </c>
      <c r="DR107">
        <v>4</v>
      </c>
      <c r="DS107">
        <v>3</v>
      </c>
      <c r="DT107">
        <v>64</v>
      </c>
      <c r="DU107">
        <v>234.25381249999998</v>
      </c>
      <c r="DV107">
        <v>356.37118750000002</v>
      </c>
      <c r="DW107">
        <v>0.26666666666666666</v>
      </c>
      <c r="DX107">
        <v>0.39662021164021161</v>
      </c>
      <c r="DZ107" s="22">
        <v>0.47476518024126985</v>
      </c>
      <c r="EA107" s="32">
        <f>VLOOKUP(A107,'Uline Box Data'!$A$1:$L$1598,12,FALSE)</f>
        <v>0.83</v>
      </c>
      <c r="EB107" s="32">
        <f t="shared" si="7"/>
        <v>8.1000000000000014</v>
      </c>
      <c r="EC107" s="32">
        <f t="shared" si="8"/>
        <v>511</v>
      </c>
      <c r="ED107" s="34">
        <f t="shared" si="9"/>
        <v>16600</v>
      </c>
      <c r="EE107" s="34">
        <f t="shared" si="10"/>
        <v>4150</v>
      </c>
      <c r="EF107" s="34">
        <f t="shared" si="11"/>
        <v>5533.333333333333</v>
      </c>
      <c r="EG107" s="34">
        <f t="shared" si="12"/>
        <v>12968.75</v>
      </c>
    </row>
    <row r="108" spans="1:137" x14ac:dyDescent="0.25">
      <c r="A108" t="s">
        <v>454</v>
      </c>
      <c r="B108">
        <v>11.25</v>
      </c>
      <c r="C108">
        <v>8.75</v>
      </c>
      <c r="D108">
        <v>6</v>
      </c>
      <c r="E108">
        <v>590.625</v>
      </c>
      <c r="F108" t="s">
        <v>23</v>
      </c>
      <c r="H108">
        <v>11.25</v>
      </c>
      <c r="I108">
        <v>8.75</v>
      </c>
      <c r="J108">
        <v>6</v>
      </c>
      <c r="K108">
        <v>11.25</v>
      </c>
      <c r="L108">
        <v>8.75</v>
      </c>
      <c r="M108">
        <v>6</v>
      </c>
      <c r="N108">
        <v>11.25</v>
      </c>
      <c r="O108">
        <v>8.75</v>
      </c>
      <c r="P108">
        <v>6</v>
      </c>
      <c r="Q108">
        <v>11.25</v>
      </c>
      <c r="R108">
        <v>8.75</v>
      </c>
      <c r="S108">
        <v>6</v>
      </c>
      <c r="T108" t="s">
        <v>26</v>
      </c>
      <c r="U108">
        <v>9.468</v>
      </c>
      <c r="V108">
        <v>6.3120000000000003</v>
      </c>
      <c r="W108">
        <v>4.843</v>
      </c>
      <c r="X108">
        <v>8.75</v>
      </c>
      <c r="Y108">
        <v>4.375</v>
      </c>
      <c r="Z108">
        <v>5.4625000000000004</v>
      </c>
      <c r="AA108">
        <v>8.75</v>
      </c>
      <c r="AB108">
        <v>4.375</v>
      </c>
      <c r="AC108">
        <v>4.5625999999999998</v>
      </c>
      <c r="AD108">
        <v>9.25</v>
      </c>
      <c r="AE108">
        <v>4.625</v>
      </c>
      <c r="AF108">
        <v>5.3129999999999997</v>
      </c>
      <c r="AH108" t="s">
        <v>24</v>
      </c>
      <c r="AI108">
        <v>1.782</v>
      </c>
      <c r="AJ108">
        <v>2.4379999999999997</v>
      </c>
      <c r="AK108">
        <v>1.157</v>
      </c>
      <c r="AL108">
        <v>2.5</v>
      </c>
      <c r="AM108">
        <v>4.375</v>
      </c>
      <c r="AN108">
        <v>0.53749999999999964</v>
      </c>
      <c r="AO108">
        <v>2.5</v>
      </c>
      <c r="AP108">
        <v>4.375</v>
      </c>
      <c r="AQ108">
        <v>1.4374000000000002</v>
      </c>
      <c r="AR108">
        <v>2</v>
      </c>
      <c r="AS108">
        <v>4.125</v>
      </c>
      <c r="AT108">
        <v>0.68700000000000028</v>
      </c>
      <c r="AU108">
        <v>2633.1626529353457</v>
      </c>
      <c r="AW108" t="s">
        <v>109</v>
      </c>
      <c r="AX108">
        <v>3.1755240000000002</v>
      </c>
      <c r="AY108">
        <v>5.9438439999999986</v>
      </c>
      <c r="AZ108">
        <v>1.338649</v>
      </c>
      <c r="BA108">
        <v>6.25</v>
      </c>
      <c r="BB108">
        <v>19.140625</v>
      </c>
      <c r="BC108">
        <v>0.28890624999999964</v>
      </c>
      <c r="BD108">
        <v>6.25</v>
      </c>
      <c r="BE108">
        <v>19.140625</v>
      </c>
      <c r="BF108">
        <v>2.0661187600000006</v>
      </c>
      <c r="BG108">
        <v>4</v>
      </c>
      <c r="BH108">
        <v>17.015625</v>
      </c>
      <c r="BI108">
        <v>0.47196900000000036</v>
      </c>
      <c r="BJ108">
        <v>6933545.5568135092</v>
      </c>
      <c r="BL108" t="s">
        <v>53</v>
      </c>
      <c r="BM108">
        <v>3</v>
      </c>
      <c r="BN108">
        <v>2</v>
      </c>
      <c r="BO108">
        <v>3</v>
      </c>
      <c r="BP108">
        <v>2</v>
      </c>
      <c r="BQ108">
        <v>1</v>
      </c>
      <c r="BR108">
        <v>3</v>
      </c>
      <c r="BS108">
        <v>2</v>
      </c>
      <c r="BT108">
        <v>1</v>
      </c>
      <c r="BU108">
        <v>2</v>
      </c>
      <c r="BV108">
        <v>2</v>
      </c>
      <c r="BW108">
        <v>1</v>
      </c>
      <c r="BX108">
        <v>2</v>
      </c>
      <c r="BZ108" t="s">
        <v>55</v>
      </c>
      <c r="CA108">
        <v>18</v>
      </c>
      <c r="CB108">
        <v>1</v>
      </c>
      <c r="CC108">
        <v>2</v>
      </c>
      <c r="CD108">
        <v>1</v>
      </c>
      <c r="CE108">
        <v>20</v>
      </c>
      <c r="CF108">
        <v>3.8</v>
      </c>
      <c r="CG108">
        <v>500</v>
      </c>
      <c r="CH108">
        <v>329.59486332000006</v>
      </c>
      <c r="CI108">
        <v>261.03013667999994</v>
      </c>
      <c r="CJ108">
        <v>0.55555555555555558</v>
      </c>
      <c r="CK108">
        <v>0.55804421302857155</v>
      </c>
      <c r="CM108" t="s">
        <v>56</v>
      </c>
      <c r="CN108">
        <v>6</v>
      </c>
      <c r="CO108">
        <v>1</v>
      </c>
      <c r="CP108">
        <v>2</v>
      </c>
      <c r="CQ108">
        <v>1</v>
      </c>
      <c r="CR108">
        <v>8</v>
      </c>
      <c r="CS108">
        <v>3.04</v>
      </c>
      <c r="CT108">
        <v>200</v>
      </c>
      <c r="CU108">
        <v>290.6640625</v>
      </c>
      <c r="CV108">
        <v>299.9609375</v>
      </c>
      <c r="CW108">
        <v>0.26666666666666666</v>
      </c>
      <c r="CX108">
        <v>0.49212962962962964</v>
      </c>
      <c r="CZ108" t="s">
        <v>57</v>
      </c>
      <c r="DA108">
        <v>4</v>
      </c>
      <c r="DB108">
        <v>1</v>
      </c>
      <c r="DC108">
        <v>2</v>
      </c>
      <c r="DD108">
        <v>1</v>
      </c>
      <c r="DE108">
        <v>6</v>
      </c>
      <c r="DF108">
        <v>8.1000000000000014</v>
      </c>
      <c r="DG108">
        <v>150</v>
      </c>
      <c r="DH108">
        <v>267.12</v>
      </c>
      <c r="DI108">
        <v>323.505</v>
      </c>
      <c r="DJ108">
        <v>0.3</v>
      </c>
      <c r="DK108">
        <v>0.45226666666666665</v>
      </c>
      <c r="DM108" t="s">
        <v>58</v>
      </c>
      <c r="DN108">
        <v>4</v>
      </c>
      <c r="DO108">
        <v>0</v>
      </c>
      <c r="DP108">
        <v>0</v>
      </c>
      <c r="DQ108">
        <v>0</v>
      </c>
      <c r="DR108">
        <v>4</v>
      </c>
      <c r="DS108">
        <v>3</v>
      </c>
      <c r="DT108">
        <v>64</v>
      </c>
      <c r="DU108">
        <v>234.25381249999998</v>
      </c>
      <c r="DV108">
        <v>356.37118750000002</v>
      </c>
      <c r="DW108">
        <v>0.26666666666666666</v>
      </c>
      <c r="DX108">
        <v>0.39662021164021161</v>
      </c>
      <c r="DZ108" s="22">
        <v>0.47476518024126985</v>
      </c>
      <c r="EA108" s="32">
        <f>VLOOKUP(A108,'Uline Box Data'!$A$1:$L$1598,12,FALSE)</f>
        <v>1.22</v>
      </c>
      <c r="EB108" s="32">
        <f t="shared" si="7"/>
        <v>8.1000000000000014</v>
      </c>
      <c r="EC108" s="32">
        <f t="shared" si="8"/>
        <v>511</v>
      </c>
      <c r="ED108" s="34">
        <f t="shared" si="9"/>
        <v>24400</v>
      </c>
      <c r="EE108" s="34">
        <f t="shared" si="10"/>
        <v>6100</v>
      </c>
      <c r="EF108" s="34">
        <f t="shared" si="11"/>
        <v>8133.3333333333339</v>
      </c>
      <c r="EG108" s="34">
        <f t="shared" si="12"/>
        <v>19062.5</v>
      </c>
    </row>
    <row r="109" spans="1:137" x14ac:dyDescent="0.25">
      <c r="A109" t="s">
        <v>455</v>
      </c>
      <c r="B109">
        <v>11.25</v>
      </c>
      <c r="C109">
        <v>8.75</v>
      </c>
      <c r="D109">
        <v>8</v>
      </c>
      <c r="E109">
        <v>787.5</v>
      </c>
      <c r="F109" t="s">
        <v>23</v>
      </c>
      <c r="H109">
        <v>11.25</v>
      </c>
      <c r="I109">
        <v>8.75</v>
      </c>
      <c r="J109">
        <v>8</v>
      </c>
      <c r="K109">
        <v>11.25</v>
      </c>
      <c r="L109">
        <v>8.75</v>
      </c>
      <c r="M109">
        <v>8</v>
      </c>
      <c r="N109">
        <v>11.25</v>
      </c>
      <c r="O109">
        <v>8.75</v>
      </c>
      <c r="P109">
        <v>8</v>
      </c>
      <c r="Q109">
        <v>11.25</v>
      </c>
      <c r="R109">
        <v>8.75</v>
      </c>
      <c r="S109">
        <v>8</v>
      </c>
      <c r="T109" t="s">
        <v>26</v>
      </c>
      <c r="U109">
        <v>9.468</v>
      </c>
      <c r="V109">
        <v>6.3120000000000003</v>
      </c>
      <c r="W109">
        <v>6.4989999999999997</v>
      </c>
      <c r="X109">
        <v>8.75</v>
      </c>
      <c r="Y109">
        <v>4.375</v>
      </c>
      <c r="Z109">
        <v>7.3250000000000002</v>
      </c>
      <c r="AA109">
        <v>8.75</v>
      </c>
      <c r="AB109">
        <v>4.375</v>
      </c>
      <c r="AC109">
        <v>6.9063999999999997</v>
      </c>
      <c r="AD109">
        <v>9.25</v>
      </c>
      <c r="AE109">
        <v>4.625</v>
      </c>
      <c r="AF109">
        <v>5.3129999999999997</v>
      </c>
      <c r="AH109" t="s">
        <v>24</v>
      </c>
      <c r="AI109">
        <v>1.782</v>
      </c>
      <c r="AJ109">
        <v>2.4379999999999997</v>
      </c>
      <c r="AK109">
        <v>1.5010000000000003</v>
      </c>
      <c r="AL109">
        <v>2.5</v>
      </c>
      <c r="AM109">
        <v>4.375</v>
      </c>
      <c r="AN109">
        <v>0.67499999999999982</v>
      </c>
      <c r="AO109">
        <v>2.5</v>
      </c>
      <c r="AP109">
        <v>4.375</v>
      </c>
      <c r="AQ109">
        <v>1.0936000000000003</v>
      </c>
      <c r="AR109">
        <v>2</v>
      </c>
      <c r="AS109">
        <v>4.125</v>
      </c>
      <c r="AT109">
        <v>2.6870000000000003</v>
      </c>
      <c r="AU109">
        <v>12765.62594391536</v>
      </c>
      <c r="AW109" t="s">
        <v>109</v>
      </c>
      <c r="AX109">
        <v>3.1755240000000002</v>
      </c>
      <c r="AY109">
        <v>5.9438439999999986</v>
      </c>
      <c r="AZ109">
        <v>2.2530010000000011</v>
      </c>
      <c r="BA109">
        <v>6.25</v>
      </c>
      <c r="BB109">
        <v>19.140625</v>
      </c>
      <c r="BC109">
        <v>0.45562499999999978</v>
      </c>
      <c r="BD109">
        <v>6.25</v>
      </c>
      <c r="BE109">
        <v>19.140625</v>
      </c>
      <c r="BF109">
        <v>1.1959609600000007</v>
      </c>
      <c r="BG109">
        <v>4</v>
      </c>
      <c r="BH109">
        <v>17.015625</v>
      </c>
      <c r="BI109">
        <v>7.2199690000000016</v>
      </c>
      <c r="BJ109">
        <v>162961205.73996499</v>
      </c>
      <c r="BL109" t="s">
        <v>53</v>
      </c>
      <c r="BM109">
        <v>3</v>
      </c>
      <c r="BN109">
        <v>2</v>
      </c>
      <c r="BO109">
        <v>4</v>
      </c>
      <c r="BP109">
        <v>2</v>
      </c>
      <c r="BQ109">
        <v>1</v>
      </c>
      <c r="BR109">
        <v>4</v>
      </c>
      <c r="BS109">
        <v>2</v>
      </c>
      <c r="BT109">
        <v>1</v>
      </c>
      <c r="BU109">
        <v>3</v>
      </c>
      <c r="BV109">
        <v>2</v>
      </c>
      <c r="BW109">
        <v>1</v>
      </c>
      <c r="BX109">
        <v>2</v>
      </c>
      <c r="BZ109" t="s">
        <v>55</v>
      </c>
      <c r="CA109">
        <v>24</v>
      </c>
      <c r="CB109">
        <v>1</v>
      </c>
      <c r="CC109">
        <v>2</v>
      </c>
      <c r="CD109">
        <v>2</v>
      </c>
      <c r="CE109">
        <v>28</v>
      </c>
      <c r="CF109">
        <v>5.32</v>
      </c>
      <c r="CG109">
        <v>700</v>
      </c>
      <c r="CH109">
        <v>463.89374614800005</v>
      </c>
      <c r="CI109">
        <v>323.60625385199995</v>
      </c>
      <c r="CJ109">
        <v>0.77777777777777779</v>
      </c>
      <c r="CK109">
        <v>0.58907142368000009</v>
      </c>
      <c r="CM109" t="s">
        <v>56</v>
      </c>
      <c r="CN109">
        <v>8</v>
      </c>
      <c r="CO109">
        <v>1</v>
      </c>
      <c r="CP109">
        <v>2</v>
      </c>
      <c r="CQ109">
        <v>1</v>
      </c>
      <c r="CR109">
        <v>10</v>
      </c>
      <c r="CS109">
        <v>3.8</v>
      </c>
      <c r="CT109">
        <v>250</v>
      </c>
      <c r="CU109">
        <v>369.482421875</v>
      </c>
      <c r="CV109">
        <v>418.017578125</v>
      </c>
      <c r="CW109">
        <v>0.33333333333333331</v>
      </c>
      <c r="CX109">
        <v>0.46918402777777779</v>
      </c>
      <c r="CZ109" t="s">
        <v>57</v>
      </c>
      <c r="DA109">
        <v>6</v>
      </c>
      <c r="DB109">
        <v>1</v>
      </c>
      <c r="DC109">
        <v>2</v>
      </c>
      <c r="DD109">
        <v>1</v>
      </c>
      <c r="DE109">
        <v>8</v>
      </c>
      <c r="DF109">
        <v>10.8</v>
      </c>
      <c r="DG109">
        <v>200</v>
      </c>
      <c r="DH109">
        <v>364.36312499999997</v>
      </c>
      <c r="DI109">
        <v>423.13687500000003</v>
      </c>
      <c r="DJ109">
        <v>0.4</v>
      </c>
      <c r="DK109">
        <v>0.46268333333333328</v>
      </c>
      <c r="DM109" t="s">
        <v>58</v>
      </c>
      <c r="DN109">
        <v>4</v>
      </c>
      <c r="DO109">
        <v>0</v>
      </c>
      <c r="DP109">
        <v>0</v>
      </c>
      <c r="DQ109">
        <v>0</v>
      </c>
      <c r="DR109">
        <v>4</v>
      </c>
      <c r="DS109">
        <v>3</v>
      </c>
      <c r="DT109">
        <v>64</v>
      </c>
      <c r="DU109">
        <v>234.25381249999998</v>
      </c>
      <c r="DV109">
        <v>553.24618750000002</v>
      </c>
      <c r="DW109">
        <v>0.26666666666666666</v>
      </c>
      <c r="DX109">
        <v>0.29746515873015872</v>
      </c>
      <c r="DZ109" s="22">
        <v>0.45460098588031744</v>
      </c>
      <c r="EA109" s="32">
        <f>VLOOKUP(A109,'Uline Box Data'!$A$1:$L$1598,12,FALSE)</f>
        <v>0.65</v>
      </c>
      <c r="EB109" s="32">
        <f t="shared" si="7"/>
        <v>10.8</v>
      </c>
      <c r="EC109" s="32">
        <f t="shared" si="8"/>
        <v>571</v>
      </c>
      <c r="ED109" s="34">
        <f t="shared" si="9"/>
        <v>9285.7142857142862</v>
      </c>
      <c r="EE109" s="34">
        <f t="shared" si="10"/>
        <v>2600</v>
      </c>
      <c r="EF109" s="34">
        <f t="shared" si="11"/>
        <v>3250</v>
      </c>
      <c r="EG109" s="34">
        <f t="shared" si="12"/>
        <v>10156.25</v>
      </c>
    </row>
    <row r="110" spans="1:137" x14ac:dyDescent="0.25">
      <c r="A110" t="s">
        <v>456</v>
      </c>
      <c r="B110">
        <v>11.25</v>
      </c>
      <c r="C110">
        <v>8.75</v>
      </c>
      <c r="D110">
        <v>8</v>
      </c>
      <c r="E110">
        <v>787.5</v>
      </c>
      <c r="F110" t="s">
        <v>23</v>
      </c>
      <c r="H110">
        <v>11.25</v>
      </c>
      <c r="I110">
        <v>8.75</v>
      </c>
      <c r="J110">
        <v>8</v>
      </c>
      <c r="K110">
        <v>11.25</v>
      </c>
      <c r="L110">
        <v>8.75</v>
      </c>
      <c r="M110">
        <v>8</v>
      </c>
      <c r="N110">
        <v>11.25</v>
      </c>
      <c r="O110">
        <v>8.75</v>
      </c>
      <c r="P110">
        <v>8</v>
      </c>
      <c r="Q110">
        <v>11.25</v>
      </c>
      <c r="R110">
        <v>8.75</v>
      </c>
      <c r="S110">
        <v>8</v>
      </c>
      <c r="T110" t="s">
        <v>26</v>
      </c>
      <c r="U110">
        <v>9.468</v>
      </c>
      <c r="V110">
        <v>6.3120000000000003</v>
      </c>
      <c r="W110">
        <v>6.4989999999999997</v>
      </c>
      <c r="X110">
        <v>8.75</v>
      </c>
      <c r="Y110">
        <v>4.375</v>
      </c>
      <c r="Z110">
        <v>7.3250000000000002</v>
      </c>
      <c r="AA110">
        <v>8.75</v>
      </c>
      <c r="AB110">
        <v>4.375</v>
      </c>
      <c r="AC110">
        <v>6.9063999999999997</v>
      </c>
      <c r="AD110">
        <v>9.25</v>
      </c>
      <c r="AE110">
        <v>4.625</v>
      </c>
      <c r="AF110">
        <v>5.3129999999999997</v>
      </c>
      <c r="AH110" t="s">
        <v>24</v>
      </c>
      <c r="AI110">
        <v>1.782</v>
      </c>
      <c r="AJ110">
        <v>2.4379999999999997</v>
      </c>
      <c r="AK110">
        <v>1.5010000000000003</v>
      </c>
      <c r="AL110">
        <v>2.5</v>
      </c>
      <c r="AM110">
        <v>4.375</v>
      </c>
      <c r="AN110">
        <v>0.67499999999999982</v>
      </c>
      <c r="AO110">
        <v>2.5</v>
      </c>
      <c r="AP110">
        <v>4.375</v>
      </c>
      <c r="AQ110">
        <v>1.0936000000000003</v>
      </c>
      <c r="AR110">
        <v>2</v>
      </c>
      <c r="AS110">
        <v>4.125</v>
      </c>
      <c r="AT110">
        <v>2.6870000000000003</v>
      </c>
      <c r="AU110">
        <v>12765.62594391536</v>
      </c>
      <c r="AW110" t="s">
        <v>109</v>
      </c>
      <c r="AX110">
        <v>3.1755240000000002</v>
      </c>
      <c r="AY110">
        <v>5.9438439999999986</v>
      </c>
      <c r="AZ110">
        <v>2.2530010000000011</v>
      </c>
      <c r="BA110">
        <v>6.25</v>
      </c>
      <c r="BB110">
        <v>19.140625</v>
      </c>
      <c r="BC110">
        <v>0.45562499999999978</v>
      </c>
      <c r="BD110">
        <v>6.25</v>
      </c>
      <c r="BE110">
        <v>19.140625</v>
      </c>
      <c r="BF110">
        <v>1.1959609600000007</v>
      </c>
      <c r="BG110">
        <v>4</v>
      </c>
      <c r="BH110">
        <v>17.015625</v>
      </c>
      <c r="BI110">
        <v>7.2199690000000016</v>
      </c>
      <c r="BJ110">
        <v>162961205.73996499</v>
      </c>
      <c r="BL110" t="s">
        <v>53</v>
      </c>
      <c r="BM110">
        <v>3</v>
      </c>
      <c r="BN110">
        <v>2</v>
      </c>
      <c r="BO110">
        <v>4</v>
      </c>
      <c r="BP110">
        <v>2</v>
      </c>
      <c r="BQ110">
        <v>1</v>
      </c>
      <c r="BR110">
        <v>4</v>
      </c>
      <c r="BS110">
        <v>2</v>
      </c>
      <c r="BT110">
        <v>1</v>
      </c>
      <c r="BU110">
        <v>3</v>
      </c>
      <c r="BV110">
        <v>2</v>
      </c>
      <c r="BW110">
        <v>1</v>
      </c>
      <c r="BX110">
        <v>2</v>
      </c>
      <c r="BZ110" t="s">
        <v>55</v>
      </c>
      <c r="CA110">
        <v>24</v>
      </c>
      <c r="CB110">
        <v>1</v>
      </c>
      <c r="CC110">
        <v>2</v>
      </c>
      <c r="CD110">
        <v>2</v>
      </c>
      <c r="CE110">
        <v>28</v>
      </c>
      <c r="CF110">
        <v>5.32</v>
      </c>
      <c r="CG110">
        <v>700</v>
      </c>
      <c r="CH110">
        <v>463.89374614800005</v>
      </c>
      <c r="CI110">
        <v>323.60625385199995</v>
      </c>
      <c r="CJ110">
        <v>0.77777777777777779</v>
      </c>
      <c r="CK110">
        <v>0.58907142368000009</v>
      </c>
      <c r="CM110" t="s">
        <v>56</v>
      </c>
      <c r="CN110">
        <v>8</v>
      </c>
      <c r="CO110">
        <v>1</v>
      </c>
      <c r="CP110">
        <v>2</v>
      </c>
      <c r="CQ110">
        <v>1</v>
      </c>
      <c r="CR110">
        <v>10</v>
      </c>
      <c r="CS110">
        <v>3.8</v>
      </c>
      <c r="CT110">
        <v>250</v>
      </c>
      <c r="CU110">
        <v>369.482421875</v>
      </c>
      <c r="CV110">
        <v>418.017578125</v>
      </c>
      <c r="CW110">
        <v>0.33333333333333331</v>
      </c>
      <c r="CX110">
        <v>0.46918402777777779</v>
      </c>
      <c r="CZ110" t="s">
        <v>57</v>
      </c>
      <c r="DA110">
        <v>6</v>
      </c>
      <c r="DB110">
        <v>1</v>
      </c>
      <c r="DC110">
        <v>2</v>
      </c>
      <c r="DD110">
        <v>1</v>
      </c>
      <c r="DE110">
        <v>8</v>
      </c>
      <c r="DF110">
        <v>10.8</v>
      </c>
      <c r="DG110">
        <v>200</v>
      </c>
      <c r="DH110">
        <v>364.36312499999997</v>
      </c>
      <c r="DI110">
        <v>423.13687500000003</v>
      </c>
      <c r="DJ110">
        <v>0.4</v>
      </c>
      <c r="DK110">
        <v>0.46268333333333328</v>
      </c>
      <c r="DM110" t="s">
        <v>58</v>
      </c>
      <c r="DN110">
        <v>4</v>
      </c>
      <c r="DO110">
        <v>0</v>
      </c>
      <c r="DP110">
        <v>0</v>
      </c>
      <c r="DQ110">
        <v>0</v>
      </c>
      <c r="DR110">
        <v>4</v>
      </c>
      <c r="DS110">
        <v>3</v>
      </c>
      <c r="DT110">
        <v>64</v>
      </c>
      <c r="DU110">
        <v>234.25381249999998</v>
      </c>
      <c r="DV110">
        <v>553.24618750000002</v>
      </c>
      <c r="DW110">
        <v>0.26666666666666666</v>
      </c>
      <c r="DX110">
        <v>0.29746515873015872</v>
      </c>
      <c r="DZ110" s="22">
        <v>0.45460098588031744</v>
      </c>
      <c r="EA110" s="32">
        <f>VLOOKUP(A110,'Uline Box Data'!$A$1:$L$1598,12,FALSE)</f>
        <v>0.8</v>
      </c>
      <c r="EB110" s="32">
        <f t="shared" si="7"/>
        <v>10.8</v>
      </c>
      <c r="EC110" s="32">
        <f t="shared" si="8"/>
        <v>571</v>
      </c>
      <c r="ED110" s="34">
        <f t="shared" si="9"/>
        <v>11428.571428571429</v>
      </c>
      <c r="EE110" s="34">
        <f t="shared" si="10"/>
        <v>3200</v>
      </c>
      <c r="EF110" s="34">
        <f t="shared" si="11"/>
        <v>4000</v>
      </c>
      <c r="EG110" s="34">
        <f t="shared" si="12"/>
        <v>12500</v>
      </c>
    </row>
    <row r="111" spans="1:137" x14ac:dyDescent="0.25">
      <c r="A111" t="s">
        <v>457</v>
      </c>
      <c r="B111">
        <v>11.25</v>
      </c>
      <c r="C111">
        <v>8.75</v>
      </c>
      <c r="D111">
        <v>9.5</v>
      </c>
      <c r="E111">
        <v>935.15625</v>
      </c>
      <c r="F111" t="s">
        <v>23</v>
      </c>
      <c r="H111">
        <v>11.25</v>
      </c>
      <c r="I111">
        <v>8.75</v>
      </c>
      <c r="J111">
        <v>9.5</v>
      </c>
      <c r="K111">
        <v>11.25</v>
      </c>
      <c r="L111">
        <v>8.75</v>
      </c>
      <c r="M111">
        <v>9.5</v>
      </c>
      <c r="N111">
        <v>11.25</v>
      </c>
      <c r="O111">
        <v>8.75</v>
      </c>
      <c r="P111">
        <v>9.5</v>
      </c>
      <c r="Q111">
        <v>11.25</v>
      </c>
      <c r="R111">
        <v>8.75</v>
      </c>
      <c r="S111">
        <v>9.5</v>
      </c>
      <c r="T111" t="s">
        <v>26</v>
      </c>
      <c r="U111">
        <v>9.468</v>
      </c>
      <c r="V111">
        <v>6.3120000000000003</v>
      </c>
      <c r="W111">
        <v>8.1549999999999994</v>
      </c>
      <c r="X111">
        <v>8.75</v>
      </c>
      <c r="Y111">
        <v>4.375</v>
      </c>
      <c r="Z111">
        <v>9.1875</v>
      </c>
      <c r="AA111">
        <v>8.75</v>
      </c>
      <c r="AB111">
        <v>4.375</v>
      </c>
      <c r="AC111">
        <v>9.2501999999999995</v>
      </c>
      <c r="AD111">
        <v>9.25</v>
      </c>
      <c r="AE111">
        <v>4.625</v>
      </c>
      <c r="AF111">
        <v>8.032</v>
      </c>
      <c r="AH111" t="s">
        <v>24</v>
      </c>
      <c r="AI111">
        <v>1.782</v>
      </c>
      <c r="AJ111">
        <v>2.4379999999999997</v>
      </c>
      <c r="AK111">
        <v>1.3450000000000006</v>
      </c>
      <c r="AL111">
        <v>2.5</v>
      </c>
      <c r="AM111">
        <v>4.375</v>
      </c>
      <c r="AN111">
        <v>0.3125</v>
      </c>
      <c r="AO111">
        <v>2.5</v>
      </c>
      <c r="AP111">
        <v>4.375</v>
      </c>
      <c r="AQ111">
        <v>0.24980000000000047</v>
      </c>
      <c r="AR111">
        <v>2</v>
      </c>
      <c r="AS111">
        <v>4.125</v>
      </c>
      <c r="AT111">
        <v>1.468</v>
      </c>
      <c r="AU111">
        <v>660.8794949010362</v>
      </c>
      <c r="AW111" t="s">
        <v>109</v>
      </c>
      <c r="AX111">
        <v>3.1755240000000002</v>
      </c>
      <c r="AY111">
        <v>5.9438439999999986</v>
      </c>
      <c r="AZ111">
        <v>1.8090250000000017</v>
      </c>
      <c r="BA111">
        <v>6.25</v>
      </c>
      <c r="BB111">
        <v>19.140625</v>
      </c>
      <c r="BC111">
        <v>9.765625E-2</v>
      </c>
      <c r="BD111">
        <v>6.25</v>
      </c>
      <c r="BE111">
        <v>19.140625</v>
      </c>
      <c r="BF111">
        <v>6.2400040000000233E-2</v>
      </c>
      <c r="BG111">
        <v>4</v>
      </c>
      <c r="BH111">
        <v>17.015625</v>
      </c>
      <c r="BI111">
        <v>2.1550240000000001</v>
      </c>
      <c r="BJ111">
        <v>436761.70678064862</v>
      </c>
      <c r="BL111" t="s">
        <v>53</v>
      </c>
      <c r="BM111">
        <v>3</v>
      </c>
      <c r="BN111">
        <v>2</v>
      </c>
      <c r="BO111">
        <v>5</v>
      </c>
      <c r="BP111">
        <v>2</v>
      </c>
      <c r="BQ111">
        <v>1</v>
      </c>
      <c r="BR111">
        <v>5</v>
      </c>
      <c r="BS111">
        <v>2</v>
      </c>
      <c r="BT111">
        <v>1</v>
      </c>
      <c r="BU111">
        <v>4</v>
      </c>
      <c r="BV111">
        <v>2</v>
      </c>
      <c r="BW111">
        <v>1</v>
      </c>
      <c r="BX111">
        <v>3</v>
      </c>
      <c r="BZ111" t="s">
        <v>55</v>
      </c>
      <c r="CA111">
        <v>30</v>
      </c>
      <c r="CB111">
        <v>1</v>
      </c>
      <c r="CC111">
        <v>2</v>
      </c>
      <c r="CD111">
        <v>3</v>
      </c>
      <c r="CE111">
        <v>36</v>
      </c>
      <c r="CF111">
        <v>6.84</v>
      </c>
      <c r="CG111">
        <v>900</v>
      </c>
      <c r="CH111">
        <v>598.19262897600004</v>
      </c>
      <c r="CI111">
        <v>336.96362102399996</v>
      </c>
      <c r="CJ111">
        <v>1</v>
      </c>
      <c r="CK111">
        <v>0.63967131586406023</v>
      </c>
      <c r="CM111" t="s">
        <v>56</v>
      </c>
      <c r="CN111">
        <v>10</v>
      </c>
      <c r="CO111">
        <v>1</v>
      </c>
      <c r="CP111">
        <v>2</v>
      </c>
      <c r="CQ111">
        <v>2</v>
      </c>
      <c r="CR111">
        <v>14</v>
      </c>
      <c r="CS111">
        <v>5.32</v>
      </c>
      <c r="CT111">
        <v>350</v>
      </c>
      <c r="CU111">
        <v>514.814453125</v>
      </c>
      <c r="CV111">
        <v>420.341796875</v>
      </c>
      <c r="CW111">
        <v>0.46666666666666667</v>
      </c>
      <c r="CX111">
        <v>0.55051169590643279</v>
      </c>
      <c r="CZ111" t="s">
        <v>57</v>
      </c>
      <c r="DA111">
        <v>8</v>
      </c>
      <c r="DB111">
        <v>1</v>
      </c>
      <c r="DC111">
        <v>2</v>
      </c>
      <c r="DD111">
        <v>2</v>
      </c>
      <c r="DE111">
        <v>12</v>
      </c>
      <c r="DF111">
        <v>16.200000000000003</v>
      </c>
      <c r="DG111">
        <v>300</v>
      </c>
      <c r="DH111">
        <v>546.54468750000001</v>
      </c>
      <c r="DI111">
        <v>388.61156249999999</v>
      </c>
      <c r="DJ111">
        <v>0.6</v>
      </c>
      <c r="DK111">
        <v>0.58444210526315787</v>
      </c>
      <c r="DM111" t="s">
        <v>58</v>
      </c>
      <c r="DN111">
        <v>6</v>
      </c>
      <c r="DO111">
        <v>0</v>
      </c>
      <c r="DP111">
        <v>0</v>
      </c>
      <c r="DQ111">
        <v>0</v>
      </c>
      <c r="DR111">
        <v>6</v>
      </c>
      <c r="DS111">
        <v>4.5</v>
      </c>
      <c r="DT111">
        <v>96</v>
      </c>
      <c r="DU111">
        <v>357.53306249999997</v>
      </c>
      <c r="DV111">
        <v>577.62318750000009</v>
      </c>
      <c r="DW111">
        <v>0.4</v>
      </c>
      <c r="DX111">
        <v>0.38232441102756887</v>
      </c>
      <c r="DZ111" s="22">
        <v>0.53923738201530491</v>
      </c>
      <c r="EA111" s="32">
        <f>VLOOKUP(A111,'Uline Box Data'!$A$1:$L$1598,12,FALSE)</f>
        <v>0.7</v>
      </c>
      <c r="EB111" s="32">
        <f t="shared" si="7"/>
        <v>16.200000000000003</v>
      </c>
      <c r="EC111" s="32">
        <f t="shared" si="8"/>
        <v>626.5</v>
      </c>
      <c r="ED111" s="34">
        <f t="shared" si="9"/>
        <v>7777.7777777777774</v>
      </c>
      <c r="EE111" s="34">
        <f t="shared" si="10"/>
        <v>2000</v>
      </c>
      <c r="EF111" s="34">
        <f t="shared" si="11"/>
        <v>2333.3333333333335</v>
      </c>
      <c r="EG111" s="34">
        <f t="shared" si="12"/>
        <v>7291.6666666666661</v>
      </c>
    </row>
    <row r="112" spans="1:137" x14ac:dyDescent="0.25">
      <c r="A112" t="s">
        <v>458</v>
      </c>
      <c r="B112">
        <v>11.25</v>
      </c>
      <c r="C112">
        <v>8.75</v>
      </c>
      <c r="D112">
        <v>10</v>
      </c>
      <c r="E112">
        <v>984.375</v>
      </c>
      <c r="F112" t="s">
        <v>23</v>
      </c>
      <c r="H112">
        <v>11.25</v>
      </c>
      <c r="I112">
        <v>8.75</v>
      </c>
      <c r="J112">
        <v>10</v>
      </c>
      <c r="K112">
        <v>11.25</v>
      </c>
      <c r="L112">
        <v>8.75</v>
      </c>
      <c r="M112">
        <v>10</v>
      </c>
      <c r="N112">
        <v>11.25</v>
      </c>
      <c r="O112">
        <v>8.75</v>
      </c>
      <c r="P112">
        <v>10</v>
      </c>
      <c r="Q112">
        <v>11.25</v>
      </c>
      <c r="R112">
        <v>8.75</v>
      </c>
      <c r="S112">
        <v>10</v>
      </c>
      <c r="T112" t="s">
        <v>26</v>
      </c>
      <c r="U112">
        <v>9.468</v>
      </c>
      <c r="V112">
        <v>6.3120000000000003</v>
      </c>
      <c r="W112">
        <v>9.8109999999999999</v>
      </c>
      <c r="X112">
        <v>8.75</v>
      </c>
      <c r="Y112">
        <v>4.375</v>
      </c>
      <c r="Z112">
        <v>9.1875</v>
      </c>
      <c r="AA112">
        <v>8.75</v>
      </c>
      <c r="AB112">
        <v>4.375</v>
      </c>
      <c r="AC112">
        <v>9.2501999999999995</v>
      </c>
      <c r="AD112">
        <v>9.25</v>
      </c>
      <c r="AE112">
        <v>4.625</v>
      </c>
      <c r="AF112">
        <v>8.032</v>
      </c>
      <c r="AH112" t="s">
        <v>24</v>
      </c>
      <c r="AI112">
        <v>1.782</v>
      </c>
      <c r="AJ112">
        <v>2.4379999999999997</v>
      </c>
      <c r="AK112">
        <v>0.18900000000000006</v>
      </c>
      <c r="AL112">
        <v>2.5</v>
      </c>
      <c r="AM112">
        <v>4.375</v>
      </c>
      <c r="AN112">
        <v>0.8125</v>
      </c>
      <c r="AO112">
        <v>2.5</v>
      </c>
      <c r="AP112">
        <v>4.375</v>
      </c>
      <c r="AQ112">
        <v>0.74980000000000047</v>
      </c>
      <c r="AR112">
        <v>2</v>
      </c>
      <c r="AS112">
        <v>4.125</v>
      </c>
      <c r="AT112">
        <v>1.968</v>
      </c>
      <c r="AU112">
        <v>971.59928290382379</v>
      </c>
      <c r="AW112" t="s">
        <v>109</v>
      </c>
      <c r="AX112">
        <v>3.1755240000000002</v>
      </c>
      <c r="AY112">
        <v>5.9438439999999986</v>
      </c>
      <c r="AZ112">
        <v>3.5721000000000024E-2</v>
      </c>
      <c r="BA112">
        <v>6.25</v>
      </c>
      <c r="BB112">
        <v>19.140625</v>
      </c>
      <c r="BC112">
        <v>0.66015625</v>
      </c>
      <c r="BD112">
        <v>6.25</v>
      </c>
      <c r="BE112">
        <v>19.140625</v>
      </c>
      <c r="BF112">
        <v>0.56220004000000068</v>
      </c>
      <c r="BG112">
        <v>4</v>
      </c>
      <c r="BH112">
        <v>17.015625</v>
      </c>
      <c r="BI112">
        <v>3.873024</v>
      </c>
      <c r="BJ112">
        <v>944005.16653922549</v>
      </c>
      <c r="BL112" t="s">
        <v>53</v>
      </c>
      <c r="BM112">
        <v>3</v>
      </c>
      <c r="BN112">
        <v>2</v>
      </c>
      <c r="BO112">
        <v>6</v>
      </c>
      <c r="BP112">
        <v>2</v>
      </c>
      <c r="BQ112">
        <v>1</v>
      </c>
      <c r="BR112">
        <v>5</v>
      </c>
      <c r="BS112">
        <v>2</v>
      </c>
      <c r="BT112">
        <v>1</v>
      </c>
      <c r="BU112">
        <v>4</v>
      </c>
      <c r="BV112">
        <v>2</v>
      </c>
      <c r="BW112">
        <v>1</v>
      </c>
      <c r="BX112">
        <v>3</v>
      </c>
      <c r="BZ112" t="s">
        <v>55</v>
      </c>
      <c r="CA112">
        <v>36</v>
      </c>
      <c r="CB112">
        <v>1</v>
      </c>
      <c r="CC112">
        <v>2</v>
      </c>
      <c r="CD112">
        <v>3</v>
      </c>
      <c r="CE112">
        <v>42</v>
      </c>
      <c r="CF112">
        <v>7.98</v>
      </c>
      <c r="CG112">
        <v>1050</v>
      </c>
      <c r="CH112">
        <v>701.9929629720001</v>
      </c>
      <c r="CI112">
        <v>282.3820370279999</v>
      </c>
      <c r="CJ112">
        <v>1.1666666666666667</v>
      </c>
      <c r="CK112">
        <v>0.71313570841600005</v>
      </c>
      <c r="CM112" t="s">
        <v>56</v>
      </c>
      <c r="CN112">
        <v>10</v>
      </c>
      <c r="CO112">
        <v>1</v>
      </c>
      <c r="CP112">
        <v>2</v>
      </c>
      <c r="CQ112">
        <v>2</v>
      </c>
      <c r="CR112">
        <v>14</v>
      </c>
      <c r="CS112">
        <v>5.32</v>
      </c>
      <c r="CT112">
        <v>350</v>
      </c>
      <c r="CU112">
        <v>514.814453125</v>
      </c>
      <c r="CV112">
        <v>469.560546875</v>
      </c>
      <c r="CW112">
        <v>0.46666666666666667</v>
      </c>
      <c r="CX112">
        <v>0.52298611111111115</v>
      </c>
      <c r="CZ112" t="s">
        <v>57</v>
      </c>
      <c r="DA112">
        <v>8</v>
      </c>
      <c r="DB112">
        <v>1</v>
      </c>
      <c r="DC112">
        <v>2</v>
      </c>
      <c r="DD112">
        <v>2</v>
      </c>
      <c r="DE112">
        <v>12</v>
      </c>
      <c r="DF112">
        <v>16.200000000000003</v>
      </c>
      <c r="DG112">
        <v>300</v>
      </c>
      <c r="DH112">
        <v>546.54468750000001</v>
      </c>
      <c r="DI112">
        <v>437.83031249999999</v>
      </c>
      <c r="DJ112">
        <v>0.6</v>
      </c>
      <c r="DK112">
        <v>0.55522000000000005</v>
      </c>
      <c r="DM112" t="s">
        <v>58</v>
      </c>
      <c r="DN112">
        <v>6</v>
      </c>
      <c r="DO112">
        <v>0</v>
      </c>
      <c r="DP112">
        <v>0</v>
      </c>
      <c r="DQ112">
        <v>0</v>
      </c>
      <c r="DR112">
        <v>6</v>
      </c>
      <c r="DS112">
        <v>4.5</v>
      </c>
      <c r="DT112">
        <v>96</v>
      </c>
      <c r="DU112">
        <v>357.53306249999997</v>
      </c>
      <c r="DV112">
        <v>626.84193750000009</v>
      </c>
      <c r="DW112">
        <v>0.4</v>
      </c>
      <c r="DX112">
        <v>0.36320819047619046</v>
      </c>
      <c r="DZ112" s="22">
        <v>0.53863750250082543</v>
      </c>
      <c r="EA112" s="32">
        <f>VLOOKUP(A112,'Uline Box Data'!$A$1:$L$1598,12,FALSE)</f>
        <v>0.73</v>
      </c>
      <c r="EB112" s="32">
        <f t="shared" si="7"/>
        <v>16.200000000000003</v>
      </c>
      <c r="EC112" s="32">
        <f t="shared" si="8"/>
        <v>647</v>
      </c>
      <c r="ED112" s="34">
        <f t="shared" si="9"/>
        <v>6952.3809523809514</v>
      </c>
      <c r="EE112" s="34">
        <f t="shared" si="10"/>
        <v>2085.7142857142858</v>
      </c>
      <c r="EF112" s="34">
        <f t="shared" si="11"/>
        <v>2433.3333333333335</v>
      </c>
      <c r="EG112" s="34">
        <f t="shared" si="12"/>
        <v>7604.1666666666661</v>
      </c>
    </row>
    <row r="113" spans="1:137" x14ac:dyDescent="0.25">
      <c r="A113" t="s">
        <v>460</v>
      </c>
      <c r="B113">
        <v>11.25</v>
      </c>
      <c r="C113">
        <v>8.75</v>
      </c>
      <c r="D113">
        <v>10</v>
      </c>
      <c r="E113">
        <v>984.375</v>
      </c>
      <c r="F113" t="s">
        <v>23</v>
      </c>
      <c r="H113">
        <v>11.25</v>
      </c>
      <c r="I113">
        <v>8.75</v>
      </c>
      <c r="J113">
        <v>10</v>
      </c>
      <c r="K113">
        <v>11.25</v>
      </c>
      <c r="L113">
        <v>8.75</v>
      </c>
      <c r="M113">
        <v>10</v>
      </c>
      <c r="N113">
        <v>11.25</v>
      </c>
      <c r="O113">
        <v>8.75</v>
      </c>
      <c r="P113">
        <v>10</v>
      </c>
      <c r="Q113">
        <v>11.25</v>
      </c>
      <c r="R113">
        <v>8.75</v>
      </c>
      <c r="S113">
        <v>10</v>
      </c>
      <c r="T113" t="s">
        <v>26</v>
      </c>
      <c r="U113">
        <v>9.468</v>
      </c>
      <c r="V113">
        <v>6.3120000000000003</v>
      </c>
      <c r="W113">
        <v>9.8109999999999999</v>
      </c>
      <c r="X113">
        <v>8.75</v>
      </c>
      <c r="Y113">
        <v>4.375</v>
      </c>
      <c r="Z113">
        <v>9.1875</v>
      </c>
      <c r="AA113">
        <v>8.75</v>
      </c>
      <c r="AB113">
        <v>4.375</v>
      </c>
      <c r="AC113">
        <v>9.2501999999999995</v>
      </c>
      <c r="AD113">
        <v>9.25</v>
      </c>
      <c r="AE113">
        <v>4.625</v>
      </c>
      <c r="AF113">
        <v>8.032</v>
      </c>
      <c r="AH113" t="s">
        <v>24</v>
      </c>
      <c r="AI113">
        <v>1.782</v>
      </c>
      <c r="AJ113">
        <v>2.4379999999999997</v>
      </c>
      <c r="AK113">
        <v>0.18900000000000006</v>
      </c>
      <c r="AL113">
        <v>2.5</v>
      </c>
      <c r="AM113">
        <v>4.375</v>
      </c>
      <c r="AN113">
        <v>0.8125</v>
      </c>
      <c r="AO113">
        <v>2.5</v>
      </c>
      <c r="AP113">
        <v>4.375</v>
      </c>
      <c r="AQ113">
        <v>0.74980000000000047</v>
      </c>
      <c r="AR113">
        <v>2</v>
      </c>
      <c r="AS113">
        <v>4.125</v>
      </c>
      <c r="AT113">
        <v>1.968</v>
      </c>
      <c r="AU113">
        <v>971.59928290382379</v>
      </c>
      <c r="AW113" t="s">
        <v>109</v>
      </c>
      <c r="AX113">
        <v>3.1755240000000002</v>
      </c>
      <c r="AY113">
        <v>5.9438439999999986</v>
      </c>
      <c r="AZ113">
        <v>3.5721000000000024E-2</v>
      </c>
      <c r="BA113">
        <v>6.25</v>
      </c>
      <c r="BB113">
        <v>19.140625</v>
      </c>
      <c r="BC113">
        <v>0.66015625</v>
      </c>
      <c r="BD113">
        <v>6.25</v>
      </c>
      <c r="BE113">
        <v>19.140625</v>
      </c>
      <c r="BF113">
        <v>0.56220004000000068</v>
      </c>
      <c r="BG113">
        <v>4</v>
      </c>
      <c r="BH113">
        <v>17.015625</v>
      </c>
      <c r="BI113">
        <v>3.873024</v>
      </c>
      <c r="BJ113">
        <v>944005.16653922549</v>
      </c>
      <c r="BL113" t="s">
        <v>53</v>
      </c>
      <c r="BM113">
        <v>3</v>
      </c>
      <c r="BN113">
        <v>2</v>
      </c>
      <c r="BO113">
        <v>6</v>
      </c>
      <c r="BP113">
        <v>2</v>
      </c>
      <c r="BQ113">
        <v>1</v>
      </c>
      <c r="BR113">
        <v>5</v>
      </c>
      <c r="BS113">
        <v>2</v>
      </c>
      <c r="BT113">
        <v>1</v>
      </c>
      <c r="BU113">
        <v>4</v>
      </c>
      <c r="BV113">
        <v>2</v>
      </c>
      <c r="BW113">
        <v>1</v>
      </c>
      <c r="BX113">
        <v>3</v>
      </c>
      <c r="BZ113" t="s">
        <v>55</v>
      </c>
      <c r="CA113">
        <v>36</v>
      </c>
      <c r="CB113">
        <v>1</v>
      </c>
      <c r="CC113">
        <v>2</v>
      </c>
      <c r="CD113">
        <v>3</v>
      </c>
      <c r="CE113">
        <v>42</v>
      </c>
      <c r="CF113">
        <v>7.98</v>
      </c>
      <c r="CG113">
        <v>1050</v>
      </c>
      <c r="CH113">
        <v>701.9929629720001</v>
      </c>
      <c r="CI113">
        <v>282.3820370279999</v>
      </c>
      <c r="CJ113">
        <v>1.1666666666666667</v>
      </c>
      <c r="CK113">
        <v>0.71313570841600005</v>
      </c>
      <c r="CM113" t="s">
        <v>56</v>
      </c>
      <c r="CN113">
        <v>10</v>
      </c>
      <c r="CO113">
        <v>1</v>
      </c>
      <c r="CP113">
        <v>2</v>
      </c>
      <c r="CQ113">
        <v>2</v>
      </c>
      <c r="CR113">
        <v>14</v>
      </c>
      <c r="CS113">
        <v>5.32</v>
      </c>
      <c r="CT113">
        <v>350</v>
      </c>
      <c r="CU113">
        <v>514.814453125</v>
      </c>
      <c r="CV113">
        <v>469.560546875</v>
      </c>
      <c r="CW113">
        <v>0.46666666666666667</v>
      </c>
      <c r="CX113">
        <v>0.52298611111111115</v>
      </c>
      <c r="CZ113" t="s">
        <v>57</v>
      </c>
      <c r="DA113">
        <v>8</v>
      </c>
      <c r="DB113">
        <v>1</v>
      </c>
      <c r="DC113">
        <v>2</v>
      </c>
      <c r="DD113">
        <v>2</v>
      </c>
      <c r="DE113">
        <v>12</v>
      </c>
      <c r="DF113">
        <v>16.200000000000003</v>
      </c>
      <c r="DG113">
        <v>300</v>
      </c>
      <c r="DH113">
        <v>546.54468750000001</v>
      </c>
      <c r="DI113">
        <v>437.83031249999999</v>
      </c>
      <c r="DJ113">
        <v>0.6</v>
      </c>
      <c r="DK113">
        <v>0.55522000000000005</v>
      </c>
      <c r="DM113" t="s">
        <v>58</v>
      </c>
      <c r="DN113">
        <v>6</v>
      </c>
      <c r="DO113">
        <v>0</v>
      </c>
      <c r="DP113">
        <v>0</v>
      </c>
      <c r="DQ113">
        <v>0</v>
      </c>
      <c r="DR113">
        <v>6</v>
      </c>
      <c r="DS113">
        <v>4.5</v>
      </c>
      <c r="DT113">
        <v>96</v>
      </c>
      <c r="DU113">
        <v>357.53306249999997</v>
      </c>
      <c r="DV113">
        <v>626.84193750000009</v>
      </c>
      <c r="DW113">
        <v>0.4</v>
      </c>
      <c r="DX113">
        <v>0.36320819047619046</v>
      </c>
      <c r="DZ113" s="22">
        <v>0.53863750250082543</v>
      </c>
      <c r="EA113" s="32">
        <f>VLOOKUP(A113,'Uline Box Data'!$A$1:$L$1598,12,FALSE)</f>
        <v>1.04</v>
      </c>
      <c r="EB113" s="32">
        <f t="shared" si="7"/>
        <v>16.200000000000003</v>
      </c>
      <c r="EC113" s="32">
        <f t="shared" si="8"/>
        <v>647</v>
      </c>
      <c r="ED113" s="34">
        <f t="shared" si="9"/>
        <v>9904.7619047619046</v>
      </c>
      <c r="EE113" s="34">
        <f t="shared" si="10"/>
        <v>2971.4285714285716</v>
      </c>
      <c r="EF113" s="34">
        <f t="shared" si="11"/>
        <v>3466.666666666667</v>
      </c>
      <c r="EG113" s="34">
        <f t="shared" si="12"/>
        <v>10833.333333333334</v>
      </c>
    </row>
    <row r="114" spans="1:137" x14ac:dyDescent="0.25">
      <c r="A114" t="s">
        <v>461</v>
      </c>
      <c r="B114">
        <v>11.25</v>
      </c>
      <c r="C114">
        <v>8.75</v>
      </c>
      <c r="D114">
        <v>12</v>
      </c>
      <c r="E114">
        <v>1181.25</v>
      </c>
      <c r="F114" t="s">
        <v>23</v>
      </c>
      <c r="H114">
        <v>11.25</v>
      </c>
      <c r="I114">
        <v>8.75</v>
      </c>
      <c r="J114">
        <v>12</v>
      </c>
      <c r="K114">
        <v>11.25</v>
      </c>
      <c r="L114">
        <v>8.75</v>
      </c>
      <c r="M114">
        <v>12</v>
      </c>
      <c r="N114">
        <v>11.25</v>
      </c>
      <c r="O114">
        <v>8.75</v>
      </c>
      <c r="P114">
        <v>12</v>
      </c>
      <c r="Q114">
        <v>11.25</v>
      </c>
      <c r="R114">
        <v>8.75</v>
      </c>
      <c r="S114">
        <v>12</v>
      </c>
      <c r="T114" t="s">
        <v>26</v>
      </c>
      <c r="U114">
        <v>9.468</v>
      </c>
      <c r="V114">
        <v>6.3120000000000003</v>
      </c>
      <c r="W114">
        <v>11.466999999999999</v>
      </c>
      <c r="X114">
        <v>8.75</v>
      </c>
      <c r="Y114">
        <v>4.375</v>
      </c>
      <c r="Z114">
        <v>11.05</v>
      </c>
      <c r="AA114">
        <v>8.75</v>
      </c>
      <c r="AB114">
        <v>4.375</v>
      </c>
      <c r="AC114">
        <v>11.593999999999999</v>
      </c>
      <c r="AD114">
        <v>9.25</v>
      </c>
      <c r="AE114">
        <v>4.625</v>
      </c>
      <c r="AF114">
        <v>10.750999999999999</v>
      </c>
      <c r="AH114" t="s">
        <v>24</v>
      </c>
      <c r="AI114">
        <v>1.782</v>
      </c>
      <c r="AJ114">
        <v>2.4379999999999997</v>
      </c>
      <c r="AK114">
        <v>0.53300000000000125</v>
      </c>
      <c r="AL114">
        <v>2.5</v>
      </c>
      <c r="AM114">
        <v>4.375</v>
      </c>
      <c r="AN114">
        <v>0.94999999999999929</v>
      </c>
      <c r="AO114">
        <v>2.5</v>
      </c>
      <c r="AP114">
        <v>4.375</v>
      </c>
      <c r="AQ114">
        <v>0.40600000000000058</v>
      </c>
      <c r="AR114">
        <v>2</v>
      </c>
      <c r="AS114">
        <v>4.125</v>
      </c>
      <c r="AT114">
        <v>1.2490000000000006</v>
      </c>
      <c r="AU114">
        <v>1100.9580413132894</v>
      </c>
      <c r="AW114" t="s">
        <v>109</v>
      </c>
      <c r="AX114">
        <v>3.1755240000000002</v>
      </c>
      <c r="AY114">
        <v>5.9438439999999986</v>
      </c>
      <c r="AZ114">
        <v>0.28408900000000131</v>
      </c>
      <c r="BA114">
        <v>6.25</v>
      </c>
      <c r="BB114">
        <v>19.140625</v>
      </c>
      <c r="BC114">
        <v>0.90249999999999864</v>
      </c>
      <c r="BD114">
        <v>6.25</v>
      </c>
      <c r="BE114">
        <v>19.140625</v>
      </c>
      <c r="BF114">
        <v>0.16483600000000048</v>
      </c>
      <c r="BG114">
        <v>4</v>
      </c>
      <c r="BH114">
        <v>17.015625</v>
      </c>
      <c r="BI114">
        <v>1.5600010000000013</v>
      </c>
      <c r="BJ114">
        <v>1212108.6087323946</v>
      </c>
      <c r="BL114" t="s">
        <v>53</v>
      </c>
      <c r="BM114">
        <v>3</v>
      </c>
      <c r="BN114">
        <v>2</v>
      </c>
      <c r="BO114">
        <v>7</v>
      </c>
      <c r="BP114">
        <v>2</v>
      </c>
      <c r="BQ114">
        <v>1</v>
      </c>
      <c r="BR114">
        <v>6</v>
      </c>
      <c r="BS114">
        <v>2</v>
      </c>
      <c r="BT114">
        <v>1</v>
      </c>
      <c r="BU114">
        <v>5</v>
      </c>
      <c r="BV114">
        <v>2</v>
      </c>
      <c r="BW114">
        <v>1</v>
      </c>
      <c r="BX114">
        <v>4</v>
      </c>
      <c r="BZ114" t="s">
        <v>55</v>
      </c>
      <c r="CA114">
        <v>42</v>
      </c>
      <c r="CB114">
        <v>1</v>
      </c>
      <c r="CC114">
        <v>2</v>
      </c>
      <c r="CD114">
        <v>3</v>
      </c>
      <c r="CE114">
        <v>48</v>
      </c>
      <c r="CF114">
        <v>9.120000000000001</v>
      </c>
      <c r="CG114">
        <v>1200</v>
      </c>
      <c r="CH114">
        <v>805.79329696800005</v>
      </c>
      <c r="CI114">
        <v>375.45670303199995</v>
      </c>
      <c r="CJ114">
        <v>1.3333333333333333</v>
      </c>
      <c r="CK114">
        <v>0.68215305563428574</v>
      </c>
      <c r="CM114" t="s">
        <v>56</v>
      </c>
      <c r="CN114">
        <v>12</v>
      </c>
      <c r="CO114">
        <v>1</v>
      </c>
      <c r="CP114">
        <v>2</v>
      </c>
      <c r="CQ114">
        <v>2</v>
      </c>
      <c r="CR114">
        <v>16</v>
      </c>
      <c r="CS114">
        <v>6.08</v>
      </c>
      <c r="CT114">
        <v>400</v>
      </c>
      <c r="CU114">
        <v>593.6328125</v>
      </c>
      <c r="CV114">
        <v>587.6171875</v>
      </c>
      <c r="CW114">
        <v>0.53333333333333333</v>
      </c>
      <c r="CX114">
        <v>0.50254629629629632</v>
      </c>
      <c r="CZ114" t="s">
        <v>57</v>
      </c>
      <c r="DA114">
        <v>10</v>
      </c>
      <c r="DB114">
        <v>1</v>
      </c>
      <c r="DC114">
        <v>2</v>
      </c>
      <c r="DD114">
        <v>2</v>
      </c>
      <c r="DE114">
        <v>14</v>
      </c>
      <c r="DF114">
        <v>18.900000000000002</v>
      </c>
      <c r="DG114">
        <v>350</v>
      </c>
      <c r="DH114">
        <v>643.78781249999997</v>
      </c>
      <c r="DI114">
        <v>537.46218750000003</v>
      </c>
      <c r="DJ114">
        <v>0.7</v>
      </c>
      <c r="DK114">
        <v>0.54500555555555552</v>
      </c>
      <c r="DM114" t="s">
        <v>58</v>
      </c>
      <c r="DN114">
        <v>8</v>
      </c>
      <c r="DO114">
        <v>0</v>
      </c>
      <c r="DP114">
        <v>0</v>
      </c>
      <c r="DQ114">
        <v>0</v>
      </c>
      <c r="DR114">
        <v>8</v>
      </c>
      <c r="DS114">
        <v>6</v>
      </c>
      <c r="DT114">
        <v>128</v>
      </c>
      <c r="DU114">
        <v>480.81231249999996</v>
      </c>
      <c r="DV114">
        <v>700.43768750000004</v>
      </c>
      <c r="DW114">
        <v>0.53333333333333333</v>
      </c>
      <c r="DX114">
        <v>0.40703687830687829</v>
      </c>
      <c r="DZ114" s="22">
        <v>0.53418544644825405</v>
      </c>
      <c r="EA114" s="32">
        <f>VLOOKUP(A114,'Uline Box Data'!$A$1:$L$1598,12,FALSE)</f>
        <v>0.79</v>
      </c>
      <c r="EB114" s="32">
        <f t="shared" si="7"/>
        <v>18.900000000000002</v>
      </c>
      <c r="EC114" s="32">
        <f t="shared" si="8"/>
        <v>739</v>
      </c>
      <c r="ED114" s="34">
        <f t="shared" si="9"/>
        <v>6583.3333333333339</v>
      </c>
      <c r="EE114" s="34">
        <f t="shared" si="10"/>
        <v>1975</v>
      </c>
      <c r="EF114" s="34">
        <f t="shared" si="11"/>
        <v>2257.1428571428573</v>
      </c>
      <c r="EG114" s="34">
        <f t="shared" si="12"/>
        <v>6171.875</v>
      </c>
    </row>
    <row r="115" spans="1:137" x14ac:dyDescent="0.25">
      <c r="A115" t="s">
        <v>462</v>
      </c>
      <c r="B115">
        <v>11.25</v>
      </c>
      <c r="C115">
        <v>8.75</v>
      </c>
      <c r="D115">
        <v>12</v>
      </c>
      <c r="E115">
        <v>1181.25</v>
      </c>
      <c r="F115" t="s">
        <v>23</v>
      </c>
      <c r="H115">
        <v>11.25</v>
      </c>
      <c r="I115">
        <v>8.75</v>
      </c>
      <c r="J115">
        <v>12</v>
      </c>
      <c r="K115">
        <v>11.25</v>
      </c>
      <c r="L115">
        <v>8.75</v>
      </c>
      <c r="M115">
        <v>12</v>
      </c>
      <c r="N115">
        <v>11.25</v>
      </c>
      <c r="O115">
        <v>8.75</v>
      </c>
      <c r="P115">
        <v>12</v>
      </c>
      <c r="Q115">
        <v>11.25</v>
      </c>
      <c r="R115">
        <v>8.75</v>
      </c>
      <c r="S115">
        <v>12</v>
      </c>
      <c r="T115" t="s">
        <v>26</v>
      </c>
      <c r="U115">
        <v>9.468</v>
      </c>
      <c r="V115">
        <v>6.3120000000000003</v>
      </c>
      <c r="W115">
        <v>11.466999999999999</v>
      </c>
      <c r="X115">
        <v>8.75</v>
      </c>
      <c r="Y115">
        <v>4.375</v>
      </c>
      <c r="Z115">
        <v>11.05</v>
      </c>
      <c r="AA115">
        <v>8.75</v>
      </c>
      <c r="AB115">
        <v>4.375</v>
      </c>
      <c r="AC115">
        <v>11.593999999999999</v>
      </c>
      <c r="AD115">
        <v>9.25</v>
      </c>
      <c r="AE115">
        <v>4.625</v>
      </c>
      <c r="AF115">
        <v>10.750999999999999</v>
      </c>
      <c r="AH115" t="s">
        <v>24</v>
      </c>
      <c r="AI115">
        <v>1.782</v>
      </c>
      <c r="AJ115">
        <v>2.4379999999999997</v>
      </c>
      <c r="AK115">
        <v>0.53300000000000125</v>
      </c>
      <c r="AL115">
        <v>2.5</v>
      </c>
      <c r="AM115">
        <v>4.375</v>
      </c>
      <c r="AN115">
        <v>0.94999999999999929</v>
      </c>
      <c r="AO115">
        <v>2.5</v>
      </c>
      <c r="AP115">
        <v>4.375</v>
      </c>
      <c r="AQ115">
        <v>0.40600000000000058</v>
      </c>
      <c r="AR115">
        <v>2</v>
      </c>
      <c r="AS115">
        <v>4.125</v>
      </c>
      <c r="AT115">
        <v>1.2490000000000006</v>
      </c>
      <c r="AU115">
        <v>1100.9580413132894</v>
      </c>
      <c r="AW115" t="s">
        <v>109</v>
      </c>
      <c r="AX115">
        <v>3.1755240000000002</v>
      </c>
      <c r="AY115">
        <v>5.9438439999999986</v>
      </c>
      <c r="AZ115">
        <v>0.28408900000000131</v>
      </c>
      <c r="BA115">
        <v>6.25</v>
      </c>
      <c r="BB115">
        <v>19.140625</v>
      </c>
      <c r="BC115">
        <v>0.90249999999999864</v>
      </c>
      <c r="BD115">
        <v>6.25</v>
      </c>
      <c r="BE115">
        <v>19.140625</v>
      </c>
      <c r="BF115">
        <v>0.16483600000000048</v>
      </c>
      <c r="BG115">
        <v>4</v>
      </c>
      <c r="BH115">
        <v>17.015625</v>
      </c>
      <c r="BI115">
        <v>1.5600010000000013</v>
      </c>
      <c r="BJ115">
        <v>1212108.6087323946</v>
      </c>
      <c r="BL115" t="s">
        <v>53</v>
      </c>
      <c r="BM115">
        <v>3</v>
      </c>
      <c r="BN115">
        <v>2</v>
      </c>
      <c r="BO115">
        <v>7</v>
      </c>
      <c r="BP115">
        <v>2</v>
      </c>
      <c r="BQ115">
        <v>1</v>
      </c>
      <c r="BR115">
        <v>6</v>
      </c>
      <c r="BS115">
        <v>2</v>
      </c>
      <c r="BT115">
        <v>1</v>
      </c>
      <c r="BU115">
        <v>5</v>
      </c>
      <c r="BV115">
        <v>2</v>
      </c>
      <c r="BW115">
        <v>1</v>
      </c>
      <c r="BX115">
        <v>4</v>
      </c>
      <c r="BZ115" t="s">
        <v>55</v>
      </c>
      <c r="CA115">
        <v>42</v>
      </c>
      <c r="CB115">
        <v>1</v>
      </c>
      <c r="CC115">
        <v>2</v>
      </c>
      <c r="CD115">
        <v>3</v>
      </c>
      <c r="CE115">
        <v>48</v>
      </c>
      <c r="CF115">
        <v>9.120000000000001</v>
      </c>
      <c r="CG115">
        <v>1200</v>
      </c>
      <c r="CH115">
        <v>805.79329696800005</v>
      </c>
      <c r="CI115">
        <v>375.45670303199995</v>
      </c>
      <c r="CJ115">
        <v>1.3333333333333333</v>
      </c>
      <c r="CK115">
        <v>0.68215305563428574</v>
      </c>
      <c r="CM115" t="s">
        <v>56</v>
      </c>
      <c r="CN115">
        <v>12</v>
      </c>
      <c r="CO115">
        <v>1</v>
      </c>
      <c r="CP115">
        <v>2</v>
      </c>
      <c r="CQ115">
        <v>2</v>
      </c>
      <c r="CR115">
        <v>16</v>
      </c>
      <c r="CS115">
        <v>6.08</v>
      </c>
      <c r="CT115">
        <v>400</v>
      </c>
      <c r="CU115">
        <v>593.6328125</v>
      </c>
      <c r="CV115">
        <v>587.6171875</v>
      </c>
      <c r="CW115">
        <v>0.53333333333333333</v>
      </c>
      <c r="CX115">
        <v>0.50254629629629632</v>
      </c>
      <c r="CZ115" t="s">
        <v>57</v>
      </c>
      <c r="DA115">
        <v>10</v>
      </c>
      <c r="DB115">
        <v>1</v>
      </c>
      <c r="DC115">
        <v>2</v>
      </c>
      <c r="DD115">
        <v>2</v>
      </c>
      <c r="DE115">
        <v>14</v>
      </c>
      <c r="DF115">
        <v>18.900000000000002</v>
      </c>
      <c r="DG115">
        <v>350</v>
      </c>
      <c r="DH115">
        <v>643.78781249999997</v>
      </c>
      <c r="DI115">
        <v>537.46218750000003</v>
      </c>
      <c r="DJ115">
        <v>0.7</v>
      </c>
      <c r="DK115">
        <v>0.54500555555555552</v>
      </c>
      <c r="DM115" t="s">
        <v>58</v>
      </c>
      <c r="DN115">
        <v>8</v>
      </c>
      <c r="DO115">
        <v>0</v>
      </c>
      <c r="DP115">
        <v>0</v>
      </c>
      <c r="DQ115">
        <v>0</v>
      </c>
      <c r="DR115">
        <v>8</v>
      </c>
      <c r="DS115">
        <v>6</v>
      </c>
      <c r="DT115">
        <v>128</v>
      </c>
      <c r="DU115">
        <v>480.81231249999996</v>
      </c>
      <c r="DV115">
        <v>700.43768750000004</v>
      </c>
      <c r="DW115">
        <v>0.53333333333333333</v>
      </c>
      <c r="DX115">
        <v>0.40703687830687829</v>
      </c>
      <c r="DZ115" s="22">
        <v>0.53418544644825405</v>
      </c>
      <c r="EA115" s="32">
        <f>VLOOKUP(A115,'Uline Box Data'!$A$1:$L$1598,12,FALSE)</f>
        <v>0.67</v>
      </c>
      <c r="EB115" s="32">
        <f t="shared" si="7"/>
        <v>18.900000000000002</v>
      </c>
      <c r="EC115" s="32">
        <f t="shared" si="8"/>
        <v>739</v>
      </c>
      <c r="ED115" s="34">
        <f t="shared" si="9"/>
        <v>5583.3333333333339</v>
      </c>
      <c r="EE115" s="34">
        <f t="shared" si="10"/>
        <v>1675</v>
      </c>
      <c r="EF115" s="34">
        <f t="shared" si="11"/>
        <v>1914.2857142857144</v>
      </c>
      <c r="EG115" s="34">
        <f t="shared" si="12"/>
        <v>5234.375</v>
      </c>
    </row>
    <row r="116" spans="1:137" x14ac:dyDescent="0.25">
      <c r="A116" t="s">
        <v>463</v>
      </c>
      <c r="B116">
        <v>11.25</v>
      </c>
      <c r="C116">
        <v>8.75</v>
      </c>
      <c r="D116">
        <v>12</v>
      </c>
      <c r="E116">
        <v>1181.25</v>
      </c>
      <c r="F116" t="s">
        <v>23</v>
      </c>
      <c r="H116">
        <v>11.25</v>
      </c>
      <c r="I116">
        <v>8.75</v>
      </c>
      <c r="J116">
        <v>12</v>
      </c>
      <c r="K116">
        <v>11.25</v>
      </c>
      <c r="L116">
        <v>8.75</v>
      </c>
      <c r="M116">
        <v>12</v>
      </c>
      <c r="N116">
        <v>11.25</v>
      </c>
      <c r="O116">
        <v>8.75</v>
      </c>
      <c r="P116">
        <v>12</v>
      </c>
      <c r="Q116">
        <v>11.25</v>
      </c>
      <c r="R116">
        <v>8.75</v>
      </c>
      <c r="S116">
        <v>12</v>
      </c>
      <c r="T116" t="s">
        <v>26</v>
      </c>
      <c r="U116">
        <v>9.468</v>
      </c>
      <c r="V116">
        <v>6.3120000000000003</v>
      </c>
      <c r="W116">
        <v>11.466999999999999</v>
      </c>
      <c r="X116">
        <v>8.75</v>
      </c>
      <c r="Y116">
        <v>4.375</v>
      </c>
      <c r="Z116">
        <v>11.05</v>
      </c>
      <c r="AA116">
        <v>8.75</v>
      </c>
      <c r="AB116">
        <v>4.375</v>
      </c>
      <c r="AC116">
        <v>11.593999999999999</v>
      </c>
      <c r="AD116">
        <v>9.25</v>
      </c>
      <c r="AE116">
        <v>4.625</v>
      </c>
      <c r="AF116">
        <v>10.750999999999999</v>
      </c>
      <c r="AH116" t="s">
        <v>24</v>
      </c>
      <c r="AI116">
        <v>1.782</v>
      </c>
      <c r="AJ116">
        <v>2.4379999999999997</v>
      </c>
      <c r="AK116">
        <v>0.53300000000000125</v>
      </c>
      <c r="AL116">
        <v>2.5</v>
      </c>
      <c r="AM116">
        <v>4.375</v>
      </c>
      <c r="AN116">
        <v>0.94999999999999929</v>
      </c>
      <c r="AO116">
        <v>2.5</v>
      </c>
      <c r="AP116">
        <v>4.375</v>
      </c>
      <c r="AQ116">
        <v>0.40600000000000058</v>
      </c>
      <c r="AR116">
        <v>2</v>
      </c>
      <c r="AS116">
        <v>4.125</v>
      </c>
      <c r="AT116">
        <v>1.2490000000000006</v>
      </c>
      <c r="AU116">
        <v>1100.9580413132894</v>
      </c>
      <c r="AW116" t="s">
        <v>109</v>
      </c>
      <c r="AX116">
        <v>3.1755240000000002</v>
      </c>
      <c r="AY116">
        <v>5.9438439999999986</v>
      </c>
      <c r="AZ116">
        <v>0.28408900000000131</v>
      </c>
      <c r="BA116">
        <v>6.25</v>
      </c>
      <c r="BB116">
        <v>19.140625</v>
      </c>
      <c r="BC116">
        <v>0.90249999999999864</v>
      </c>
      <c r="BD116">
        <v>6.25</v>
      </c>
      <c r="BE116">
        <v>19.140625</v>
      </c>
      <c r="BF116">
        <v>0.16483600000000048</v>
      </c>
      <c r="BG116">
        <v>4</v>
      </c>
      <c r="BH116">
        <v>17.015625</v>
      </c>
      <c r="BI116">
        <v>1.5600010000000013</v>
      </c>
      <c r="BJ116">
        <v>1212108.6087323946</v>
      </c>
      <c r="BL116" t="s">
        <v>53</v>
      </c>
      <c r="BM116">
        <v>3</v>
      </c>
      <c r="BN116">
        <v>2</v>
      </c>
      <c r="BO116">
        <v>7</v>
      </c>
      <c r="BP116">
        <v>2</v>
      </c>
      <c r="BQ116">
        <v>1</v>
      </c>
      <c r="BR116">
        <v>6</v>
      </c>
      <c r="BS116">
        <v>2</v>
      </c>
      <c r="BT116">
        <v>1</v>
      </c>
      <c r="BU116">
        <v>5</v>
      </c>
      <c r="BV116">
        <v>2</v>
      </c>
      <c r="BW116">
        <v>1</v>
      </c>
      <c r="BX116">
        <v>4</v>
      </c>
      <c r="BZ116" t="s">
        <v>55</v>
      </c>
      <c r="CA116">
        <v>42</v>
      </c>
      <c r="CB116">
        <v>1</v>
      </c>
      <c r="CC116">
        <v>2</v>
      </c>
      <c r="CD116">
        <v>3</v>
      </c>
      <c r="CE116">
        <v>48</v>
      </c>
      <c r="CF116">
        <v>9.120000000000001</v>
      </c>
      <c r="CG116">
        <v>1200</v>
      </c>
      <c r="CH116">
        <v>805.79329696800005</v>
      </c>
      <c r="CI116">
        <v>375.45670303199995</v>
      </c>
      <c r="CJ116">
        <v>1.3333333333333333</v>
      </c>
      <c r="CK116">
        <v>0.68215305563428574</v>
      </c>
      <c r="CM116" t="s">
        <v>56</v>
      </c>
      <c r="CN116">
        <v>12</v>
      </c>
      <c r="CO116">
        <v>1</v>
      </c>
      <c r="CP116">
        <v>2</v>
      </c>
      <c r="CQ116">
        <v>2</v>
      </c>
      <c r="CR116">
        <v>16</v>
      </c>
      <c r="CS116">
        <v>6.08</v>
      </c>
      <c r="CT116">
        <v>400</v>
      </c>
      <c r="CU116">
        <v>593.6328125</v>
      </c>
      <c r="CV116">
        <v>587.6171875</v>
      </c>
      <c r="CW116">
        <v>0.53333333333333333</v>
      </c>
      <c r="CX116">
        <v>0.50254629629629632</v>
      </c>
      <c r="CZ116" t="s">
        <v>57</v>
      </c>
      <c r="DA116">
        <v>10</v>
      </c>
      <c r="DB116">
        <v>1</v>
      </c>
      <c r="DC116">
        <v>2</v>
      </c>
      <c r="DD116">
        <v>2</v>
      </c>
      <c r="DE116">
        <v>14</v>
      </c>
      <c r="DF116">
        <v>18.900000000000002</v>
      </c>
      <c r="DG116">
        <v>350</v>
      </c>
      <c r="DH116">
        <v>643.78781249999997</v>
      </c>
      <c r="DI116">
        <v>537.46218750000003</v>
      </c>
      <c r="DJ116">
        <v>0.7</v>
      </c>
      <c r="DK116">
        <v>0.54500555555555552</v>
      </c>
      <c r="DM116" t="s">
        <v>58</v>
      </c>
      <c r="DN116">
        <v>8</v>
      </c>
      <c r="DO116">
        <v>0</v>
      </c>
      <c r="DP116">
        <v>0</v>
      </c>
      <c r="DQ116">
        <v>0</v>
      </c>
      <c r="DR116">
        <v>8</v>
      </c>
      <c r="DS116">
        <v>6</v>
      </c>
      <c r="DT116">
        <v>128</v>
      </c>
      <c r="DU116">
        <v>480.81231249999996</v>
      </c>
      <c r="DV116">
        <v>700.43768750000004</v>
      </c>
      <c r="DW116">
        <v>0.53333333333333333</v>
      </c>
      <c r="DX116">
        <v>0.40703687830687829</v>
      </c>
      <c r="DZ116" s="22">
        <v>0.53418544644825405</v>
      </c>
      <c r="EA116" s="32">
        <f>VLOOKUP(A116,'Uline Box Data'!$A$1:$L$1598,12,FALSE)</f>
        <v>0.81</v>
      </c>
      <c r="EB116" s="32">
        <f t="shared" si="7"/>
        <v>18.900000000000002</v>
      </c>
      <c r="EC116" s="32">
        <f t="shared" si="8"/>
        <v>739</v>
      </c>
      <c r="ED116" s="34">
        <f t="shared" si="9"/>
        <v>6750.0000000000009</v>
      </c>
      <c r="EE116" s="34">
        <f t="shared" si="10"/>
        <v>2025.0000000000002</v>
      </c>
      <c r="EF116" s="34">
        <f t="shared" si="11"/>
        <v>2314.2857142857147</v>
      </c>
      <c r="EG116" s="34">
        <f t="shared" si="12"/>
        <v>6328.125</v>
      </c>
    </row>
    <row r="117" spans="1:137" x14ac:dyDescent="0.25">
      <c r="A117" t="s">
        <v>464</v>
      </c>
      <c r="B117">
        <v>11.25</v>
      </c>
      <c r="C117">
        <v>8.75</v>
      </c>
      <c r="D117">
        <v>12</v>
      </c>
      <c r="E117">
        <v>1181.25</v>
      </c>
      <c r="F117" t="s">
        <v>23</v>
      </c>
      <c r="H117">
        <v>11.25</v>
      </c>
      <c r="I117">
        <v>8.75</v>
      </c>
      <c r="J117">
        <v>12</v>
      </c>
      <c r="K117">
        <v>11.25</v>
      </c>
      <c r="L117">
        <v>8.75</v>
      </c>
      <c r="M117">
        <v>12</v>
      </c>
      <c r="N117">
        <v>11.25</v>
      </c>
      <c r="O117">
        <v>8.75</v>
      </c>
      <c r="P117">
        <v>12</v>
      </c>
      <c r="Q117">
        <v>11.25</v>
      </c>
      <c r="R117">
        <v>8.75</v>
      </c>
      <c r="S117">
        <v>12</v>
      </c>
      <c r="T117" t="s">
        <v>26</v>
      </c>
      <c r="U117">
        <v>9.468</v>
      </c>
      <c r="V117">
        <v>6.3120000000000003</v>
      </c>
      <c r="W117">
        <v>11.466999999999999</v>
      </c>
      <c r="X117">
        <v>8.75</v>
      </c>
      <c r="Y117">
        <v>4.375</v>
      </c>
      <c r="Z117">
        <v>11.05</v>
      </c>
      <c r="AA117">
        <v>8.75</v>
      </c>
      <c r="AB117">
        <v>4.375</v>
      </c>
      <c r="AC117">
        <v>11.593999999999999</v>
      </c>
      <c r="AD117">
        <v>9.25</v>
      </c>
      <c r="AE117">
        <v>4.625</v>
      </c>
      <c r="AF117">
        <v>10.750999999999999</v>
      </c>
      <c r="AH117" t="s">
        <v>24</v>
      </c>
      <c r="AI117">
        <v>1.782</v>
      </c>
      <c r="AJ117">
        <v>2.4379999999999997</v>
      </c>
      <c r="AK117">
        <v>0.53300000000000125</v>
      </c>
      <c r="AL117">
        <v>2.5</v>
      </c>
      <c r="AM117">
        <v>4.375</v>
      </c>
      <c r="AN117">
        <v>0.94999999999999929</v>
      </c>
      <c r="AO117">
        <v>2.5</v>
      </c>
      <c r="AP117">
        <v>4.375</v>
      </c>
      <c r="AQ117">
        <v>0.40600000000000058</v>
      </c>
      <c r="AR117">
        <v>2</v>
      </c>
      <c r="AS117">
        <v>4.125</v>
      </c>
      <c r="AT117">
        <v>1.2490000000000006</v>
      </c>
      <c r="AU117">
        <v>1100.9580413132894</v>
      </c>
      <c r="AW117" t="s">
        <v>109</v>
      </c>
      <c r="AX117">
        <v>3.1755240000000002</v>
      </c>
      <c r="AY117">
        <v>5.9438439999999986</v>
      </c>
      <c r="AZ117">
        <v>0.28408900000000131</v>
      </c>
      <c r="BA117">
        <v>6.25</v>
      </c>
      <c r="BB117">
        <v>19.140625</v>
      </c>
      <c r="BC117">
        <v>0.90249999999999864</v>
      </c>
      <c r="BD117">
        <v>6.25</v>
      </c>
      <c r="BE117">
        <v>19.140625</v>
      </c>
      <c r="BF117">
        <v>0.16483600000000048</v>
      </c>
      <c r="BG117">
        <v>4</v>
      </c>
      <c r="BH117">
        <v>17.015625</v>
      </c>
      <c r="BI117">
        <v>1.5600010000000013</v>
      </c>
      <c r="BJ117">
        <v>1212108.6087323946</v>
      </c>
      <c r="BL117" t="s">
        <v>53</v>
      </c>
      <c r="BM117">
        <v>3</v>
      </c>
      <c r="BN117">
        <v>2</v>
      </c>
      <c r="BO117">
        <v>7</v>
      </c>
      <c r="BP117">
        <v>2</v>
      </c>
      <c r="BQ117">
        <v>1</v>
      </c>
      <c r="BR117">
        <v>6</v>
      </c>
      <c r="BS117">
        <v>2</v>
      </c>
      <c r="BT117">
        <v>1</v>
      </c>
      <c r="BU117">
        <v>5</v>
      </c>
      <c r="BV117">
        <v>2</v>
      </c>
      <c r="BW117">
        <v>1</v>
      </c>
      <c r="BX117">
        <v>4</v>
      </c>
      <c r="BZ117" t="s">
        <v>55</v>
      </c>
      <c r="CA117">
        <v>42</v>
      </c>
      <c r="CB117">
        <v>1</v>
      </c>
      <c r="CC117">
        <v>2</v>
      </c>
      <c r="CD117">
        <v>3</v>
      </c>
      <c r="CE117">
        <v>48</v>
      </c>
      <c r="CF117">
        <v>9.120000000000001</v>
      </c>
      <c r="CG117">
        <v>1200</v>
      </c>
      <c r="CH117">
        <v>805.79329696800005</v>
      </c>
      <c r="CI117">
        <v>375.45670303199995</v>
      </c>
      <c r="CJ117">
        <v>1.3333333333333333</v>
      </c>
      <c r="CK117">
        <v>0.68215305563428574</v>
      </c>
      <c r="CM117" t="s">
        <v>56</v>
      </c>
      <c r="CN117">
        <v>12</v>
      </c>
      <c r="CO117">
        <v>1</v>
      </c>
      <c r="CP117">
        <v>2</v>
      </c>
      <c r="CQ117">
        <v>2</v>
      </c>
      <c r="CR117">
        <v>16</v>
      </c>
      <c r="CS117">
        <v>6.08</v>
      </c>
      <c r="CT117">
        <v>400</v>
      </c>
      <c r="CU117">
        <v>593.6328125</v>
      </c>
      <c r="CV117">
        <v>587.6171875</v>
      </c>
      <c r="CW117">
        <v>0.53333333333333333</v>
      </c>
      <c r="CX117">
        <v>0.50254629629629632</v>
      </c>
      <c r="CZ117" t="s">
        <v>57</v>
      </c>
      <c r="DA117">
        <v>10</v>
      </c>
      <c r="DB117">
        <v>1</v>
      </c>
      <c r="DC117">
        <v>2</v>
      </c>
      <c r="DD117">
        <v>2</v>
      </c>
      <c r="DE117">
        <v>14</v>
      </c>
      <c r="DF117">
        <v>18.900000000000002</v>
      </c>
      <c r="DG117">
        <v>350</v>
      </c>
      <c r="DH117">
        <v>643.78781249999997</v>
      </c>
      <c r="DI117">
        <v>537.46218750000003</v>
      </c>
      <c r="DJ117">
        <v>0.7</v>
      </c>
      <c r="DK117">
        <v>0.54500555555555552</v>
      </c>
      <c r="DM117" t="s">
        <v>58</v>
      </c>
      <c r="DN117">
        <v>8</v>
      </c>
      <c r="DO117">
        <v>0</v>
      </c>
      <c r="DP117">
        <v>0</v>
      </c>
      <c r="DQ117">
        <v>0</v>
      </c>
      <c r="DR117">
        <v>8</v>
      </c>
      <c r="DS117">
        <v>6</v>
      </c>
      <c r="DT117">
        <v>128</v>
      </c>
      <c r="DU117">
        <v>480.81231249999996</v>
      </c>
      <c r="DV117">
        <v>700.43768750000004</v>
      </c>
      <c r="DW117">
        <v>0.53333333333333333</v>
      </c>
      <c r="DX117">
        <v>0.40703687830687829</v>
      </c>
      <c r="DZ117" s="22">
        <v>0.53418544644825405</v>
      </c>
      <c r="EA117" s="32">
        <f>VLOOKUP(A117,'Uline Box Data'!$A$1:$L$1598,12,FALSE)</f>
        <v>1</v>
      </c>
      <c r="EB117" s="32">
        <f t="shared" si="7"/>
        <v>18.900000000000002</v>
      </c>
      <c r="EC117" s="32">
        <f t="shared" si="8"/>
        <v>739</v>
      </c>
      <c r="ED117" s="34">
        <f t="shared" si="9"/>
        <v>8333.3333333333339</v>
      </c>
      <c r="EE117" s="34">
        <f t="shared" si="10"/>
        <v>2500</v>
      </c>
      <c r="EF117" s="34">
        <f t="shared" si="11"/>
        <v>2857.1428571428573</v>
      </c>
      <c r="EG117" s="34">
        <f t="shared" si="12"/>
        <v>7812.5</v>
      </c>
    </row>
    <row r="118" spans="1:137" x14ac:dyDescent="0.25">
      <c r="A118" t="s">
        <v>465</v>
      </c>
      <c r="B118">
        <v>11.25</v>
      </c>
      <c r="C118">
        <v>8.75</v>
      </c>
      <c r="D118">
        <v>12</v>
      </c>
      <c r="E118">
        <v>1181.25</v>
      </c>
      <c r="F118" t="s">
        <v>23</v>
      </c>
      <c r="H118">
        <v>11.25</v>
      </c>
      <c r="I118">
        <v>8.75</v>
      </c>
      <c r="J118">
        <v>12</v>
      </c>
      <c r="K118">
        <v>11.25</v>
      </c>
      <c r="L118">
        <v>8.75</v>
      </c>
      <c r="M118">
        <v>12</v>
      </c>
      <c r="N118">
        <v>11.25</v>
      </c>
      <c r="O118">
        <v>8.75</v>
      </c>
      <c r="P118">
        <v>12</v>
      </c>
      <c r="Q118">
        <v>11.25</v>
      </c>
      <c r="R118">
        <v>8.75</v>
      </c>
      <c r="S118">
        <v>12</v>
      </c>
      <c r="T118" t="s">
        <v>26</v>
      </c>
      <c r="U118">
        <v>9.468</v>
      </c>
      <c r="V118">
        <v>6.3120000000000003</v>
      </c>
      <c r="W118">
        <v>11.466999999999999</v>
      </c>
      <c r="X118">
        <v>8.75</v>
      </c>
      <c r="Y118">
        <v>4.375</v>
      </c>
      <c r="Z118">
        <v>11.05</v>
      </c>
      <c r="AA118">
        <v>8.75</v>
      </c>
      <c r="AB118">
        <v>4.375</v>
      </c>
      <c r="AC118">
        <v>11.593999999999999</v>
      </c>
      <c r="AD118">
        <v>9.25</v>
      </c>
      <c r="AE118">
        <v>4.625</v>
      </c>
      <c r="AF118">
        <v>10.750999999999999</v>
      </c>
      <c r="AH118" t="s">
        <v>24</v>
      </c>
      <c r="AI118">
        <v>1.782</v>
      </c>
      <c r="AJ118">
        <v>2.4379999999999997</v>
      </c>
      <c r="AK118">
        <v>0.53300000000000125</v>
      </c>
      <c r="AL118">
        <v>2.5</v>
      </c>
      <c r="AM118">
        <v>4.375</v>
      </c>
      <c r="AN118">
        <v>0.94999999999999929</v>
      </c>
      <c r="AO118">
        <v>2.5</v>
      </c>
      <c r="AP118">
        <v>4.375</v>
      </c>
      <c r="AQ118">
        <v>0.40600000000000058</v>
      </c>
      <c r="AR118">
        <v>2</v>
      </c>
      <c r="AS118">
        <v>4.125</v>
      </c>
      <c r="AT118">
        <v>1.2490000000000006</v>
      </c>
      <c r="AU118">
        <v>1100.9580413132894</v>
      </c>
      <c r="AW118" t="s">
        <v>109</v>
      </c>
      <c r="AX118">
        <v>3.1755240000000002</v>
      </c>
      <c r="AY118">
        <v>5.9438439999999986</v>
      </c>
      <c r="AZ118">
        <v>0.28408900000000131</v>
      </c>
      <c r="BA118">
        <v>6.25</v>
      </c>
      <c r="BB118">
        <v>19.140625</v>
      </c>
      <c r="BC118">
        <v>0.90249999999999864</v>
      </c>
      <c r="BD118">
        <v>6.25</v>
      </c>
      <c r="BE118">
        <v>19.140625</v>
      </c>
      <c r="BF118">
        <v>0.16483600000000048</v>
      </c>
      <c r="BG118">
        <v>4</v>
      </c>
      <c r="BH118">
        <v>17.015625</v>
      </c>
      <c r="BI118">
        <v>1.5600010000000013</v>
      </c>
      <c r="BJ118">
        <v>1212108.6087323946</v>
      </c>
      <c r="BL118" t="s">
        <v>53</v>
      </c>
      <c r="BM118">
        <v>3</v>
      </c>
      <c r="BN118">
        <v>2</v>
      </c>
      <c r="BO118">
        <v>7</v>
      </c>
      <c r="BP118">
        <v>2</v>
      </c>
      <c r="BQ118">
        <v>1</v>
      </c>
      <c r="BR118">
        <v>6</v>
      </c>
      <c r="BS118">
        <v>2</v>
      </c>
      <c r="BT118">
        <v>1</v>
      </c>
      <c r="BU118">
        <v>5</v>
      </c>
      <c r="BV118">
        <v>2</v>
      </c>
      <c r="BW118">
        <v>1</v>
      </c>
      <c r="BX118">
        <v>4</v>
      </c>
      <c r="BZ118" t="s">
        <v>55</v>
      </c>
      <c r="CA118">
        <v>42</v>
      </c>
      <c r="CB118">
        <v>1</v>
      </c>
      <c r="CC118">
        <v>2</v>
      </c>
      <c r="CD118">
        <v>3</v>
      </c>
      <c r="CE118">
        <v>48</v>
      </c>
      <c r="CF118">
        <v>9.120000000000001</v>
      </c>
      <c r="CG118">
        <v>1200</v>
      </c>
      <c r="CH118">
        <v>805.79329696800005</v>
      </c>
      <c r="CI118">
        <v>375.45670303199995</v>
      </c>
      <c r="CJ118">
        <v>1.3333333333333333</v>
      </c>
      <c r="CK118">
        <v>0.68215305563428574</v>
      </c>
      <c r="CM118" t="s">
        <v>56</v>
      </c>
      <c r="CN118">
        <v>12</v>
      </c>
      <c r="CO118">
        <v>1</v>
      </c>
      <c r="CP118">
        <v>2</v>
      </c>
      <c r="CQ118">
        <v>2</v>
      </c>
      <c r="CR118">
        <v>16</v>
      </c>
      <c r="CS118">
        <v>6.08</v>
      </c>
      <c r="CT118">
        <v>400</v>
      </c>
      <c r="CU118">
        <v>593.6328125</v>
      </c>
      <c r="CV118">
        <v>587.6171875</v>
      </c>
      <c r="CW118">
        <v>0.53333333333333333</v>
      </c>
      <c r="CX118">
        <v>0.50254629629629632</v>
      </c>
      <c r="CZ118" t="s">
        <v>57</v>
      </c>
      <c r="DA118">
        <v>10</v>
      </c>
      <c r="DB118">
        <v>1</v>
      </c>
      <c r="DC118">
        <v>2</v>
      </c>
      <c r="DD118">
        <v>2</v>
      </c>
      <c r="DE118">
        <v>14</v>
      </c>
      <c r="DF118">
        <v>18.900000000000002</v>
      </c>
      <c r="DG118">
        <v>350</v>
      </c>
      <c r="DH118">
        <v>643.78781249999997</v>
      </c>
      <c r="DI118">
        <v>537.46218750000003</v>
      </c>
      <c r="DJ118">
        <v>0.7</v>
      </c>
      <c r="DK118">
        <v>0.54500555555555552</v>
      </c>
      <c r="DM118" t="s">
        <v>58</v>
      </c>
      <c r="DN118">
        <v>8</v>
      </c>
      <c r="DO118">
        <v>0</v>
      </c>
      <c r="DP118">
        <v>0</v>
      </c>
      <c r="DQ118">
        <v>0</v>
      </c>
      <c r="DR118">
        <v>8</v>
      </c>
      <c r="DS118">
        <v>6</v>
      </c>
      <c r="DT118">
        <v>128</v>
      </c>
      <c r="DU118">
        <v>480.81231249999996</v>
      </c>
      <c r="DV118">
        <v>700.43768750000004</v>
      </c>
      <c r="DW118">
        <v>0.53333333333333333</v>
      </c>
      <c r="DX118">
        <v>0.40703687830687829</v>
      </c>
      <c r="DZ118" s="22">
        <v>0.53418544644825405</v>
      </c>
      <c r="EA118" s="32">
        <f>VLOOKUP(A118,'Uline Box Data'!$A$1:$L$1598,12,FALSE)</f>
        <v>1.1100000000000001</v>
      </c>
      <c r="EB118" s="32">
        <f t="shared" si="7"/>
        <v>18.900000000000002</v>
      </c>
      <c r="EC118" s="32">
        <f t="shared" si="8"/>
        <v>739</v>
      </c>
      <c r="ED118" s="34">
        <f t="shared" si="9"/>
        <v>9250.0000000000018</v>
      </c>
      <c r="EE118" s="34">
        <f t="shared" si="10"/>
        <v>2775.0000000000005</v>
      </c>
      <c r="EF118" s="34">
        <f t="shared" si="11"/>
        <v>3171.428571428572</v>
      </c>
      <c r="EG118" s="34">
        <f t="shared" si="12"/>
        <v>8671.875</v>
      </c>
    </row>
    <row r="119" spans="1:137" x14ac:dyDescent="0.25">
      <c r="A119" t="s">
        <v>466</v>
      </c>
      <c r="B119">
        <v>11.25</v>
      </c>
      <c r="C119">
        <v>8.75</v>
      </c>
      <c r="D119">
        <v>14</v>
      </c>
      <c r="E119">
        <v>1378.125</v>
      </c>
      <c r="F119" t="s">
        <v>23</v>
      </c>
      <c r="H119">
        <v>11.25</v>
      </c>
      <c r="I119">
        <v>8.75</v>
      </c>
      <c r="J119">
        <v>14</v>
      </c>
      <c r="K119">
        <v>11.25</v>
      </c>
      <c r="L119">
        <v>8.75</v>
      </c>
      <c r="M119">
        <v>14</v>
      </c>
      <c r="N119">
        <v>11.25</v>
      </c>
      <c r="O119">
        <v>8.75</v>
      </c>
      <c r="P119">
        <v>14</v>
      </c>
      <c r="Q119">
        <v>11.25</v>
      </c>
      <c r="R119">
        <v>8.75</v>
      </c>
      <c r="S119">
        <v>14</v>
      </c>
      <c r="T119" t="s">
        <v>26</v>
      </c>
      <c r="U119">
        <v>9.468</v>
      </c>
      <c r="V119">
        <v>6.3120000000000003</v>
      </c>
      <c r="W119">
        <v>13.122999999999999</v>
      </c>
      <c r="X119">
        <v>8.75</v>
      </c>
      <c r="Y119">
        <v>4.375</v>
      </c>
      <c r="Z119">
        <v>12.9125</v>
      </c>
      <c r="AA119">
        <v>8.75</v>
      </c>
      <c r="AB119">
        <v>4.375</v>
      </c>
      <c r="AC119">
        <v>13.937799999999999</v>
      </c>
      <c r="AD119">
        <v>9.25</v>
      </c>
      <c r="AE119">
        <v>4.625</v>
      </c>
      <c r="AF119">
        <v>13.469999999999999</v>
      </c>
      <c r="AH119" t="s">
        <v>24</v>
      </c>
      <c r="AI119">
        <v>1.782</v>
      </c>
      <c r="AJ119">
        <v>2.4379999999999997</v>
      </c>
      <c r="AK119">
        <v>0.87700000000000067</v>
      </c>
      <c r="AL119">
        <v>2.5</v>
      </c>
      <c r="AM119">
        <v>4.375</v>
      </c>
      <c r="AN119">
        <v>1.0875000000000004</v>
      </c>
      <c r="AO119">
        <v>2.5</v>
      </c>
      <c r="AP119">
        <v>4.375</v>
      </c>
      <c r="AQ119">
        <v>6.2200000000000699E-2</v>
      </c>
      <c r="AR119">
        <v>2</v>
      </c>
      <c r="AS119">
        <v>4.125</v>
      </c>
      <c r="AT119">
        <v>0.53000000000000114</v>
      </c>
      <c r="AU119">
        <v>134.81139256976422</v>
      </c>
      <c r="AW119" t="s">
        <v>109</v>
      </c>
      <c r="AX119">
        <v>3.1755240000000002</v>
      </c>
      <c r="AY119">
        <v>5.9438439999999986</v>
      </c>
      <c r="AZ119">
        <v>0.76912900000000117</v>
      </c>
      <c r="BA119">
        <v>6.25</v>
      </c>
      <c r="BB119">
        <v>19.140625</v>
      </c>
      <c r="BC119">
        <v>1.1826562500000009</v>
      </c>
      <c r="BD119">
        <v>6.25</v>
      </c>
      <c r="BE119">
        <v>19.140625</v>
      </c>
      <c r="BF119">
        <v>3.8688400000000869E-3</v>
      </c>
      <c r="BG119">
        <v>4</v>
      </c>
      <c r="BH119">
        <v>17.015625</v>
      </c>
      <c r="BI119">
        <v>0.2809000000000012</v>
      </c>
      <c r="BJ119">
        <v>18174.111566599084</v>
      </c>
      <c r="BL119" t="s">
        <v>53</v>
      </c>
      <c r="BM119">
        <v>3</v>
      </c>
      <c r="BN119">
        <v>2</v>
      </c>
      <c r="BO119">
        <v>8</v>
      </c>
      <c r="BP119">
        <v>2</v>
      </c>
      <c r="BQ119">
        <v>1</v>
      </c>
      <c r="BR119">
        <v>7</v>
      </c>
      <c r="BS119">
        <v>2</v>
      </c>
      <c r="BT119">
        <v>1</v>
      </c>
      <c r="BU119">
        <v>6</v>
      </c>
      <c r="BV119">
        <v>2</v>
      </c>
      <c r="BW119">
        <v>1</v>
      </c>
      <c r="BX119">
        <v>5</v>
      </c>
      <c r="BZ119" t="s">
        <v>55</v>
      </c>
      <c r="CA119">
        <v>48</v>
      </c>
      <c r="CB119">
        <v>1</v>
      </c>
      <c r="CC119">
        <v>2</v>
      </c>
      <c r="CD119">
        <v>4</v>
      </c>
      <c r="CE119">
        <v>56</v>
      </c>
      <c r="CF119">
        <v>10.64</v>
      </c>
      <c r="CG119">
        <v>1400</v>
      </c>
      <c r="CH119">
        <v>940.0921797960001</v>
      </c>
      <c r="CI119">
        <v>438.0328202039999</v>
      </c>
      <c r="CJ119">
        <v>1.5555555555555556</v>
      </c>
      <c r="CK119">
        <v>0.68215305563428574</v>
      </c>
      <c r="CM119" t="s">
        <v>56</v>
      </c>
      <c r="CN119">
        <v>14</v>
      </c>
      <c r="CO119">
        <v>1</v>
      </c>
      <c r="CP119">
        <v>2</v>
      </c>
      <c r="CQ119">
        <v>3</v>
      </c>
      <c r="CR119">
        <v>20</v>
      </c>
      <c r="CS119">
        <v>7.6</v>
      </c>
      <c r="CT119">
        <v>500</v>
      </c>
      <c r="CU119">
        <v>738.96484375</v>
      </c>
      <c r="CV119">
        <v>639.16015625</v>
      </c>
      <c r="CW119">
        <v>0.66666666666666663</v>
      </c>
      <c r="CX119">
        <v>0.53621031746031744</v>
      </c>
      <c r="CZ119" t="s">
        <v>57</v>
      </c>
      <c r="DA119">
        <v>12</v>
      </c>
      <c r="DB119">
        <v>1</v>
      </c>
      <c r="DC119">
        <v>2</v>
      </c>
      <c r="DD119">
        <v>3</v>
      </c>
      <c r="DE119">
        <v>18</v>
      </c>
      <c r="DF119">
        <v>24.3</v>
      </c>
      <c r="DG119">
        <v>450</v>
      </c>
      <c r="DH119">
        <v>825.9693749999999</v>
      </c>
      <c r="DI119">
        <v>552.1556250000001</v>
      </c>
      <c r="DJ119">
        <v>0.9</v>
      </c>
      <c r="DK119">
        <v>0.59934285714285707</v>
      </c>
      <c r="DM119" t="s">
        <v>58</v>
      </c>
      <c r="DN119">
        <v>10</v>
      </c>
      <c r="DO119">
        <v>0</v>
      </c>
      <c r="DP119">
        <v>0</v>
      </c>
      <c r="DQ119">
        <v>0</v>
      </c>
      <c r="DR119">
        <v>10</v>
      </c>
      <c r="DS119">
        <v>7.5</v>
      </c>
      <c r="DT119">
        <v>160</v>
      </c>
      <c r="DU119">
        <v>604.09156250000001</v>
      </c>
      <c r="DV119">
        <v>774.03343749999999</v>
      </c>
      <c r="DW119">
        <v>0.66666666666666663</v>
      </c>
      <c r="DX119">
        <v>0.43834308390022675</v>
      </c>
      <c r="DZ119" s="22">
        <v>0.56401232853442185</v>
      </c>
      <c r="EA119" s="32">
        <f>VLOOKUP(A119,'Uline Box Data'!$A$1:$L$1598,12,FALSE)</f>
        <v>0.88</v>
      </c>
      <c r="EB119" s="32">
        <f t="shared" si="7"/>
        <v>24.3</v>
      </c>
      <c r="EC119" s="32">
        <f t="shared" si="8"/>
        <v>847</v>
      </c>
      <c r="ED119" s="34">
        <f t="shared" si="9"/>
        <v>6285.7142857142862</v>
      </c>
      <c r="EE119" s="34">
        <f t="shared" si="10"/>
        <v>1760</v>
      </c>
      <c r="EF119" s="34">
        <f t="shared" si="11"/>
        <v>1955.5555555555554</v>
      </c>
      <c r="EG119" s="34">
        <f t="shared" si="12"/>
        <v>5500</v>
      </c>
    </row>
    <row r="120" spans="1:137" x14ac:dyDescent="0.25">
      <c r="A120" t="s">
        <v>467</v>
      </c>
      <c r="B120">
        <v>11.75</v>
      </c>
      <c r="C120">
        <v>8.75</v>
      </c>
      <c r="D120">
        <v>4.75</v>
      </c>
      <c r="E120">
        <v>488.359375</v>
      </c>
      <c r="F120" t="s">
        <v>23</v>
      </c>
      <c r="H120">
        <v>11.75</v>
      </c>
      <c r="I120">
        <v>8.75</v>
      </c>
      <c r="J120">
        <v>4.75</v>
      </c>
      <c r="K120">
        <v>11.75</v>
      </c>
      <c r="L120">
        <v>8.75</v>
      </c>
      <c r="M120">
        <v>4.75</v>
      </c>
      <c r="N120">
        <v>11.75</v>
      </c>
      <c r="O120">
        <v>8.75</v>
      </c>
      <c r="P120">
        <v>4.75</v>
      </c>
      <c r="Q120">
        <v>11.75</v>
      </c>
      <c r="R120">
        <v>8.75</v>
      </c>
      <c r="S120">
        <v>4.75</v>
      </c>
      <c r="T120" t="s">
        <v>26</v>
      </c>
      <c r="U120">
        <v>9.468</v>
      </c>
      <c r="V120">
        <v>6.3120000000000003</v>
      </c>
      <c r="W120">
        <v>3.1869999999999998</v>
      </c>
      <c r="X120">
        <v>8.75</v>
      </c>
      <c r="Y120">
        <v>4.375</v>
      </c>
      <c r="Z120">
        <v>3.6</v>
      </c>
      <c r="AA120">
        <v>8.75</v>
      </c>
      <c r="AB120">
        <v>4.375</v>
      </c>
      <c r="AC120">
        <v>4.5625999999999998</v>
      </c>
      <c r="AD120">
        <v>9.25</v>
      </c>
      <c r="AE120">
        <v>4.625</v>
      </c>
      <c r="AF120">
        <v>2.5939999999999999</v>
      </c>
      <c r="AH120" t="s">
        <v>24</v>
      </c>
      <c r="AI120">
        <v>2.282</v>
      </c>
      <c r="AJ120">
        <v>2.4379999999999997</v>
      </c>
      <c r="AK120">
        <v>1.5630000000000002</v>
      </c>
      <c r="AL120">
        <v>3</v>
      </c>
      <c r="AM120">
        <v>4.375</v>
      </c>
      <c r="AN120">
        <v>1.1499999999999999</v>
      </c>
      <c r="AO120">
        <v>3</v>
      </c>
      <c r="AP120">
        <v>4.375</v>
      </c>
      <c r="AQ120">
        <v>0.18740000000000023</v>
      </c>
      <c r="AR120">
        <v>2.5</v>
      </c>
      <c r="AS120">
        <v>4.125</v>
      </c>
      <c r="AT120">
        <v>2.1560000000000001</v>
      </c>
      <c r="AU120">
        <v>7177.729517175665</v>
      </c>
      <c r="AW120" t="s">
        <v>109</v>
      </c>
      <c r="AX120">
        <v>5.2075240000000003</v>
      </c>
      <c r="AY120">
        <v>5.9438439999999986</v>
      </c>
      <c r="AZ120">
        <v>2.4429690000000006</v>
      </c>
      <c r="BA120">
        <v>9</v>
      </c>
      <c r="BB120">
        <v>19.140625</v>
      </c>
      <c r="BC120">
        <v>1.3224999999999998</v>
      </c>
      <c r="BD120">
        <v>9</v>
      </c>
      <c r="BE120">
        <v>19.140625</v>
      </c>
      <c r="BF120">
        <v>3.5118760000000089E-2</v>
      </c>
      <c r="BG120">
        <v>6.25</v>
      </c>
      <c r="BH120">
        <v>17.015625</v>
      </c>
      <c r="BI120">
        <v>4.6483360000000005</v>
      </c>
      <c r="BJ120">
        <v>51519801.021734811</v>
      </c>
      <c r="BL120" t="s">
        <v>53</v>
      </c>
      <c r="BM120">
        <v>3</v>
      </c>
      <c r="BN120">
        <v>2</v>
      </c>
      <c r="BO120">
        <v>2</v>
      </c>
      <c r="BP120">
        <v>2</v>
      </c>
      <c r="BQ120">
        <v>1</v>
      </c>
      <c r="BR120">
        <v>2</v>
      </c>
      <c r="BS120">
        <v>2</v>
      </c>
      <c r="BT120">
        <v>1</v>
      </c>
      <c r="BU120">
        <v>2</v>
      </c>
      <c r="BV120">
        <v>2</v>
      </c>
      <c r="BW120">
        <v>1</v>
      </c>
      <c r="BX120">
        <v>1</v>
      </c>
      <c r="BZ120" t="s">
        <v>55</v>
      </c>
      <c r="CA120">
        <v>12</v>
      </c>
      <c r="CB120">
        <v>1</v>
      </c>
      <c r="CC120">
        <v>2</v>
      </c>
      <c r="CD120">
        <v>1</v>
      </c>
      <c r="CE120">
        <v>14</v>
      </c>
      <c r="CF120">
        <v>2.66</v>
      </c>
      <c r="CG120">
        <v>350</v>
      </c>
      <c r="CH120">
        <v>226.34140432400002</v>
      </c>
      <c r="CI120">
        <v>262.017970676</v>
      </c>
      <c r="CJ120">
        <v>0.3888888888888889</v>
      </c>
      <c r="CK120">
        <v>0.46347304036909298</v>
      </c>
      <c r="CM120" t="s">
        <v>56</v>
      </c>
      <c r="CN120">
        <v>4</v>
      </c>
      <c r="CO120">
        <v>1</v>
      </c>
      <c r="CP120">
        <v>2</v>
      </c>
      <c r="CQ120">
        <v>1</v>
      </c>
      <c r="CR120">
        <v>6</v>
      </c>
      <c r="CS120">
        <v>2.2800000000000002</v>
      </c>
      <c r="CT120">
        <v>150</v>
      </c>
      <c r="CU120">
        <v>212.392578125</v>
      </c>
      <c r="CV120">
        <v>275.966796875</v>
      </c>
      <c r="CW120">
        <v>0.2</v>
      </c>
      <c r="CX120">
        <v>0.43491041433370659</v>
      </c>
      <c r="CZ120" t="s">
        <v>57</v>
      </c>
      <c r="DA120">
        <v>4</v>
      </c>
      <c r="DB120">
        <v>1</v>
      </c>
      <c r="DC120">
        <v>2</v>
      </c>
      <c r="DD120">
        <v>1</v>
      </c>
      <c r="DE120">
        <v>6</v>
      </c>
      <c r="DF120">
        <v>8.1000000000000014</v>
      </c>
      <c r="DG120">
        <v>150</v>
      </c>
      <c r="DH120">
        <v>267.666875</v>
      </c>
      <c r="DI120">
        <v>220.6925</v>
      </c>
      <c r="DJ120">
        <v>0.3</v>
      </c>
      <c r="DK120">
        <v>0.54809406494960811</v>
      </c>
      <c r="DM120" t="s">
        <v>58</v>
      </c>
      <c r="DN120">
        <v>2</v>
      </c>
      <c r="DO120">
        <v>0</v>
      </c>
      <c r="DP120">
        <v>0</v>
      </c>
      <c r="DQ120">
        <v>0</v>
      </c>
      <c r="DR120">
        <v>2</v>
      </c>
      <c r="DS120">
        <v>1.5</v>
      </c>
      <c r="DT120">
        <v>32</v>
      </c>
      <c r="DU120">
        <v>110.97456249999999</v>
      </c>
      <c r="DV120">
        <v>377.38481250000001</v>
      </c>
      <c r="DW120">
        <v>0.13333333333333333</v>
      </c>
      <c r="DX120">
        <v>0.22723954567269236</v>
      </c>
      <c r="DZ120" s="22">
        <v>0.41842926633127497</v>
      </c>
      <c r="EA120" s="32">
        <f>VLOOKUP(A120,'Uline Box Data'!$A$1:$L$1598,12,FALSE)</f>
        <v>0.56000000000000005</v>
      </c>
      <c r="EB120" s="32">
        <f t="shared" si="7"/>
        <v>8.1000000000000014</v>
      </c>
      <c r="EC120" s="32">
        <f t="shared" si="8"/>
        <v>505.125</v>
      </c>
      <c r="ED120" s="34">
        <f t="shared" si="9"/>
        <v>16000.000000000002</v>
      </c>
      <c r="EE120" s="34">
        <f t="shared" si="10"/>
        <v>3733.3333333333339</v>
      </c>
      <c r="EF120" s="34">
        <f t="shared" si="11"/>
        <v>3733.3333333333339</v>
      </c>
      <c r="EG120" s="34">
        <f t="shared" si="12"/>
        <v>17500</v>
      </c>
    </row>
    <row r="121" spans="1:137" x14ac:dyDescent="0.25">
      <c r="A121" t="s">
        <v>469</v>
      </c>
      <c r="B121">
        <v>11.75</v>
      </c>
      <c r="C121">
        <v>8.75</v>
      </c>
      <c r="D121">
        <v>8.75</v>
      </c>
      <c r="E121">
        <v>899.609375</v>
      </c>
      <c r="F121" t="s">
        <v>23</v>
      </c>
      <c r="H121">
        <v>11.75</v>
      </c>
      <c r="I121">
        <v>8.75</v>
      </c>
      <c r="J121">
        <v>8.75</v>
      </c>
      <c r="K121">
        <v>11.75</v>
      </c>
      <c r="L121">
        <v>8.75</v>
      </c>
      <c r="M121">
        <v>8.75</v>
      </c>
      <c r="N121">
        <v>11.75</v>
      </c>
      <c r="O121">
        <v>8.75</v>
      </c>
      <c r="P121">
        <v>8.75</v>
      </c>
      <c r="Q121">
        <v>11.75</v>
      </c>
      <c r="R121">
        <v>8.75</v>
      </c>
      <c r="S121">
        <v>8.75</v>
      </c>
      <c r="T121" t="s">
        <v>26</v>
      </c>
      <c r="U121">
        <v>9.468</v>
      </c>
      <c r="V121">
        <v>6.3120000000000003</v>
      </c>
      <c r="W121">
        <v>8.1549999999999994</v>
      </c>
      <c r="X121">
        <v>8.75</v>
      </c>
      <c r="Y121">
        <v>4.375</v>
      </c>
      <c r="Z121">
        <v>7.3250000000000002</v>
      </c>
      <c r="AA121">
        <v>8.75</v>
      </c>
      <c r="AB121">
        <v>4.375</v>
      </c>
      <c r="AC121">
        <v>6.9063999999999997</v>
      </c>
      <c r="AD121">
        <v>9.25</v>
      </c>
      <c r="AE121">
        <v>4.625</v>
      </c>
      <c r="AF121">
        <v>8.032</v>
      </c>
      <c r="AH121" t="s">
        <v>24</v>
      </c>
      <c r="AI121">
        <v>2.282</v>
      </c>
      <c r="AJ121">
        <v>2.4379999999999997</v>
      </c>
      <c r="AK121">
        <v>0.59500000000000064</v>
      </c>
      <c r="AL121">
        <v>3</v>
      </c>
      <c r="AM121">
        <v>4.375</v>
      </c>
      <c r="AN121">
        <v>1.4249999999999998</v>
      </c>
      <c r="AO121">
        <v>3</v>
      </c>
      <c r="AP121">
        <v>4.375</v>
      </c>
      <c r="AQ121">
        <v>1.8436000000000003</v>
      </c>
      <c r="AR121">
        <v>2.5</v>
      </c>
      <c r="AS121">
        <v>4.125</v>
      </c>
      <c r="AT121">
        <v>0.71799999999999997</v>
      </c>
      <c r="AU121">
        <v>11092.639545376143</v>
      </c>
      <c r="AW121" t="s">
        <v>109</v>
      </c>
      <c r="AX121">
        <v>5.2075240000000003</v>
      </c>
      <c r="AY121">
        <v>5.9438439999999986</v>
      </c>
      <c r="AZ121">
        <v>0.35402500000000076</v>
      </c>
      <c r="BA121">
        <v>9</v>
      </c>
      <c r="BB121">
        <v>19.140625</v>
      </c>
      <c r="BC121">
        <v>2.0306249999999997</v>
      </c>
      <c r="BD121">
        <v>9</v>
      </c>
      <c r="BE121">
        <v>19.140625</v>
      </c>
      <c r="BF121">
        <v>3.3988609600000013</v>
      </c>
      <c r="BG121">
        <v>6.25</v>
      </c>
      <c r="BH121">
        <v>17.015625</v>
      </c>
      <c r="BI121">
        <v>0.51552399999999998</v>
      </c>
      <c r="BJ121">
        <v>123046652.08364275</v>
      </c>
      <c r="BL121" t="s">
        <v>53</v>
      </c>
      <c r="BM121">
        <v>3</v>
      </c>
      <c r="BN121">
        <v>2</v>
      </c>
      <c r="BO121">
        <v>5</v>
      </c>
      <c r="BP121">
        <v>2</v>
      </c>
      <c r="BQ121">
        <v>1</v>
      </c>
      <c r="BR121">
        <v>4</v>
      </c>
      <c r="BS121">
        <v>2</v>
      </c>
      <c r="BT121">
        <v>1</v>
      </c>
      <c r="BU121">
        <v>3</v>
      </c>
      <c r="BV121">
        <v>2</v>
      </c>
      <c r="BW121">
        <v>1</v>
      </c>
      <c r="BX121">
        <v>3</v>
      </c>
      <c r="BZ121" t="s">
        <v>55</v>
      </c>
      <c r="CA121">
        <v>30</v>
      </c>
      <c r="CB121">
        <v>1</v>
      </c>
      <c r="CC121">
        <v>2</v>
      </c>
      <c r="CD121">
        <v>2</v>
      </c>
      <c r="CE121">
        <v>34</v>
      </c>
      <c r="CF121">
        <v>6.46</v>
      </c>
      <c r="CG121">
        <v>850</v>
      </c>
      <c r="CH121">
        <v>569.88158014400005</v>
      </c>
      <c r="CI121">
        <v>329.72779485599995</v>
      </c>
      <c r="CJ121">
        <v>0.94444444444444442</v>
      </c>
      <c r="CK121">
        <v>0.63347670220088581</v>
      </c>
      <c r="CM121" t="s">
        <v>56</v>
      </c>
      <c r="CN121">
        <v>8</v>
      </c>
      <c r="CO121">
        <v>1</v>
      </c>
      <c r="CP121">
        <v>2</v>
      </c>
      <c r="CQ121">
        <v>2</v>
      </c>
      <c r="CR121">
        <v>12</v>
      </c>
      <c r="CS121">
        <v>4.5600000000000005</v>
      </c>
      <c r="CT121">
        <v>300</v>
      </c>
      <c r="CU121">
        <v>437.63671875</v>
      </c>
      <c r="CV121">
        <v>461.97265625</v>
      </c>
      <c r="CW121">
        <v>0.4</v>
      </c>
      <c r="CX121">
        <v>0.48647416413373862</v>
      </c>
      <c r="CZ121" t="s">
        <v>57</v>
      </c>
      <c r="DA121">
        <v>6</v>
      </c>
      <c r="DB121">
        <v>1</v>
      </c>
      <c r="DC121">
        <v>2</v>
      </c>
      <c r="DD121">
        <v>2</v>
      </c>
      <c r="DE121">
        <v>10</v>
      </c>
      <c r="DF121">
        <v>13.5</v>
      </c>
      <c r="DG121">
        <v>250</v>
      </c>
      <c r="DH121">
        <v>450.39531249999993</v>
      </c>
      <c r="DI121">
        <v>449.21406250000007</v>
      </c>
      <c r="DJ121">
        <v>0.5</v>
      </c>
      <c r="DK121">
        <v>0.50065653495440721</v>
      </c>
      <c r="DM121" t="s">
        <v>58</v>
      </c>
      <c r="DN121">
        <v>6</v>
      </c>
      <c r="DO121">
        <v>0</v>
      </c>
      <c r="DP121">
        <v>0</v>
      </c>
      <c r="DQ121">
        <v>0</v>
      </c>
      <c r="DR121">
        <v>6</v>
      </c>
      <c r="DS121">
        <v>4.5</v>
      </c>
      <c r="DT121">
        <v>96</v>
      </c>
      <c r="DU121">
        <v>358.62681249999997</v>
      </c>
      <c r="DV121">
        <v>540.98256250000009</v>
      </c>
      <c r="DW121">
        <v>0.4</v>
      </c>
      <c r="DX121">
        <v>0.39864726009552753</v>
      </c>
      <c r="DZ121" s="22">
        <v>0.50481366534613981</v>
      </c>
      <c r="EA121" s="32">
        <f>VLOOKUP(A121,'Uline Box Data'!$A$1:$L$1598,12,FALSE)</f>
        <v>0.65</v>
      </c>
      <c r="EB121" s="32">
        <f t="shared" si="7"/>
        <v>13.5</v>
      </c>
      <c r="EC121" s="32">
        <f t="shared" si="8"/>
        <v>621.125</v>
      </c>
      <c r="ED121" s="34">
        <f t="shared" si="9"/>
        <v>7647.0588235294117</v>
      </c>
      <c r="EE121" s="34">
        <f t="shared" si="10"/>
        <v>2166.666666666667</v>
      </c>
      <c r="EF121" s="34">
        <f t="shared" si="11"/>
        <v>2600</v>
      </c>
      <c r="EG121" s="34">
        <f t="shared" si="12"/>
        <v>6770.833333333333</v>
      </c>
    </row>
    <row r="122" spans="1:137" hidden="1" x14ac:dyDescent="0.25">
      <c r="A122" t="s">
        <v>471</v>
      </c>
      <c r="B122">
        <v>12</v>
      </c>
      <c r="C122">
        <v>3</v>
      </c>
      <c r="D122">
        <v>3</v>
      </c>
      <c r="E122">
        <v>108</v>
      </c>
      <c r="F122" t="s">
        <v>23</v>
      </c>
      <c r="H122">
        <v>12</v>
      </c>
      <c r="I122">
        <v>3</v>
      </c>
      <c r="J122">
        <v>3</v>
      </c>
      <c r="K122">
        <v>12</v>
      </c>
      <c r="L122">
        <v>3</v>
      </c>
      <c r="M122">
        <v>3</v>
      </c>
      <c r="N122">
        <v>12</v>
      </c>
      <c r="O122">
        <v>3</v>
      </c>
      <c r="P122">
        <v>3</v>
      </c>
      <c r="Q122">
        <v>12</v>
      </c>
      <c r="R122">
        <v>3</v>
      </c>
      <c r="S122">
        <v>3</v>
      </c>
      <c r="T122" t="s">
        <v>26</v>
      </c>
      <c r="U122">
        <v>9.468</v>
      </c>
      <c r="V122">
        <v>0</v>
      </c>
      <c r="W122">
        <v>1.5309999999999999</v>
      </c>
      <c r="X122">
        <v>8.75</v>
      </c>
      <c r="Y122">
        <v>0</v>
      </c>
      <c r="Z122">
        <v>1.7375</v>
      </c>
      <c r="AA122">
        <v>8.75</v>
      </c>
      <c r="AB122">
        <v>0</v>
      </c>
      <c r="AC122">
        <v>2.2187999999999999</v>
      </c>
      <c r="AD122">
        <v>9.25</v>
      </c>
      <c r="AE122">
        <v>0</v>
      </c>
      <c r="AF122">
        <v>2.5939999999999999</v>
      </c>
      <c r="AH122" t="s">
        <v>24</v>
      </c>
      <c r="AI122">
        <v>2.532</v>
      </c>
      <c r="AJ122">
        <v>3</v>
      </c>
      <c r="AK122">
        <v>1.4690000000000001</v>
      </c>
      <c r="AL122">
        <v>3.25</v>
      </c>
      <c r="AM122">
        <v>3</v>
      </c>
      <c r="AN122">
        <v>1.2625</v>
      </c>
      <c r="AO122">
        <v>3.25</v>
      </c>
      <c r="AP122">
        <v>3</v>
      </c>
      <c r="AQ122">
        <v>0.78120000000000012</v>
      </c>
      <c r="AR122">
        <v>2.75</v>
      </c>
      <c r="AS122">
        <v>3</v>
      </c>
      <c r="AT122">
        <v>0.40600000000000014</v>
      </c>
      <c r="AU122">
        <v>3504.2056602065641</v>
      </c>
      <c r="AW122" t="s">
        <v>109</v>
      </c>
      <c r="AX122">
        <v>6.4110240000000003</v>
      </c>
      <c r="AY122">
        <v>9</v>
      </c>
      <c r="AZ122">
        <v>2.1579610000000002</v>
      </c>
      <c r="BA122">
        <v>10.5625</v>
      </c>
      <c r="BB122">
        <v>9</v>
      </c>
      <c r="BC122">
        <v>1.5939062499999999</v>
      </c>
      <c r="BD122">
        <v>10.5625</v>
      </c>
      <c r="BE122">
        <v>9</v>
      </c>
      <c r="BF122">
        <v>0.61027344000000017</v>
      </c>
      <c r="BG122">
        <v>7.5625</v>
      </c>
      <c r="BH122">
        <v>9</v>
      </c>
      <c r="BI122">
        <v>0.16483600000000012</v>
      </c>
      <c r="BJ122">
        <v>12279457.309023719</v>
      </c>
      <c r="BL122" t="s">
        <v>53</v>
      </c>
      <c r="BM122">
        <v>3</v>
      </c>
      <c r="BN122" t="e">
        <v>#N/A</v>
      </c>
      <c r="BO122">
        <v>1</v>
      </c>
      <c r="BP122">
        <v>2</v>
      </c>
      <c r="BQ122" t="e">
        <v>#N/A</v>
      </c>
      <c r="BR122">
        <v>1</v>
      </c>
      <c r="BS122">
        <v>2</v>
      </c>
      <c r="BT122" t="e">
        <v>#N/A</v>
      </c>
      <c r="BU122">
        <v>1</v>
      </c>
      <c r="BV122">
        <v>2</v>
      </c>
      <c r="BW122" t="e">
        <v>#N/A</v>
      </c>
      <c r="BX122">
        <v>1</v>
      </c>
      <c r="BZ122" t="s">
        <v>55</v>
      </c>
      <c r="CA122" t="e">
        <v>#N/A</v>
      </c>
      <c r="CB122">
        <v>1</v>
      </c>
      <c r="CC122">
        <v>0</v>
      </c>
      <c r="CD122">
        <v>0</v>
      </c>
      <c r="CE122" t="e">
        <v>#N/A</v>
      </c>
      <c r="CF122" t="e">
        <v>#N/A</v>
      </c>
      <c r="CG122" t="e">
        <v>#N/A</v>
      </c>
      <c r="CH122" t="e">
        <v>#N/A</v>
      </c>
      <c r="CI122" t="e">
        <v>#N/A</v>
      </c>
      <c r="CJ122" t="e">
        <v>#N/A</v>
      </c>
      <c r="CK122" t="e">
        <v>#N/A</v>
      </c>
      <c r="CM122" t="s">
        <v>56</v>
      </c>
      <c r="CN122" t="e">
        <v>#N/A</v>
      </c>
      <c r="CO122">
        <v>1</v>
      </c>
      <c r="CP122">
        <v>0</v>
      </c>
      <c r="CQ122">
        <v>0</v>
      </c>
      <c r="CR122" t="e">
        <v>#N/A</v>
      </c>
      <c r="CS122" t="e">
        <v>#N/A</v>
      </c>
      <c r="CT122" t="e">
        <v>#N/A</v>
      </c>
      <c r="CU122" t="e">
        <v>#N/A</v>
      </c>
      <c r="CV122" t="e">
        <v>#N/A</v>
      </c>
      <c r="CW122" t="e">
        <v>#N/A</v>
      </c>
      <c r="CX122" t="e">
        <v>#N/A</v>
      </c>
      <c r="CZ122" t="s">
        <v>57</v>
      </c>
      <c r="DA122" t="e">
        <v>#N/A</v>
      </c>
      <c r="DB122">
        <v>1</v>
      </c>
      <c r="DC122">
        <v>0</v>
      </c>
      <c r="DD122">
        <v>0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M122" t="s">
        <v>58</v>
      </c>
      <c r="DN122" t="e">
        <v>#N/A</v>
      </c>
      <c r="DO122">
        <v>1</v>
      </c>
      <c r="DP122">
        <v>0</v>
      </c>
      <c r="DQ122">
        <v>0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Z122" t="e">
        <v>#N/A</v>
      </c>
      <c r="EA122" s="32">
        <f>VLOOKUP(A122,'Uline Box Data'!$A$1:$L$1598,12,FALSE)</f>
        <v>0.42</v>
      </c>
      <c r="EB122" s="32" t="e">
        <f t="shared" si="7"/>
        <v>#N/A</v>
      </c>
      <c r="EC122" s="32">
        <f t="shared" si="8"/>
        <v>345.75</v>
      </c>
      <c r="ED122" s="34" t="e">
        <f t="shared" si="9"/>
        <v>#N/A</v>
      </c>
      <c r="EE122" s="34" t="e">
        <f t="shared" si="10"/>
        <v>#N/A</v>
      </c>
      <c r="EF122" s="34" t="e">
        <f t="shared" si="11"/>
        <v>#N/A</v>
      </c>
      <c r="EG122" s="34" t="e">
        <f t="shared" si="12"/>
        <v>#N/A</v>
      </c>
    </row>
    <row r="123" spans="1:137" hidden="1" x14ac:dyDescent="0.25">
      <c r="A123" t="s">
        <v>472</v>
      </c>
      <c r="B123">
        <v>12</v>
      </c>
      <c r="C123">
        <v>4</v>
      </c>
      <c r="D123">
        <v>4</v>
      </c>
      <c r="E123">
        <v>192</v>
      </c>
      <c r="F123" t="s">
        <v>23</v>
      </c>
      <c r="H123">
        <v>12</v>
      </c>
      <c r="I123">
        <v>4</v>
      </c>
      <c r="J123">
        <v>4</v>
      </c>
      <c r="K123">
        <v>12</v>
      </c>
      <c r="L123">
        <v>4</v>
      </c>
      <c r="M123">
        <v>4</v>
      </c>
      <c r="N123">
        <v>12</v>
      </c>
      <c r="O123">
        <v>4</v>
      </c>
      <c r="P123">
        <v>4</v>
      </c>
      <c r="Q123">
        <v>12</v>
      </c>
      <c r="R123">
        <v>4</v>
      </c>
      <c r="S123">
        <v>4</v>
      </c>
      <c r="T123" t="s">
        <v>26</v>
      </c>
      <c r="U123">
        <v>9.468</v>
      </c>
      <c r="V123">
        <v>3.1560000000000001</v>
      </c>
      <c r="W123">
        <v>3.1869999999999998</v>
      </c>
      <c r="X123">
        <v>8.75</v>
      </c>
      <c r="Y123">
        <v>0</v>
      </c>
      <c r="Z123">
        <v>3.6</v>
      </c>
      <c r="AA123">
        <v>8.75</v>
      </c>
      <c r="AB123">
        <v>0</v>
      </c>
      <c r="AC123">
        <v>2.2187999999999999</v>
      </c>
      <c r="AD123">
        <v>9.25</v>
      </c>
      <c r="AE123">
        <v>0</v>
      </c>
      <c r="AF123">
        <v>2.5939999999999999</v>
      </c>
      <c r="AH123" t="s">
        <v>24</v>
      </c>
      <c r="AI123">
        <v>2.532</v>
      </c>
      <c r="AJ123">
        <v>0.84399999999999986</v>
      </c>
      <c r="AK123">
        <v>0.81300000000000017</v>
      </c>
      <c r="AL123">
        <v>3.25</v>
      </c>
      <c r="AM123">
        <v>4</v>
      </c>
      <c r="AN123">
        <v>0.39999999999999991</v>
      </c>
      <c r="AO123">
        <v>3.25</v>
      </c>
      <c r="AP123">
        <v>4</v>
      </c>
      <c r="AQ123">
        <v>1.7812000000000001</v>
      </c>
      <c r="AR123">
        <v>2.75</v>
      </c>
      <c r="AS123">
        <v>4</v>
      </c>
      <c r="AT123">
        <v>1.4060000000000001</v>
      </c>
      <c r="AU123">
        <v>3235.4454488468741</v>
      </c>
      <c r="AW123" t="s">
        <v>109</v>
      </c>
      <c r="AX123">
        <v>6.4110240000000003</v>
      </c>
      <c r="AY123">
        <v>0.71233599999999975</v>
      </c>
      <c r="AZ123">
        <v>0.66096900000000025</v>
      </c>
      <c r="BA123">
        <v>10.5625</v>
      </c>
      <c r="BB123">
        <v>16</v>
      </c>
      <c r="BC123">
        <v>0.15999999999999992</v>
      </c>
      <c r="BD123">
        <v>10.5625</v>
      </c>
      <c r="BE123">
        <v>16</v>
      </c>
      <c r="BF123">
        <v>3.1726734400000005</v>
      </c>
      <c r="BG123">
        <v>7.5625</v>
      </c>
      <c r="BH123">
        <v>16</v>
      </c>
      <c r="BI123">
        <v>1.9768360000000005</v>
      </c>
      <c r="BJ123">
        <v>10468107.252463948</v>
      </c>
      <c r="BL123" t="s">
        <v>53</v>
      </c>
      <c r="BM123">
        <v>3</v>
      </c>
      <c r="BN123">
        <v>1</v>
      </c>
      <c r="BO123">
        <v>2</v>
      </c>
      <c r="BP123">
        <v>2</v>
      </c>
      <c r="BQ123" t="e">
        <v>#N/A</v>
      </c>
      <c r="BR123">
        <v>2</v>
      </c>
      <c r="BS123">
        <v>2</v>
      </c>
      <c r="BT123" t="e">
        <v>#N/A</v>
      </c>
      <c r="BU123">
        <v>1</v>
      </c>
      <c r="BV123">
        <v>2</v>
      </c>
      <c r="BW123" t="e">
        <v>#N/A</v>
      </c>
      <c r="BX123">
        <v>1</v>
      </c>
      <c r="BZ123" t="s">
        <v>55</v>
      </c>
      <c r="CA123">
        <v>6</v>
      </c>
      <c r="CB123">
        <v>1</v>
      </c>
      <c r="CC123">
        <v>1</v>
      </c>
      <c r="CD123">
        <v>1</v>
      </c>
      <c r="CE123">
        <v>7</v>
      </c>
      <c r="CF123">
        <v>1.33</v>
      </c>
      <c r="CG123">
        <v>175</v>
      </c>
      <c r="CH123">
        <v>112.74492091200001</v>
      </c>
      <c r="CI123">
        <v>79.255079087999988</v>
      </c>
      <c r="CJ123">
        <v>0.19444444444444445</v>
      </c>
      <c r="CK123">
        <v>0.58721312975000006</v>
      </c>
      <c r="CM123" t="s">
        <v>56</v>
      </c>
      <c r="CN123" t="e">
        <v>#N/A</v>
      </c>
      <c r="CO123">
        <v>1</v>
      </c>
      <c r="CP123">
        <v>0</v>
      </c>
      <c r="CQ123">
        <v>0</v>
      </c>
      <c r="CR123" t="e">
        <v>#N/A</v>
      </c>
      <c r="CS123" t="e">
        <v>#N/A</v>
      </c>
      <c r="CT123" t="e">
        <v>#N/A</v>
      </c>
      <c r="CU123" t="e">
        <v>#N/A</v>
      </c>
      <c r="CV123" t="e">
        <v>#N/A</v>
      </c>
      <c r="CW123" t="e">
        <v>#N/A</v>
      </c>
      <c r="CX123" t="e">
        <v>#N/A</v>
      </c>
      <c r="CZ123" t="s">
        <v>57</v>
      </c>
      <c r="DA123" t="e">
        <v>#N/A</v>
      </c>
      <c r="DB123">
        <v>1</v>
      </c>
      <c r="DC123">
        <v>0</v>
      </c>
      <c r="DD123">
        <v>0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M123" t="s">
        <v>58</v>
      </c>
      <c r="DN123" t="e">
        <v>#N/A</v>
      </c>
      <c r="DO123">
        <v>1</v>
      </c>
      <c r="DP123">
        <v>0</v>
      </c>
      <c r="DQ123">
        <v>0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Z123" t="e">
        <v>#N/A</v>
      </c>
      <c r="EA123" s="32">
        <f>VLOOKUP(A123,'Uline Box Data'!$A$1:$L$1598,12,FALSE)</f>
        <v>0.47</v>
      </c>
      <c r="EB123" s="32" t="e">
        <f t="shared" si="7"/>
        <v>#N/A</v>
      </c>
      <c r="EC123" s="32">
        <f t="shared" si="8"/>
        <v>376.75</v>
      </c>
      <c r="ED123" s="34">
        <f t="shared" si="9"/>
        <v>26857.142857142855</v>
      </c>
      <c r="EE123" s="34" t="e">
        <f t="shared" si="10"/>
        <v>#N/A</v>
      </c>
      <c r="EF123" s="34" t="e">
        <f t="shared" si="11"/>
        <v>#N/A</v>
      </c>
      <c r="EG123" s="34" t="e">
        <f t="shared" si="12"/>
        <v>#N/A</v>
      </c>
    </row>
    <row r="124" spans="1:137" hidden="1" x14ac:dyDescent="0.25">
      <c r="A124" t="s">
        <v>473</v>
      </c>
      <c r="B124">
        <v>12</v>
      </c>
      <c r="C124">
        <v>4</v>
      </c>
      <c r="D124">
        <v>4</v>
      </c>
      <c r="E124">
        <v>192</v>
      </c>
      <c r="F124" t="s">
        <v>23</v>
      </c>
      <c r="H124">
        <v>12</v>
      </c>
      <c r="I124">
        <v>4</v>
      </c>
      <c r="J124">
        <v>4</v>
      </c>
      <c r="K124">
        <v>12</v>
      </c>
      <c r="L124">
        <v>4</v>
      </c>
      <c r="M124">
        <v>4</v>
      </c>
      <c r="N124">
        <v>12</v>
      </c>
      <c r="O124">
        <v>4</v>
      </c>
      <c r="P124">
        <v>4</v>
      </c>
      <c r="Q124">
        <v>12</v>
      </c>
      <c r="R124">
        <v>4</v>
      </c>
      <c r="S124">
        <v>4</v>
      </c>
      <c r="T124" t="s">
        <v>26</v>
      </c>
      <c r="U124">
        <v>9.468</v>
      </c>
      <c r="V124">
        <v>3.1560000000000001</v>
      </c>
      <c r="W124">
        <v>3.1869999999999998</v>
      </c>
      <c r="X124">
        <v>8.75</v>
      </c>
      <c r="Y124">
        <v>0</v>
      </c>
      <c r="Z124">
        <v>3.6</v>
      </c>
      <c r="AA124">
        <v>8.75</v>
      </c>
      <c r="AB124">
        <v>0</v>
      </c>
      <c r="AC124">
        <v>2.2187999999999999</v>
      </c>
      <c r="AD124">
        <v>9.25</v>
      </c>
      <c r="AE124">
        <v>0</v>
      </c>
      <c r="AF124">
        <v>2.5939999999999999</v>
      </c>
      <c r="AH124" t="s">
        <v>24</v>
      </c>
      <c r="AI124">
        <v>2.532</v>
      </c>
      <c r="AJ124">
        <v>0.84399999999999986</v>
      </c>
      <c r="AK124">
        <v>0.81300000000000017</v>
      </c>
      <c r="AL124">
        <v>3.25</v>
      </c>
      <c r="AM124">
        <v>4</v>
      </c>
      <c r="AN124">
        <v>0.39999999999999991</v>
      </c>
      <c r="AO124">
        <v>3.25</v>
      </c>
      <c r="AP124">
        <v>4</v>
      </c>
      <c r="AQ124">
        <v>1.7812000000000001</v>
      </c>
      <c r="AR124">
        <v>2.75</v>
      </c>
      <c r="AS124">
        <v>4</v>
      </c>
      <c r="AT124">
        <v>1.4060000000000001</v>
      </c>
      <c r="AU124">
        <v>3235.4454488468741</v>
      </c>
      <c r="AW124" t="s">
        <v>109</v>
      </c>
      <c r="AX124">
        <v>6.4110240000000003</v>
      </c>
      <c r="AY124">
        <v>0.71233599999999975</v>
      </c>
      <c r="AZ124">
        <v>0.66096900000000025</v>
      </c>
      <c r="BA124">
        <v>10.5625</v>
      </c>
      <c r="BB124">
        <v>16</v>
      </c>
      <c r="BC124">
        <v>0.15999999999999992</v>
      </c>
      <c r="BD124">
        <v>10.5625</v>
      </c>
      <c r="BE124">
        <v>16</v>
      </c>
      <c r="BF124">
        <v>3.1726734400000005</v>
      </c>
      <c r="BG124">
        <v>7.5625</v>
      </c>
      <c r="BH124">
        <v>16</v>
      </c>
      <c r="BI124">
        <v>1.9768360000000005</v>
      </c>
      <c r="BJ124">
        <v>10468107.252463948</v>
      </c>
      <c r="BL124" t="s">
        <v>53</v>
      </c>
      <c r="BM124">
        <v>3</v>
      </c>
      <c r="BN124">
        <v>1</v>
      </c>
      <c r="BO124">
        <v>2</v>
      </c>
      <c r="BP124">
        <v>2</v>
      </c>
      <c r="BQ124" t="e">
        <v>#N/A</v>
      </c>
      <c r="BR124">
        <v>2</v>
      </c>
      <c r="BS124">
        <v>2</v>
      </c>
      <c r="BT124" t="e">
        <v>#N/A</v>
      </c>
      <c r="BU124">
        <v>1</v>
      </c>
      <c r="BV124">
        <v>2</v>
      </c>
      <c r="BW124" t="e">
        <v>#N/A</v>
      </c>
      <c r="BX124">
        <v>1</v>
      </c>
      <c r="BZ124" t="s">
        <v>55</v>
      </c>
      <c r="CA124">
        <v>6</v>
      </c>
      <c r="CB124">
        <v>1</v>
      </c>
      <c r="CC124">
        <v>1</v>
      </c>
      <c r="CD124">
        <v>1</v>
      </c>
      <c r="CE124">
        <v>7</v>
      </c>
      <c r="CF124">
        <v>1.33</v>
      </c>
      <c r="CG124">
        <v>175</v>
      </c>
      <c r="CH124">
        <v>112.74492091200001</v>
      </c>
      <c r="CI124">
        <v>79.255079087999988</v>
      </c>
      <c r="CJ124">
        <v>0.19444444444444445</v>
      </c>
      <c r="CK124">
        <v>0.58721312975000006</v>
      </c>
      <c r="CM124" t="s">
        <v>56</v>
      </c>
      <c r="CN124" t="e">
        <v>#N/A</v>
      </c>
      <c r="CO124">
        <v>1</v>
      </c>
      <c r="CP124">
        <v>0</v>
      </c>
      <c r="CQ124">
        <v>0</v>
      </c>
      <c r="CR124" t="e">
        <v>#N/A</v>
      </c>
      <c r="CS124" t="e">
        <v>#N/A</v>
      </c>
      <c r="CT124" t="e">
        <v>#N/A</v>
      </c>
      <c r="CU124" t="e">
        <v>#N/A</v>
      </c>
      <c r="CV124" t="e">
        <v>#N/A</v>
      </c>
      <c r="CW124" t="e">
        <v>#N/A</v>
      </c>
      <c r="CX124" t="e">
        <v>#N/A</v>
      </c>
      <c r="CZ124" t="s">
        <v>57</v>
      </c>
      <c r="DA124" t="e">
        <v>#N/A</v>
      </c>
      <c r="DB124">
        <v>1</v>
      </c>
      <c r="DC124">
        <v>0</v>
      </c>
      <c r="DD124">
        <v>0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M124" t="s">
        <v>58</v>
      </c>
      <c r="DN124" t="e">
        <v>#N/A</v>
      </c>
      <c r="DO124">
        <v>1</v>
      </c>
      <c r="DP124">
        <v>0</v>
      </c>
      <c r="DQ124">
        <v>0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Z124" t="e">
        <v>#N/A</v>
      </c>
      <c r="EA124" s="32">
        <f>VLOOKUP(A124,'Uline Box Data'!$A$1:$L$1598,12,FALSE)</f>
        <v>0.39</v>
      </c>
      <c r="EB124" s="32" t="e">
        <f t="shared" si="7"/>
        <v>#N/A</v>
      </c>
      <c r="EC124" s="32">
        <f t="shared" si="8"/>
        <v>376.75</v>
      </c>
      <c r="ED124" s="34">
        <f t="shared" si="9"/>
        <v>22285.714285714286</v>
      </c>
      <c r="EE124" s="34" t="e">
        <f t="shared" si="10"/>
        <v>#N/A</v>
      </c>
      <c r="EF124" s="34" t="e">
        <f t="shared" si="11"/>
        <v>#N/A</v>
      </c>
      <c r="EG124" s="34" t="e">
        <f t="shared" si="12"/>
        <v>#N/A</v>
      </c>
    </row>
    <row r="125" spans="1:137" x14ac:dyDescent="0.25">
      <c r="A125" t="s">
        <v>475</v>
      </c>
      <c r="B125">
        <v>12</v>
      </c>
      <c r="C125">
        <v>5</v>
      </c>
      <c r="D125">
        <v>4</v>
      </c>
      <c r="E125">
        <v>240</v>
      </c>
      <c r="F125" t="s">
        <v>23</v>
      </c>
      <c r="H125">
        <v>12</v>
      </c>
      <c r="I125">
        <v>5</v>
      </c>
      <c r="J125">
        <v>4</v>
      </c>
      <c r="K125">
        <v>12</v>
      </c>
      <c r="L125">
        <v>5</v>
      </c>
      <c r="M125">
        <v>4</v>
      </c>
      <c r="N125">
        <v>12</v>
      </c>
      <c r="O125">
        <v>5</v>
      </c>
      <c r="P125">
        <v>4</v>
      </c>
      <c r="Q125">
        <v>12</v>
      </c>
      <c r="R125">
        <v>5</v>
      </c>
      <c r="S125">
        <v>4</v>
      </c>
      <c r="T125" t="s">
        <v>26</v>
      </c>
      <c r="U125">
        <v>9.468</v>
      </c>
      <c r="V125">
        <v>3.1560000000000001</v>
      </c>
      <c r="W125">
        <v>3.1869999999999998</v>
      </c>
      <c r="X125">
        <v>8.75</v>
      </c>
      <c r="Y125">
        <v>4.375</v>
      </c>
      <c r="Z125">
        <v>3.6</v>
      </c>
      <c r="AA125">
        <v>8.75</v>
      </c>
      <c r="AB125">
        <v>4.375</v>
      </c>
      <c r="AC125">
        <v>2.2187999999999999</v>
      </c>
      <c r="AD125">
        <v>9.25</v>
      </c>
      <c r="AE125">
        <v>4.625</v>
      </c>
      <c r="AF125">
        <v>2.5939999999999999</v>
      </c>
      <c r="AH125" t="s">
        <v>24</v>
      </c>
      <c r="AI125">
        <v>2.532</v>
      </c>
      <c r="AJ125">
        <v>1.8439999999999999</v>
      </c>
      <c r="AK125">
        <v>0.81300000000000017</v>
      </c>
      <c r="AL125">
        <v>3.25</v>
      </c>
      <c r="AM125">
        <v>0.625</v>
      </c>
      <c r="AN125">
        <v>0.39999999999999991</v>
      </c>
      <c r="AO125">
        <v>3.25</v>
      </c>
      <c r="AP125">
        <v>0.625</v>
      </c>
      <c r="AQ125">
        <v>1.7812000000000001</v>
      </c>
      <c r="AR125">
        <v>2.75</v>
      </c>
      <c r="AS125">
        <v>0.375</v>
      </c>
      <c r="AT125">
        <v>1.4060000000000001</v>
      </c>
      <c r="AU125">
        <v>16.179454697722761</v>
      </c>
      <c r="AW125" t="s">
        <v>109</v>
      </c>
      <c r="AX125">
        <v>6.4110240000000003</v>
      </c>
      <c r="AY125">
        <v>3.4003359999999994</v>
      </c>
      <c r="AZ125">
        <v>0.66096900000000025</v>
      </c>
      <c r="BA125">
        <v>10.5625</v>
      </c>
      <c r="BB125">
        <v>0.390625</v>
      </c>
      <c r="BC125">
        <v>0.15999999999999992</v>
      </c>
      <c r="BD125">
        <v>10.5625</v>
      </c>
      <c r="BE125">
        <v>0.390625</v>
      </c>
      <c r="BF125">
        <v>3.1726734400000005</v>
      </c>
      <c r="BG125">
        <v>7.5625</v>
      </c>
      <c r="BH125">
        <v>0.140625</v>
      </c>
      <c r="BI125">
        <v>1.9768360000000005</v>
      </c>
      <c r="BJ125">
        <v>261.77475431566319</v>
      </c>
      <c r="BL125" t="s">
        <v>53</v>
      </c>
      <c r="BM125">
        <v>3</v>
      </c>
      <c r="BN125">
        <v>1</v>
      </c>
      <c r="BO125">
        <v>2</v>
      </c>
      <c r="BP125">
        <v>2</v>
      </c>
      <c r="BQ125">
        <v>1</v>
      </c>
      <c r="BR125">
        <v>2</v>
      </c>
      <c r="BS125">
        <v>2</v>
      </c>
      <c r="BT125">
        <v>1</v>
      </c>
      <c r="BU125">
        <v>1</v>
      </c>
      <c r="BV125">
        <v>2</v>
      </c>
      <c r="BW125">
        <v>1</v>
      </c>
      <c r="BX125">
        <v>1</v>
      </c>
      <c r="BZ125" t="s">
        <v>55</v>
      </c>
      <c r="CA125">
        <v>6</v>
      </c>
      <c r="CB125">
        <v>1</v>
      </c>
      <c r="CC125">
        <v>1</v>
      </c>
      <c r="CD125">
        <v>1</v>
      </c>
      <c r="CE125">
        <v>7</v>
      </c>
      <c r="CF125">
        <v>1.33</v>
      </c>
      <c r="CG125">
        <v>175</v>
      </c>
      <c r="CH125">
        <v>114.24492091200001</v>
      </c>
      <c r="CI125">
        <v>125.75507908799999</v>
      </c>
      <c r="CJ125">
        <v>0.19444444444444445</v>
      </c>
      <c r="CK125">
        <v>0.47602050380000005</v>
      </c>
      <c r="CM125" t="s">
        <v>56</v>
      </c>
      <c r="CN125">
        <v>4</v>
      </c>
      <c r="CO125">
        <v>1</v>
      </c>
      <c r="CP125">
        <v>1</v>
      </c>
      <c r="CQ125">
        <v>0</v>
      </c>
      <c r="CR125">
        <v>4</v>
      </c>
      <c r="CS125">
        <v>1.52</v>
      </c>
      <c r="CT125">
        <v>100</v>
      </c>
      <c r="CU125">
        <v>140.52734375</v>
      </c>
      <c r="CV125">
        <v>99.47265625</v>
      </c>
      <c r="CW125">
        <v>0.13333333333333333</v>
      </c>
      <c r="CX125">
        <v>0.58553059895833337</v>
      </c>
      <c r="CZ125" t="s">
        <v>57</v>
      </c>
      <c r="DA125">
        <v>2</v>
      </c>
      <c r="DB125">
        <v>1</v>
      </c>
      <c r="DC125">
        <v>1</v>
      </c>
      <c r="DD125">
        <v>0</v>
      </c>
      <c r="DE125">
        <v>2</v>
      </c>
      <c r="DF125">
        <v>2.7</v>
      </c>
      <c r="DG125">
        <v>50</v>
      </c>
      <c r="DH125">
        <v>84.938437499999992</v>
      </c>
      <c r="DI125">
        <v>155.06156250000001</v>
      </c>
      <c r="DJ125">
        <v>0.1</v>
      </c>
      <c r="DK125">
        <v>0.35391015624999994</v>
      </c>
      <c r="DM125" t="s">
        <v>58</v>
      </c>
      <c r="DN125">
        <v>2</v>
      </c>
      <c r="DO125">
        <v>1</v>
      </c>
      <c r="DP125">
        <v>1</v>
      </c>
      <c r="DQ125">
        <v>0</v>
      </c>
      <c r="DR125">
        <v>2</v>
      </c>
      <c r="DS125">
        <v>1.5</v>
      </c>
      <c r="DT125">
        <v>32</v>
      </c>
      <c r="DU125">
        <v>110.97456249999999</v>
      </c>
      <c r="DV125">
        <v>129.02543750000001</v>
      </c>
      <c r="DW125">
        <v>0.13333333333333333</v>
      </c>
      <c r="DX125">
        <v>0.46239401041666661</v>
      </c>
      <c r="DZ125" s="22">
        <v>0.46946381735625003</v>
      </c>
      <c r="EA125" s="32">
        <f>VLOOKUP(A125,'Uline Box Data'!$A$1:$L$1598,12,FALSE)</f>
        <v>0.48</v>
      </c>
      <c r="EB125" s="32">
        <f t="shared" si="7"/>
        <v>2.7</v>
      </c>
      <c r="EC125" s="32">
        <f t="shared" si="8"/>
        <v>395.75</v>
      </c>
      <c r="ED125" s="34">
        <f t="shared" si="9"/>
        <v>27428.571428571428</v>
      </c>
      <c r="EE125" s="34">
        <f t="shared" si="10"/>
        <v>4800</v>
      </c>
      <c r="EF125" s="34">
        <f t="shared" si="11"/>
        <v>9600</v>
      </c>
      <c r="EG125" s="34">
        <f t="shared" si="12"/>
        <v>15000</v>
      </c>
    </row>
    <row r="126" spans="1:137" x14ac:dyDescent="0.25">
      <c r="A126" t="s">
        <v>476</v>
      </c>
      <c r="B126">
        <v>12</v>
      </c>
      <c r="C126">
        <v>5</v>
      </c>
      <c r="D126">
        <v>5</v>
      </c>
      <c r="E126">
        <v>300</v>
      </c>
      <c r="F126" t="s">
        <v>23</v>
      </c>
      <c r="H126">
        <v>12</v>
      </c>
      <c r="I126">
        <v>5</v>
      </c>
      <c r="J126">
        <v>5</v>
      </c>
      <c r="K126">
        <v>12</v>
      </c>
      <c r="L126">
        <v>5</v>
      </c>
      <c r="M126">
        <v>5</v>
      </c>
      <c r="N126">
        <v>12</v>
      </c>
      <c r="O126">
        <v>5</v>
      </c>
      <c r="P126">
        <v>5</v>
      </c>
      <c r="Q126">
        <v>12</v>
      </c>
      <c r="R126">
        <v>5</v>
      </c>
      <c r="S126">
        <v>5</v>
      </c>
      <c r="T126" t="s">
        <v>26</v>
      </c>
      <c r="U126">
        <v>9.468</v>
      </c>
      <c r="V126">
        <v>3.1560000000000001</v>
      </c>
      <c r="W126">
        <v>4.843</v>
      </c>
      <c r="X126">
        <v>8.75</v>
      </c>
      <c r="Y126">
        <v>4.375</v>
      </c>
      <c r="Z126">
        <v>3.6</v>
      </c>
      <c r="AA126">
        <v>8.75</v>
      </c>
      <c r="AB126">
        <v>4.375</v>
      </c>
      <c r="AC126">
        <v>4.5625999999999998</v>
      </c>
      <c r="AD126">
        <v>9.25</v>
      </c>
      <c r="AE126">
        <v>4.625</v>
      </c>
      <c r="AF126">
        <v>2.5939999999999999</v>
      </c>
      <c r="AH126" t="s">
        <v>24</v>
      </c>
      <c r="AI126">
        <v>2.532</v>
      </c>
      <c r="AJ126">
        <v>1.8439999999999999</v>
      </c>
      <c r="AK126">
        <v>0.15700000000000003</v>
      </c>
      <c r="AL126">
        <v>3.25</v>
      </c>
      <c r="AM126">
        <v>0.625</v>
      </c>
      <c r="AN126">
        <v>1.4</v>
      </c>
      <c r="AO126">
        <v>3.25</v>
      </c>
      <c r="AP126">
        <v>0.625</v>
      </c>
      <c r="AQ126">
        <v>0.43740000000000023</v>
      </c>
      <c r="AR126">
        <v>2.75</v>
      </c>
      <c r="AS126">
        <v>0.375</v>
      </c>
      <c r="AT126">
        <v>2.4060000000000001</v>
      </c>
      <c r="AU126">
        <v>4.5953376358538502</v>
      </c>
      <c r="AW126" t="s">
        <v>109</v>
      </c>
      <c r="AX126">
        <v>6.4110240000000003</v>
      </c>
      <c r="AY126">
        <v>3.4003359999999994</v>
      </c>
      <c r="AZ126">
        <v>2.4649000000000008E-2</v>
      </c>
      <c r="BA126">
        <v>10.5625</v>
      </c>
      <c r="BB126">
        <v>0.390625</v>
      </c>
      <c r="BC126">
        <v>1.9599999999999997</v>
      </c>
      <c r="BD126">
        <v>10.5625</v>
      </c>
      <c r="BE126">
        <v>0.390625</v>
      </c>
      <c r="BF126">
        <v>0.1913187600000002</v>
      </c>
      <c r="BG126">
        <v>7.5625</v>
      </c>
      <c r="BH126">
        <v>0.140625</v>
      </c>
      <c r="BI126">
        <v>5.7888360000000008</v>
      </c>
      <c r="BJ126">
        <v>21.117127987494843</v>
      </c>
      <c r="BL126" t="s">
        <v>53</v>
      </c>
      <c r="BM126">
        <v>3</v>
      </c>
      <c r="BN126">
        <v>1</v>
      </c>
      <c r="BO126">
        <v>3</v>
      </c>
      <c r="BP126">
        <v>2</v>
      </c>
      <c r="BQ126">
        <v>1</v>
      </c>
      <c r="BR126">
        <v>2</v>
      </c>
      <c r="BS126">
        <v>2</v>
      </c>
      <c r="BT126">
        <v>1</v>
      </c>
      <c r="BU126">
        <v>2</v>
      </c>
      <c r="BV126">
        <v>2</v>
      </c>
      <c r="BW126">
        <v>1</v>
      </c>
      <c r="BX126">
        <v>1</v>
      </c>
      <c r="BZ126" t="s">
        <v>55</v>
      </c>
      <c r="CA126">
        <v>9</v>
      </c>
      <c r="CB126">
        <v>1</v>
      </c>
      <c r="CC126">
        <v>1</v>
      </c>
      <c r="CD126">
        <v>1</v>
      </c>
      <c r="CE126">
        <v>10</v>
      </c>
      <c r="CF126">
        <v>1.9</v>
      </c>
      <c r="CG126">
        <v>250</v>
      </c>
      <c r="CH126">
        <v>167.49274416000003</v>
      </c>
      <c r="CI126">
        <v>132.50725583999997</v>
      </c>
      <c r="CJ126">
        <v>0.27777777777777779</v>
      </c>
      <c r="CK126">
        <v>0.55830914720000013</v>
      </c>
      <c r="CM126" t="s">
        <v>56</v>
      </c>
      <c r="CN126">
        <v>4</v>
      </c>
      <c r="CO126">
        <v>1</v>
      </c>
      <c r="CP126">
        <v>1</v>
      </c>
      <c r="CQ126">
        <v>1</v>
      </c>
      <c r="CR126">
        <v>5</v>
      </c>
      <c r="CS126">
        <v>1.9</v>
      </c>
      <c r="CT126">
        <v>125</v>
      </c>
      <c r="CU126">
        <v>173.7841796875</v>
      </c>
      <c r="CV126">
        <v>126.2158203125</v>
      </c>
      <c r="CW126">
        <v>0.16666666666666666</v>
      </c>
      <c r="CX126">
        <v>0.57928059895833328</v>
      </c>
      <c r="CZ126" t="s">
        <v>57</v>
      </c>
      <c r="DA126">
        <v>4</v>
      </c>
      <c r="DB126">
        <v>1</v>
      </c>
      <c r="DC126">
        <v>1</v>
      </c>
      <c r="DD126">
        <v>1</v>
      </c>
      <c r="DE126">
        <v>5</v>
      </c>
      <c r="DF126">
        <v>6.75</v>
      </c>
      <c r="DG126">
        <v>125</v>
      </c>
      <c r="DH126">
        <v>219.84609374999997</v>
      </c>
      <c r="DI126">
        <v>80.153906250000034</v>
      </c>
      <c r="DJ126">
        <v>0.25</v>
      </c>
      <c r="DK126">
        <v>0.7328203124999999</v>
      </c>
      <c r="DM126" t="s">
        <v>58</v>
      </c>
      <c r="DN126">
        <v>2</v>
      </c>
      <c r="DO126">
        <v>1</v>
      </c>
      <c r="DP126">
        <v>1</v>
      </c>
      <c r="DQ126">
        <v>1</v>
      </c>
      <c r="DR126">
        <v>3</v>
      </c>
      <c r="DS126">
        <v>2.25</v>
      </c>
      <c r="DT126">
        <v>48</v>
      </c>
      <c r="DU126">
        <v>166.46184374999999</v>
      </c>
      <c r="DV126">
        <v>133.53815625000001</v>
      </c>
      <c r="DW126">
        <v>0.2</v>
      </c>
      <c r="DX126">
        <v>0.55487281249999998</v>
      </c>
      <c r="DZ126" s="22">
        <v>0.6063207177895833</v>
      </c>
      <c r="EA126" s="32">
        <f>VLOOKUP(A126,'Uline Box Data'!$A$1:$L$1598,12,FALSE)</f>
        <v>0.48</v>
      </c>
      <c r="EB126" s="32">
        <f t="shared" si="7"/>
        <v>6.75</v>
      </c>
      <c r="EC126" s="32">
        <f t="shared" si="8"/>
        <v>415.75</v>
      </c>
      <c r="ED126" s="34">
        <f t="shared" si="9"/>
        <v>19200</v>
      </c>
      <c r="EE126" s="34">
        <f t="shared" si="10"/>
        <v>3840</v>
      </c>
      <c r="EF126" s="34">
        <f t="shared" si="11"/>
        <v>3840</v>
      </c>
      <c r="EG126" s="34">
        <f t="shared" si="12"/>
        <v>9999.9999999999982</v>
      </c>
    </row>
    <row r="127" spans="1:137" hidden="1" x14ac:dyDescent="0.25">
      <c r="A127" t="s">
        <v>477</v>
      </c>
      <c r="B127">
        <v>12</v>
      </c>
      <c r="C127">
        <v>6</v>
      </c>
      <c r="D127">
        <v>2</v>
      </c>
      <c r="E127">
        <v>144</v>
      </c>
      <c r="F127" t="s">
        <v>23</v>
      </c>
      <c r="H127">
        <v>12</v>
      </c>
      <c r="I127">
        <v>6</v>
      </c>
      <c r="J127">
        <v>2</v>
      </c>
      <c r="K127">
        <v>12</v>
      </c>
      <c r="L127">
        <v>6</v>
      </c>
      <c r="M127">
        <v>2</v>
      </c>
      <c r="N127">
        <v>12</v>
      </c>
      <c r="O127">
        <v>6</v>
      </c>
      <c r="P127">
        <v>2</v>
      </c>
      <c r="Q127">
        <v>12</v>
      </c>
      <c r="R127">
        <v>6</v>
      </c>
      <c r="S127">
        <v>2</v>
      </c>
      <c r="T127" t="s">
        <v>26</v>
      </c>
      <c r="U127">
        <v>9.468</v>
      </c>
      <c r="V127">
        <v>3.1560000000000001</v>
      </c>
      <c r="W127">
        <v>1.5309999999999999</v>
      </c>
      <c r="X127">
        <v>8.75</v>
      </c>
      <c r="Y127">
        <v>4.375</v>
      </c>
      <c r="Z127">
        <v>1.7375</v>
      </c>
      <c r="AA127">
        <v>8.75</v>
      </c>
      <c r="AB127">
        <v>4.375</v>
      </c>
      <c r="AC127">
        <v>0</v>
      </c>
      <c r="AD127">
        <v>9.25</v>
      </c>
      <c r="AE127">
        <v>4.625</v>
      </c>
      <c r="AF127">
        <v>0</v>
      </c>
      <c r="AH127" t="s">
        <v>24</v>
      </c>
      <c r="AI127">
        <v>2.532</v>
      </c>
      <c r="AJ127">
        <v>2.8439999999999999</v>
      </c>
      <c r="AK127">
        <v>0.46900000000000008</v>
      </c>
      <c r="AL127">
        <v>3.25</v>
      </c>
      <c r="AM127">
        <v>1.625</v>
      </c>
      <c r="AN127">
        <v>0.26249999999999996</v>
      </c>
      <c r="AO127">
        <v>3.25</v>
      </c>
      <c r="AP127">
        <v>1.625</v>
      </c>
      <c r="AQ127">
        <v>2</v>
      </c>
      <c r="AR127">
        <v>2.75</v>
      </c>
      <c r="AS127">
        <v>1.375</v>
      </c>
      <c r="AT127">
        <v>2</v>
      </c>
      <c r="AU127">
        <v>373.99369422080196</v>
      </c>
      <c r="AW127" t="s">
        <v>109</v>
      </c>
      <c r="AX127">
        <v>6.4110240000000003</v>
      </c>
      <c r="AY127">
        <v>8.088336</v>
      </c>
      <c r="AZ127">
        <v>0.21996100000000007</v>
      </c>
      <c r="BA127">
        <v>10.5625</v>
      </c>
      <c r="BB127">
        <v>2.640625</v>
      </c>
      <c r="BC127">
        <v>6.8906249999999974E-2</v>
      </c>
      <c r="BD127">
        <v>10.5625</v>
      </c>
      <c r="BE127">
        <v>2.640625</v>
      </c>
      <c r="BF127">
        <v>4</v>
      </c>
      <c r="BG127">
        <v>7.5625</v>
      </c>
      <c r="BH127">
        <v>1.890625</v>
      </c>
      <c r="BI127">
        <v>4</v>
      </c>
      <c r="BJ127">
        <v>139871.28331692267</v>
      </c>
      <c r="BL127" t="s">
        <v>53</v>
      </c>
      <c r="BM127">
        <v>3</v>
      </c>
      <c r="BN127">
        <v>1</v>
      </c>
      <c r="BO127">
        <v>1</v>
      </c>
      <c r="BP127">
        <v>2</v>
      </c>
      <c r="BQ127">
        <v>1</v>
      </c>
      <c r="BR127">
        <v>1</v>
      </c>
      <c r="BS127">
        <v>2</v>
      </c>
      <c r="BT127">
        <v>1</v>
      </c>
      <c r="BU127" t="e">
        <v>#N/A</v>
      </c>
      <c r="BV127">
        <v>2</v>
      </c>
      <c r="BW127">
        <v>1</v>
      </c>
      <c r="BX127" t="e">
        <v>#N/A</v>
      </c>
      <c r="BZ127" t="s">
        <v>55</v>
      </c>
      <c r="CA127">
        <v>3</v>
      </c>
      <c r="CB127">
        <v>1</v>
      </c>
      <c r="CC127">
        <v>1</v>
      </c>
      <c r="CD127">
        <v>0</v>
      </c>
      <c r="CE127">
        <v>3</v>
      </c>
      <c r="CF127">
        <v>0.57000000000000006</v>
      </c>
      <c r="CG127">
        <v>75</v>
      </c>
      <c r="CH127">
        <v>45.747823248000003</v>
      </c>
      <c r="CI127">
        <v>98.252176751999997</v>
      </c>
      <c r="CJ127">
        <v>8.3333333333333329E-2</v>
      </c>
      <c r="CK127">
        <v>0.31769321700000003</v>
      </c>
      <c r="CM127" t="s">
        <v>56</v>
      </c>
      <c r="CN127">
        <v>2</v>
      </c>
      <c r="CO127">
        <v>1</v>
      </c>
      <c r="CP127">
        <v>1</v>
      </c>
      <c r="CQ127">
        <v>0</v>
      </c>
      <c r="CR127">
        <v>2</v>
      </c>
      <c r="CS127">
        <v>0.76</v>
      </c>
      <c r="CT127">
        <v>50</v>
      </c>
      <c r="CU127">
        <v>66.513671875</v>
      </c>
      <c r="CV127">
        <v>77.486328125</v>
      </c>
      <c r="CW127">
        <v>6.6666666666666666E-2</v>
      </c>
      <c r="CX127">
        <v>0.46190049913194442</v>
      </c>
      <c r="CZ127" t="s">
        <v>57</v>
      </c>
      <c r="DA127" t="e">
        <v>#N/A</v>
      </c>
      <c r="DB127">
        <v>1</v>
      </c>
      <c r="DC127">
        <v>1</v>
      </c>
      <c r="DD127">
        <v>0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M127" t="s">
        <v>58</v>
      </c>
      <c r="DN127" t="e">
        <v>#N/A</v>
      </c>
      <c r="DO127">
        <v>1</v>
      </c>
      <c r="DP127">
        <v>1</v>
      </c>
      <c r="DQ127">
        <v>0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Z127" t="e">
        <v>#N/A</v>
      </c>
      <c r="EA127" s="32">
        <f>VLOOKUP(A127,'Uline Box Data'!$A$1:$L$1598,12,FALSE)</f>
        <v>0.46</v>
      </c>
      <c r="EB127" s="32" t="e">
        <f t="shared" si="7"/>
        <v>#N/A</v>
      </c>
      <c r="EC127" s="32">
        <f t="shared" si="8"/>
        <v>390.75</v>
      </c>
      <c r="ED127" s="34">
        <f t="shared" si="9"/>
        <v>61333.333333333343</v>
      </c>
      <c r="EE127" s="34">
        <f t="shared" si="10"/>
        <v>9200</v>
      </c>
      <c r="EF127" s="34" t="e">
        <f t="shared" si="11"/>
        <v>#N/A</v>
      </c>
      <c r="EG127" s="34" t="e">
        <f t="shared" si="12"/>
        <v>#N/A</v>
      </c>
    </row>
    <row r="128" spans="1:137" x14ac:dyDescent="0.25">
      <c r="A128" t="s">
        <v>478</v>
      </c>
      <c r="B128">
        <v>12</v>
      </c>
      <c r="C128">
        <v>6</v>
      </c>
      <c r="D128">
        <v>3</v>
      </c>
      <c r="E128">
        <v>216</v>
      </c>
      <c r="F128" t="s">
        <v>23</v>
      </c>
      <c r="H128">
        <v>12</v>
      </c>
      <c r="I128">
        <v>6</v>
      </c>
      <c r="J128">
        <v>3</v>
      </c>
      <c r="K128">
        <v>12</v>
      </c>
      <c r="L128">
        <v>6</v>
      </c>
      <c r="M128">
        <v>3</v>
      </c>
      <c r="N128">
        <v>12</v>
      </c>
      <c r="O128">
        <v>6</v>
      </c>
      <c r="P128">
        <v>3</v>
      </c>
      <c r="Q128">
        <v>12</v>
      </c>
      <c r="R128">
        <v>6</v>
      </c>
      <c r="S128">
        <v>3</v>
      </c>
      <c r="T128" t="s">
        <v>26</v>
      </c>
      <c r="U128">
        <v>9.468</v>
      </c>
      <c r="V128">
        <v>3.1560000000000001</v>
      </c>
      <c r="W128">
        <v>1.5309999999999999</v>
      </c>
      <c r="X128">
        <v>8.75</v>
      </c>
      <c r="Y128">
        <v>4.375</v>
      </c>
      <c r="Z128">
        <v>1.7375</v>
      </c>
      <c r="AA128">
        <v>8.75</v>
      </c>
      <c r="AB128">
        <v>4.375</v>
      </c>
      <c r="AC128">
        <v>2.2187999999999999</v>
      </c>
      <c r="AD128">
        <v>9.25</v>
      </c>
      <c r="AE128">
        <v>4.625</v>
      </c>
      <c r="AF128">
        <v>2.5939999999999999</v>
      </c>
      <c r="AH128" t="s">
        <v>24</v>
      </c>
      <c r="AI128">
        <v>2.532</v>
      </c>
      <c r="AJ128">
        <v>2.8439999999999999</v>
      </c>
      <c r="AK128">
        <v>1.4690000000000001</v>
      </c>
      <c r="AL128">
        <v>3.25</v>
      </c>
      <c r="AM128">
        <v>1.625</v>
      </c>
      <c r="AN128">
        <v>1.2625</v>
      </c>
      <c r="AO128">
        <v>3.25</v>
      </c>
      <c r="AP128">
        <v>1.625</v>
      </c>
      <c r="AQ128">
        <v>0.78120000000000012</v>
      </c>
      <c r="AR128">
        <v>2.75</v>
      </c>
      <c r="AS128">
        <v>1.375</v>
      </c>
      <c r="AT128">
        <v>0.40600000000000014</v>
      </c>
      <c r="AU128">
        <v>446.72842661770494</v>
      </c>
      <c r="AW128" t="s">
        <v>109</v>
      </c>
      <c r="AX128">
        <v>6.4110240000000003</v>
      </c>
      <c r="AY128">
        <v>8.088336</v>
      </c>
      <c r="AZ128">
        <v>2.1579610000000002</v>
      </c>
      <c r="BA128">
        <v>10.5625</v>
      </c>
      <c r="BB128">
        <v>2.640625</v>
      </c>
      <c r="BC128">
        <v>1.5939062499999999</v>
      </c>
      <c r="BD128">
        <v>10.5625</v>
      </c>
      <c r="BE128">
        <v>2.640625</v>
      </c>
      <c r="BF128">
        <v>0.61027344000000017</v>
      </c>
      <c r="BG128">
        <v>7.5625</v>
      </c>
      <c r="BH128">
        <v>1.890625</v>
      </c>
      <c r="BI128">
        <v>0.16483600000000012</v>
      </c>
      <c r="BJ128">
        <v>199566.28714833022</v>
      </c>
      <c r="BL128" t="s">
        <v>53</v>
      </c>
      <c r="BM128">
        <v>3</v>
      </c>
      <c r="BN128">
        <v>1</v>
      </c>
      <c r="BO128">
        <v>1</v>
      </c>
      <c r="BP128">
        <v>2</v>
      </c>
      <c r="BQ128">
        <v>1</v>
      </c>
      <c r="BR128">
        <v>1</v>
      </c>
      <c r="BS128">
        <v>2</v>
      </c>
      <c r="BT128">
        <v>1</v>
      </c>
      <c r="BU128">
        <v>1</v>
      </c>
      <c r="BV128">
        <v>2</v>
      </c>
      <c r="BW128">
        <v>1</v>
      </c>
      <c r="BX128">
        <v>1</v>
      </c>
      <c r="BZ128" t="s">
        <v>55</v>
      </c>
      <c r="CA128">
        <v>3</v>
      </c>
      <c r="CB128">
        <v>1</v>
      </c>
      <c r="CC128">
        <v>1</v>
      </c>
      <c r="CD128">
        <v>0</v>
      </c>
      <c r="CE128">
        <v>3</v>
      </c>
      <c r="CF128">
        <v>0.57000000000000006</v>
      </c>
      <c r="CG128">
        <v>75</v>
      </c>
      <c r="CH128">
        <v>45.747823248000003</v>
      </c>
      <c r="CI128">
        <v>170.252176752</v>
      </c>
      <c r="CJ128">
        <v>8.3333333333333329E-2</v>
      </c>
      <c r="CK128">
        <v>0.21179547800000001</v>
      </c>
      <c r="CM128" t="s">
        <v>56</v>
      </c>
      <c r="CN128">
        <v>2</v>
      </c>
      <c r="CO128">
        <v>1</v>
      </c>
      <c r="CP128">
        <v>1</v>
      </c>
      <c r="CQ128">
        <v>0</v>
      </c>
      <c r="CR128">
        <v>2</v>
      </c>
      <c r="CS128">
        <v>0.76</v>
      </c>
      <c r="CT128">
        <v>50</v>
      </c>
      <c r="CU128">
        <v>66.513671875</v>
      </c>
      <c r="CV128">
        <v>149.486328125</v>
      </c>
      <c r="CW128">
        <v>6.6666666666666666E-2</v>
      </c>
      <c r="CX128">
        <v>0.30793366608796297</v>
      </c>
      <c r="CZ128" t="s">
        <v>57</v>
      </c>
      <c r="DA128">
        <v>2</v>
      </c>
      <c r="DB128">
        <v>1</v>
      </c>
      <c r="DC128">
        <v>1</v>
      </c>
      <c r="DD128">
        <v>0</v>
      </c>
      <c r="DE128">
        <v>2</v>
      </c>
      <c r="DF128">
        <v>2.7</v>
      </c>
      <c r="DG128">
        <v>50</v>
      </c>
      <c r="DH128">
        <v>84.938437499999992</v>
      </c>
      <c r="DI128">
        <v>131.06156250000001</v>
      </c>
      <c r="DJ128">
        <v>0.1</v>
      </c>
      <c r="DK128">
        <v>0.39323350694444442</v>
      </c>
      <c r="DM128" t="s">
        <v>58</v>
      </c>
      <c r="DN128">
        <v>2</v>
      </c>
      <c r="DO128">
        <v>1</v>
      </c>
      <c r="DP128">
        <v>1</v>
      </c>
      <c r="DQ128">
        <v>0</v>
      </c>
      <c r="DR128">
        <v>2</v>
      </c>
      <c r="DS128">
        <v>1.5</v>
      </c>
      <c r="DT128">
        <v>32</v>
      </c>
      <c r="DU128">
        <v>110.97456249999999</v>
      </c>
      <c r="DV128">
        <v>105.02543750000001</v>
      </c>
      <c r="DW128">
        <v>0.13333333333333333</v>
      </c>
      <c r="DX128">
        <v>0.5137711226851851</v>
      </c>
      <c r="DZ128" s="22">
        <v>0.35668344342939812</v>
      </c>
      <c r="EA128" s="32">
        <f>VLOOKUP(A128,'Uline Box Data'!$A$1:$L$1598,12,FALSE)</f>
        <v>0.47</v>
      </c>
      <c r="EB128" s="32">
        <f t="shared" si="7"/>
        <v>2.7</v>
      </c>
      <c r="EC128" s="32">
        <f t="shared" si="8"/>
        <v>402.75</v>
      </c>
      <c r="ED128" s="34">
        <f t="shared" si="9"/>
        <v>62666.666666666664</v>
      </c>
      <c r="EE128" s="34">
        <f t="shared" si="10"/>
        <v>9400</v>
      </c>
      <c r="EF128" s="34">
        <f t="shared" si="11"/>
        <v>9400</v>
      </c>
      <c r="EG128" s="34">
        <f t="shared" si="12"/>
        <v>14687.5</v>
      </c>
    </row>
    <row r="129" spans="1:137" x14ac:dyDescent="0.25">
      <c r="A129" t="s">
        <v>479</v>
      </c>
      <c r="B129">
        <v>12</v>
      </c>
      <c r="C129">
        <v>6</v>
      </c>
      <c r="D129">
        <v>4</v>
      </c>
      <c r="E129">
        <v>288</v>
      </c>
      <c r="F129" t="s">
        <v>23</v>
      </c>
      <c r="H129">
        <v>12</v>
      </c>
      <c r="I129">
        <v>6</v>
      </c>
      <c r="J129">
        <v>4</v>
      </c>
      <c r="K129">
        <v>12</v>
      </c>
      <c r="L129">
        <v>6</v>
      </c>
      <c r="M129">
        <v>4</v>
      </c>
      <c r="N129">
        <v>12</v>
      </c>
      <c r="O129">
        <v>6</v>
      </c>
      <c r="P129">
        <v>4</v>
      </c>
      <c r="Q129">
        <v>12</v>
      </c>
      <c r="R129">
        <v>6</v>
      </c>
      <c r="S129">
        <v>4</v>
      </c>
      <c r="T129" t="s">
        <v>26</v>
      </c>
      <c r="U129">
        <v>9.468</v>
      </c>
      <c r="V129">
        <v>3.1560000000000001</v>
      </c>
      <c r="W129">
        <v>3.1869999999999998</v>
      </c>
      <c r="X129">
        <v>8.75</v>
      </c>
      <c r="Y129">
        <v>4.375</v>
      </c>
      <c r="Z129">
        <v>3.6</v>
      </c>
      <c r="AA129">
        <v>8.75</v>
      </c>
      <c r="AB129">
        <v>4.375</v>
      </c>
      <c r="AC129">
        <v>2.2187999999999999</v>
      </c>
      <c r="AD129">
        <v>9.25</v>
      </c>
      <c r="AE129">
        <v>4.625</v>
      </c>
      <c r="AF129">
        <v>2.5939999999999999</v>
      </c>
      <c r="AH129" t="s">
        <v>24</v>
      </c>
      <c r="AI129">
        <v>2.532</v>
      </c>
      <c r="AJ129">
        <v>2.8439999999999999</v>
      </c>
      <c r="AK129">
        <v>0.81300000000000017</v>
      </c>
      <c r="AL129">
        <v>3.25</v>
      </c>
      <c r="AM129">
        <v>1.625</v>
      </c>
      <c r="AN129">
        <v>0.39999999999999991</v>
      </c>
      <c r="AO129">
        <v>3.25</v>
      </c>
      <c r="AP129">
        <v>1.625</v>
      </c>
      <c r="AQ129">
        <v>1.7812000000000001</v>
      </c>
      <c r="AR129">
        <v>2.75</v>
      </c>
      <c r="AS129">
        <v>1.375</v>
      </c>
      <c r="AT129">
        <v>1.4060000000000001</v>
      </c>
      <c r="AU129">
        <v>618.51563462792092</v>
      </c>
      <c r="AW129" t="s">
        <v>109</v>
      </c>
      <c r="AX129">
        <v>6.4110240000000003</v>
      </c>
      <c r="AY129">
        <v>8.088336</v>
      </c>
      <c r="AZ129">
        <v>0.66096900000000025</v>
      </c>
      <c r="BA129">
        <v>10.5625</v>
      </c>
      <c r="BB129">
        <v>2.640625</v>
      </c>
      <c r="BC129">
        <v>0.15999999999999992</v>
      </c>
      <c r="BD129">
        <v>10.5625</v>
      </c>
      <c r="BE129">
        <v>2.640625</v>
      </c>
      <c r="BF129">
        <v>3.1726734400000005</v>
      </c>
      <c r="BG129">
        <v>7.5625</v>
      </c>
      <c r="BH129">
        <v>1.890625</v>
      </c>
      <c r="BI129">
        <v>1.9768360000000005</v>
      </c>
      <c r="BJ129">
        <v>382561.59027917968</v>
      </c>
      <c r="BL129" t="s">
        <v>53</v>
      </c>
      <c r="BM129">
        <v>3</v>
      </c>
      <c r="BN129">
        <v>1</v>
      </c>
      <c r="BO129">
        <v>2</v>
      </c>
      <c r="BP129">
        <v>2</v>
      </c>
      <c r="BQ129">
        <v>1</v>
      </c>
      <c r="BR129">
        <v>2</v>
      </c>
      <c r="BS129">
        <v>2</v>
      </c>
      <c r="BT129">
        <v>1</v>
      </c>
      <c r="BU129">
        <v>1</v>
      </c>
      <c r="BV129">
        <v>2</v>
      </c>
      <c r="BW129">
        <v>1</v>
      </c>
      <c r="BX129">
        <v>1</v>
      </c>
      <c r="BZ129" t="s">
        <v>55</v>
      </c>
      <c r="CA129">
        <v>6</v>
      </c>
      <c r="CB129">
        <v>1</v>
      </c>
      <c r="CC129">
        <v>1</v>
      </c>
      <c r="CD129">
        <v>1</v>
      </c>
      <c r="CE129">
        <v>7</v>
      </c>
      <c r="CF129">
        <v>1.33</v>
      </c>
      <c r="CG129">
        <v>175</v>
      </c>
      <c r="CH129">
        <v>115.74492091200001</v>
      </c>
      <c r="CI129">
        <v>172.255079088</v>
      </c>
      <c r="CJ129">
        <v>0.19444444444444445</v>
      </c>
      <c r="CK129">
        <v>0.40189208650000002</v>
      </c>
      <c r="CM129" t="s">
        <v>56</v>
      </c>
      <c r="CN129">
        <v>4</v>
      </c>
      <c r="CO129">
        <v>1</v>
      </c>
      <c r="CP129">
        <v>1</v>
      </c>
      <c r="CQ129">
        <v>0</v>
      </c>
      <c r="CR129">
        <v>4</v>
      </c>
      <c r="CS129">
        <v>1.52</v>
      </c>
      <c r="CT129">
        <v>100</v>
      </c>
      <c r="CU129">
        <v>142.02734375</v>
      </c>
      <c r="CV129">
        <v>145.97265625</v>
      </c>
      <c r="CW129">
        <v>0.13333333333333333</v>
      </c>
      <c r="CX129">
        <v>0.49315049913194442</v>
      </c>
      <c r="CZ129" t="s">
        <v>57</v>
      </c>
      <c r="DA129">
        <v>2</v>
      </c>
      <c r="DB129">
        <v>1</v>
      </c>
      <c r="DC129">
        <v>1</v>
      </c>
      <c r="DD129">
        <v>0</v>
      </c>
      <c r="DE129">
        <v>2</v>
      </c>
      <c r="DF129">
        <v>2.7</v>
      </c>
      <c r="DG129">
        <v>50</v>
      </c>
      <c r="DH129">
        <v>84.938437499999992</v>
      </c>
      <c r="DI129">
        <v>203.06156250000001</v>
      </c>
      <c r="DJ129">
        <v>0.1</v>
      </c>
      <c r="DK129">
        <v>0.29492513020833333</v>
      </c>
      <c r="DM129" t="s">
        <v>58</v>
      </c>
      <c r="DN129">
        <v>2</v>
      </c>
      <c r="DO129">
        <v>1</v>
      </c>
      <c r="DP129">
        <v>1</v>
      </c>
      <c r="DQ129">
        <v>0</v>
      </c>
      <c r="DR129">
        <v>2</v>
      </c>
      <c r="DS129">
        <v>1.5</v>
      </c>
      <c r="DT129">
        <v>32</v>
      </c>
      <c r="DU129">
        <v>110.97456249999999</v>
      </c>
      <c r="DV129">
        <v>177.02543750000001</v>
      </c>
      <c r="DW129">
        <v>0.13333333333333333</v>
      </c>
      <c r="DX129">
        <v>0.38532834201388888</v>
      </c>
      <c r="DZ129" s="22">
        <v>0.39382401446354165</v>
      </c>
      <c r="EA129" s="32">
        <f>VLOOKUP(A129,'Uline Box Data'!$A$1:$L$1598,12,FALSE)</f>
        <v>0.48</v>
      </c>
      <c r="EB129" s="32">
        <f t="shared" si="7"/>
        <v>2.7</v>
      </c>
      <c r="EC129" s="32">
        <f t="shared" si="8"/>
        <v>418.75</v>
      </c>
      <c r="ED129" s="34">
        <f t="shared" si="9"/>
        <v>27428.571428571428</v>
      </c>
      <c r="EE129" s="34">
        <f t="shared" si="10"/>
        <v>4800</v>
      </c>
      <c r="EF129" s="34">
        <f t="shared" si="11"/>
        <v>9600</v>
      </c>
      <c r="EG129" s="34">
        <f t="shared" si="12"/>
        <v>15000</v>
      </c>
    </row>
    <row r="130" spans="1:137" x14ac:dyDescent="0.25">
      <c r="A130" t="s">
        <v>480</v>
      </c>
      <c r="B130">
        <v>12</v>
      </c>
      <c r="C130">
        <v>6</v>
      </c>
      <c r="D130">
        <v>4</v>
      </c>
      <c r="E130">
        <v>288</v>
      </c>
      <c r="F130" t="s">
        <v>23</v>
      </c>
      <c r="H130">
        <v>12</v>
      </c>
      <c r="I130">
        <v>6</v>
      </c>
      <c r="J130">
        <v>4</v>
      </c>
      <c r="K130">
        <v>12</v>
      </c>
      <c r="L130">
        <v>6</v>
      </c>
      <c r="M130">
        <v>4</v>
      </c>
      <c r="N130">
        <v>12</v>
      </c>
      <c r="O130">
        <v>6</v>
      </c>
      <c r="P130">
        <v>4</v>
      </c>
      <c r="Q130">
        <v>12</v>
      </c>
      <c r="R130">
        <v>6</v>
      </c>
      <c r="S130">
        <v>4</v>
      </c>
      <c r="T130" t="s">
        <v>26</v>
      </c>
      <c r="U130">
        <v>9.468</v>
      </c>
      <c r="V130">
        <v>3.1560000000000001</v>
      </c>
      <c r="W130">
        <v>3.1869999999999998</v>
      </c>
      <c r="X130">
        <v>8.75</v>
      </c>
      <c r="Y130">
        <v>4.375</v>
      </c>
      <c r="Z130">
        <v>3.6</v>
      </c>
      <c r="AA130">
        <v>8.75</v>
      </c>
      <c r="AB130">
        <v>4.375</v>
      </c>
      <c r="AC130">
        <v>2.2187999999999999</v>
      </c>
      <c r="AD130">
        <v>9.25</v>
      </c>
      <c r="AE130">
        <v>4.625</v>
      </c>
      <c r="AF130">
        <v>2.5939999999999999</v>
      </c>
      <c r="AH130" t="s">
        <v>24</v>
      </c>
      <c r="AI130">
        <v>2.532</v>
      </c>
      <c r="AJ130">
        <v>2.8439999999999999</v>
      </c>
      <c r="AK130">
        <v>0.81300000000000017</v>
      </c>
      <c r="AL130">
        <v>3.25</v>
      </c>
      <c r="AM130">
        <v>1.625</v>
      </c>
      <c r="AN130">
        <v>0.39999999999999991</v>
      </c>
      <c r="AO130">
        <v>3.25</v>
      </c>
      <c r="AP130">
        <v>1.625</v>
      </c>
      <c r="AQ130">
        <v>1.7812000000000001</v>
      </c>
      <c r="AR130">
        <v>2.75</v>
      </c>
      <c r="AS130">
        <v>1.375</v>
      </c>
      <c r="AT130">
        <v>1.4060000000000001</v>
      </c>
      <c r="AU130">
        <v>618.51563462792092</v>
      </c>
      <c r="AW130" t="s">
        <v>109</v>
      </c>
      <c r="AX130">
        <v>6.4110240000000003</v>
      </c>
      <c r="AY130">
        <v>8.088336</v>
      </c>
      <c r="AZ130">
        <v>0.66096900000000025</v>
      </c>
      <c r="BA130">
        <v>10.5625</v>
      </c>
      <c r="BB130">
        <v>2.640625</v>
      </c>
      <c r="BC130">
        <v>0.15999999999999992</v>
      </c>
      <c r="BD130">
        <v>10.5625</v>
      </c>
      <c r="BE130">
        <v>2.640625</v>
      </c>
      <c r="BF130">
        <v>3.1726734400000005</v>
      </c>
      <c r="BG130">
        <v>7.5625</v>
      </c>
      <c r="BH130">
        <v>1.890625</v>
      </c>
      <c r="BI130">
        <v>1.9768360000000005</v>
      </c>
      <c r="BJ130">
        <v>382561.59027917968</v>
      </c>
      <c r="BL130" t="s">
        <v>53</v>
      </c>
      <c r="BM130">
        <v>3</v>
      </c>
      <c r="BN130">
        <v>1</v>
      </c>
      <c r="BO130">
        <v>2</v>
      </c>
      <c r="BP130">
        <v>2</v>
      </c>
      <c r="BQ130">
        <v>1</v>
      </c>
      <c r="BR130">
        <v>2</v>
      </c>
      <c r="BS130">
        <v>2</v>
      </c>
      <c r="BT130">
        <v>1</v>
      </c>
      <c r="BU130">
        <v>1</v>
      </c>
      <c r="BV130">
        <v>2</v>
      </c>
      <c r="BW130">
        <v>1</v>
      </c>
      <c r="BX130">
        <v>1</v>
      </c>
      <c r="BZ130" t="s">
        <v>55</v>
      </c>
      <c r="CA130">
        <v>6</v>
      </c>
      <c r="CB130">
        <v>1</v>
      </c>
      <c r="CC130">
        <v>1</v>
      </c>
      <c r="CD130">
        <v>1</v>
      </c>
      <c r="CE130">
        <v>7</v>
      </c>
      <c r="CF130">
        <v>1.33</v>
      </c>
      <c r="CG130">
        <v>175</v>
      </c>
      <c r="CH130">
        <v>115.74492091200001</v>
      </c>
      <c r="CI130">
        <v>172.255079088</v>
      </c>
      <c r="CJ130">
        <v>0.19444444444444445</v>
      </c>
      <c r="CK130">
        <v>0.40189208650000002</v>
      </c>
      <c r="CM130" t="s">
        <v>56</v>
      </c>
      <c r="CN130">
        <v>4</v>
      </c>
      <c r="CO130">
        <v>1</v>
      </c>
      <c r="CP130">
        <v>1</v>
      </c>
      <c r="CQ130">
        <v>0</v>
      </c>
      <c r="CR130">
        <v>4</v>
      </c>
      <c r="CS130">
        <v>1.52</v>
      </c>
      <c r="CT130">
        <v>100</v>
      </c>
      <c r="CU130">
        <v>142.02734375</v>
      </c>
      <c r="CV130">
        <v>145.97265625</v>
      </c>
      <c r="CW130">
        <v>0.13333333333333333</v>
      </c>
      <c r="CX130">
        <v>0.49315049913194442</v>
      </c>
      <c r="CZ130" t="s">
        <v>57</v>
      </c>
      <c r="DA130">
        <v>2</v>
      </c>
      <c r="DB130">
        <v>1</v>
      </c>
      <c r="DC130">
        <v>1</v>
      </c>
      <c r="DD130">
        <v>0</v>
      </c>
      <c r="DE130">
        <v>2</v>
      </c>
      <c r="DF130">
        <v>2.7</v>
      </c>
      <c r="DG130">
        <v>50</v>
      </c>
      <c r="DH130">
        <v>84.938437499999992</v>
      </c>
      <c r="DI130">
        <v>203.06156250000001</v>
      </c>
      <c r="DJ130">
        <v>0.1</v>
      </c>
      <c r="DK130">
        <v>0.29492513020833333</v>
      </c>
      <c r="DM130" t="s">
        <v>58</v>
      </c>
      <c r="DN130">
        <v>2</v>
      </c>
      <c r="DO130">
        <v>1</v>
      </c>
      <c r="DP130">
        <v>1</v>
      </c>
      <c r="DQ130">
        <v>0</v>
      </c>
      <c r="DR130">
        <v>2</v>
      </c>
      <c r="DS130">
        <v>1.5</v>
      </c>
      <c r="DT130">
        <v>32</v>
      </c>
      <c r="DU130">
        <v>110.97456249999999</v>
      </c>
      <c r="DV130">
        <v>177.02543750000001</v>
      </c>
      <c r="DW130">
        <v>0.13333333333333333</v>
      </c>
      <c r="DX130">
        <v>0.38532834201388888</v>
      </c>
      <c r="DZ130" s="22">
        <v>0.39382401446354165</v>
      </c>
      <c r="EA130" s="32">
        <f>VLOOKUP(A130,'Uline Box Data'!$A$1:$L$1598,12,FALSE)</f>
        <v>0.4</v>
      </c>
      <c r="EB130" s="32">
        <f t="shared" si="7"/>
        <v>2.7</v>
      </c>
      <c r="EC130" s="32">
        <f t="shared" si="8"/>
        <v>418.75</v>
      </c>
      <c r="ED130" s="34">
        <f t="shared" si="9"/>
        <v>22857.142857142859</v>
      </c>
      <c r="EE130" s="34">
        <f t="shared" si="10"/>
        <v>4000</v>
      </c>
      <c r="EF130" s="34">
        <f t="shared" si="11"/>
        <v>8000</v>
      </c>
      <c r="EG130" s="34">
        <f t="shared" si="12"/>
        <v>12500</v>
      </c>
    </row>
    <row r="131" spans="1:137" x14ac:dyDescent="0.25">
      <c r="A131" t="s">
        <v>481</v>
      </c>
      <c r="B131">
        <v>12</v>
      </c>
      <c r="C131">
        <v>6</v>
      </c>
      <c r="D131">
        <v>5</v>
      </c>
      <c r="E131">
        <v>360</v>
      </c>
      <c r="F131" t="s">
        <v>23</v>
      </c>
      <c r="H131">
        <v>12</v>
      </c>
      <c r="I131">
        <v>6</v>
      </c>
      <c r="J131">
        <v>5</v>
      </c>
      <c r="K131">
        <v>12</v>
      </c>
      <c r="L131">
        <v>6</v>
      </c>
      <c r="M131">
        <v>5</v>
      </c>
      <c r="N131">
        <v>12</v>
      </c>
      <c r="O131">
        <v>6</v>
      </c>
      <c r="P131">
        <v>5</v>
      </c>
      <c r="Q131">
        <v>12</v>
      </c>
      <c r="R131">
        <v>6</v>
      </c>
      <c r="S131">
        <v>5</v>
      </c>
      <c r="T131" t="s">
        <v>26</v>
      </c>
      <c r="U131">
        <v>9.468</v>
      </c>
      <c r="V131">
        <v>3.1560000000000001</v>
      </c>
      <c r="W131">
        <v>4.843</v>
      </c>
      <c r="X131">
        <v>8.75</v>
      </c>
      <c r="Y131">
        <v>4.375</v>
      </c>
      <c r="Z131">
        <v>3.6</v>
      </c>
      <c r="AA131">
        <v>8.75</v>
      </c>
      <c r="AB131">
        <v>4.375</v>
      </c>
      <c r="AC131">
        <v>4.5625999999999998</v>
      </c>
      <c r="AD131">
        <v>9.25</v>
      </c>
      <c r="AE131">
        <v>4.625</v>
      </c>
      <c r="AF131">
        <v>2.5939999999999999</v>
      </c>
      <c r="AH131" t="s">
        <v>24</v>
      </c>
      <c r="AI131">
        <v>2.532</v>
      </c>
      <c r="AJ131">
        <v>2.8439999999999999</v>
      </c>
      <c r="AK131">
        <v>0.15700000000000003</v>
      </c>
      <c r="AL131">
        <v>3.25</v>
      </c>
      <c r="AM131">
        <v>1.625</v>
      </c>
      <c r="AN131">
        <v>1.4</v>
      </c>
      <c r="AO131">
        <v>3.25</v>
      </c>
      <c r="AP131">
        <v>1.625</v>
      </c>
      <c r="AQ131">
        <v>0.43740000000000023</v>
      </c>
      <c r="AR131">
        <v>2.75</v>
      </c>
      <c r="AS131">
        <v>1.375</v>
      </c>
      <c r="AT131">
        <v>2.4060000000000001</v>
      </c>
      <c r="AU131">
        <v>175.67268040064181</v>
      </c>
      <c r="AW131" t="s">
        <v>109</v>
      </c>
      <c r="AX131">
        <v>6.4110240000000003</v>
      </c>
      <c r="AY131">
        <v>8.088336</v>
      </c>
      <c r="AZ131">
        <v>2.4649000000000008E-2</v>
      </c>
      <c r="BA131">
        <v>10.5625</v>
      </c>
      <c r="BB131">
        <v>2.640625</v>
      </c>
      <c r="BC131">
        <v>1.9599999999999997</v>
      </c>
      <c r="BD131">
        <v>10.5625</v>
      </c>
      <c r="BE131">
        <v>2.640625</v>
      </c>
      <c r="BF131">
        <v>0.1913187600000002</v>
      </c>
      <c r="BG131">
        <v>7.5625</v>
      </c>
      <c r="BH131">
        <v>1.890625</v>
      </c>
      <c r="BI131">
        <v>5.7888360000000008</v>
      </c>
      <c r="BJ131">
        <v>30860.89063914604</v>
      </c>
      <c r="BL131" t="s">
        <v>53</v>
      </c>
      <c r="BM131">
        <v>3</v>
      </c>
      <c r="BN131">
        <v>1</v>
      </c>
      <c r="BO131">
        <v>3</v>
      </c>
      <c r="BP131">
        <v>2</v>
      </c>
      <c r="BQ131">
        <v>1</v>
      </c>
      <c r="BR131">
        <v>2</v>
      </c>
      <c r="BS131">
        <v>2</v>
      </c>
      <c r="BT131">
        <v>1</v>
      </c>
      <c r="BU131">
        <v>2</v>
      </c>
      <c r="BV131">
        <v>2</v>
      </c>
      <c r="BW131">
        <v>1</v>
      </c>
      <c r="BX131">
        <v>1</v>
      </c>
      <c r="BZ131" t="s">
        <v>55</v>
      </c>
      <c r="CA131">
        <v>9</v>
      </c>
      <c r="CB131">
        <v>1</v>
      </c>
      <c r="CC131">
        <v>1</v>
      </c>
      <c r="CD131">
        <v>1</v>
      </c>
      <c r="CE131">
        <v>10</v>
      </c>
      <c r="CF131">
        <v>1.9</v>
      </c>
      <c r="CG131">
        <v>250</v>
      </c>
      <c r="CH131">
        <v>170.49274416000003</v>
      </c>
      <c r="CI131">
        <v>189.50725583999997</v>
      </c>
      <c r="CJ131">
        <v>0.27777777777777779</v>
      </c>
      <c r="CK131">
        <v>0.47359095600000006</v>
      </c>
      <c r="CM131" t="s">
        <v>56</v>
      </c>
      <c r="CN131">
        <v>4</v>
      </c>
      <c r="CO131">
        <v>1</v>
      </c>
      <c r="CP131">
        <v>1</v>
      </c>
      <c r="CQ131">
        <v>1</v>
      </c>
      <c r="CR131">
        <v>5</v>
      </c>
      <c r="CS131">
        <v>1.9</v>
      </c>
      <c r="CT131">
        <v>125</v>
      </c>
      <c r="CU131">
        <v>175.2841796875</v>
      </c>
      <c r="CV131">
        <v>184.7158203125</v>
      </c>
      <c r="CW131">
        <v>0.16666666666666666</v>
      </c>
      <c r="CX131">
        <v>0.48690049913194444</v>
      </c>
      <c r="CZ131" t="s">
        <v>57</v>
      </c>
      <c r="DA131">
        <v>4</v>
      </c>
      <c r="DB131">
        <v>1</v>
      </c>
      <c r="DC131">
        <v>1</v>
      </c>
      <c r="DD131">
        <v>1</v>
      </c>
      <c r="DE131">
        <v>5</v>
      </c>
      <c r="DF131">
        <v>6.75</v>
      </c>
      <c r="DG131">
        <v>125</v>
      </c>
      <c r="DH131">
        <v>221.34609374999997</v>
      </c>
      <c r="DI131">
        <v>138.65390625000003</v>
      </c>
      <c r="DJ131">
        <v>0.25</v>
      </c>
      <c r="DK131">
        <v>0.61485026041666657</v>
      </c>
      <c r="DM131" t="s">
        <v>58</v>
      </c>
      <c r="DN131">
        <v>2</v>
      </c>
      <c r="DO131">
        <v>1</v>
      </c>
      <c r="DP131">
        <v>1</v>
      </c>
      <c r="DQ131">
        <v>1</v>
      </c>
      <c r="DR131">
        <v>3</v>
      </c>
      <c r="DS131">
        <v>2.25</v>
      </c>
      <c r="DT131">
        <v>48</v>
      </c>
      <c r="DU131">
        <v>166.46184374999999</v>
      </c>
      <c r="DV131">
        <v>193.53815625000001</v>
      </c>
      <c r="DW131">
        <v>0.2</v>
      </c>
      <c r="DX131">
        <v>0.46239401041666661</v>
      </c>
      <c r="DZ131" s="22">
        <v>0.50943393149131944</v>
      </c>
      <c r="EA131" s="32">
        <f>VLOOKUP(A131,'Uline Box Data'!$A$1:$L$1598,12,FALSE)</f>
        <v>0.49</v>
      </c>
      <c r="EB131" s="32">
        <f t="shared" ref="EB131:EB194" si="13">MAX(DS131,DF131,CS131,CF131)</f>
        <v>6.75</v>
      </c>
      <c r="EC131" s="32">
        <f t="shared" ref="EC131:EC194" si="14">((B131+0.25)*(B131+0.25))*2+((C131+0.25)*(C131+0.25))*2+((D131+0.5)*(D131+0.5))*2</f>
        <v>438.75</v>
      </c>
      <c r="ED131" s="34">
        <f t="shared" ref="ED131:ED194" si="15">10000000/CG131*EA131</f>
        <v>19600</v>
      </c>
      <c r="EE131" s="34">
        <f t="shared" ref="EE131:EE194" si="16">1000000/CT131*EA131</f>
        <v>3920</v>
      </c>
      <c r="EF131" s="34">
        <f t="shared" ref="EF131:EF194" si="17">1000000/DG131*EA131</f>
        <v>3920</v>
      </c>
      <c r="EG131" s="34">
        <f t="shared" ref="EG131:EG194" si="18">1000000/DT131*EA131</f>
        <v>10208.333333333332</v>
      </c>
    </row>
    <row r="132" spans="1:137" x14ac:dyDescent="0.25">
      <c r="A132" t="s">
        <v>482</v>
      </c>
      <c r="B132">
        <v>12</v>
      </c>
      <c r="C132">
        <v>6</v>
      </c>
      <c r="D132">
        <v>6</v>
      </c>
      <c r="E132">
        <v>432</v>
      </c>
      <c r="F132" t="s">
        <v>23</v>
      </c>
      <c r="H132">
        <v>12</v>
      </c>
      <c r="I132">
        <v>6</v>
      </c>
      <c r="J132">
        <v>6</v>
      </c>
      <c r="K132">
        <v>12</v>
      </c>
      <c r="L132">
        <v>6</v>
      </c>
      <c r="M132">
        <v>6</v>
      </c>
      <c r="N132">
        <v>12</v>
      </c>
      <c r="O132">
        <v>6</v>
      </c>
      <c r="P132">
        <v>6</v>
      </c>
      <c r="Q132">
        <v>12</v>
      </c>
      <c r="R132">
        <v>6</v>
      </c>
      <c r="S132">
        <v>6</v>
      </c>
      <c r="T132" t="s">
        <v>26</v>
      </c>
      <c r="U132">
        <v>9.468</v>
      </c>
      <c r="V132">
        <v>3.1560000000000001</v>
      </c>
      <c r="W132">
        <v>4.843</v>
      </c>
      <c r="X132">
        <v>8.75</v>
      </c>
      <c r="Y132">
        <v>4.375</v>
      </c>
      <c r="Z132">
        <v>5.4625000000000004</v>
      </c>
      <c r="AA132">
        <v>8.75</v>
      </c>
      <c r="AB132">
        <v>4.375</v>
      </c>
      <c r="AC132">
        <v>4.5625999999999998</v>
      </c>
      <c r="AD132">
        <v>9.25</v>
      </c>
      <c r="AE132">
        <v>4.625</v>
      </c>
      <c r="AF132">
        <v>5.3129999999999997</v>
      </c>
      <c r="AH132" t="s">
        <v>24</v>
      </c>
      <c r="AI132">
        <v>2.532</v>
      </c>
      <c r="AJ132">
        <v>2.8439999999999999</v>
      </c>
      <c r="AK132">
        <v>1.157</v>
      </c>
      <c r="AL132">
        <v>3.25</v>
      </c>
      <c r="AM132">
        <v>1.625</v>
      </c>
      <c r="AN132">
        <v>0.53749999999999964</v>
      </c>
      <c r="AO132">
        <v>3.25</v>
      </c>
      <c r="AP132">
        <v>1.625</v>
      </c>
      <c r="AQ132">
        <v>1.4374000000000002</v>
      </c>
      <c r="AR132">
        <v>2.75</v>
      </c>
      <c r="AS132">
        <v>1.375</v>
      </c>
      <c r="AT132">
        <v>0.68700000000000028</v>
      </c>
      <c r="AU132">
        <v>466.38904754265991</v>
      </c>
      <c r="AW132" t="s">
        <v>109</v>
      </c>
      <c r="AX132">
        <v>6.4110240000000003</v>
      </c>
      <c r="AY132">
        <v>8.088336</v>
      </c>
      <c r="AZ132">
        <v>1.338649</v>
      </c>
      <c r="BA132">
        <v>10.5625</v>
      </c>
      <c r="BB132">
        <v>2.640625</v>
      </c>
      <c r="BC132">
        <v>0.28890624999999964</v>
      </c>
      <c r="BD132">
        <v>10.5625</v>
      </c>
      <c r="BE132">
        <v>2.640625</v>
      </c>
      <c r="BF132">
        <v>2.0661187600000006</v>
      </c>
      <c r="BG132">
        <v>7.5625</v>
      </c>
      <c r="BH132">
        <v>1.890625</v>
      </c>
      <c r="BI132">
        <v>0.47196900000000036</v>
      </c>
      <c r="BJ132">
        <v>217518.74366774954</v>
      </c>
      <c r="BL132" t="s">
        <v>53</v>
      </c>
      <c r="BM132">
        <v>3</v>
      </c>
      <c r="BN132">
        <v>1</v>
      </c>
      <c r="BO132">
        <v>3</v>
      </c>
      <c r="BP132">
        <v>2</v>
      </c>
      <c r="BQ132">
        <v>1</v>
      </c>
      <c r="BR132">
        <v>3</v>
      </c>
      <c r="BS132">
        <v>2</v>
      </c>
      <c r="BT132">
        <v>1</v>
      </c>
      <c r="BU132">
        <v>2</v>
      </c>
      <c r="BV132">
        <v>2</v>
      </c>
      <c r="BW132">
        <v>1</v>
      </c>
      <c r="BX132">
        <v>2</v>
      </c>
      <c r="BZ132" t="s">
        <v>55</v>
      </c>
      <c r="CA132">
        <v>9</v>
      </c>
      <c r="CB132">
        <v>1</v>
      </c>
      <c r="CC132">
        <v>1</v>
      </c>
      <c r="CD132">
        <v>1</v>
      </c>
      <c r="CE132">
        <v>10</v>
      </c>
      <c r="CF132">
        <v>1.9</v>
      </c>
      <c r="CG132">
        <v>250</v>
      </c>
      <c r="CH132">
        <v>170.49274416000003</v>
      </c>
      <c r="CI132">
        <v>261.50725583999997</v>
      </c>
      <c r="CJ132">
        <v>0.27777777777777779</v>
      </c>
      <c r="CK132">
        <v>0.39465913000000008</v>
      </c>
      <c r="CM132" t="s">
        <v>56</v>
      </c>
      <c r="CN132">
        <v>6</v>
      </c>
      <c r="CO132">
        <v>1</v>
      </c>
      <c r="CP132">
        <v>1</v>
      </c>
      <c r="CQ132">
        <v>1</v>
      </c>
      <c r="CR132">
        <v>7</v>
      </c>
      <c r="CS132">
        <v>2.66</v>
      </c>
      <c r="CT132">
        <v>175</v>
      </c>
      <c r="CU132">
        <v>250.7978515625</v>
      </c>
      <c r="CV132">
        <v>181.2021484375</v>
      </c>
      <c r="CW132">
        <v>0.23333333333333334</v>
      </c>
      <c r="CX132">
        <v>0.58055058232060186</v>
      </c>
      <c r="CZ132" t="s">
        <v>57</v>
      </c>
      <c r="DA132">
        <v>4</v>
      </c>
      <c r="DB132">
        <v>1</v>
      </c>
      <c r="DC132">
        <v>1</v>
      </c>
      <c r="DD132">
        <v>1</v>
      </c>
      <c r="DE132">
        <v>5</v>
      </c>
      <c r="DF132">
        <v>6.75</v>
      </c>
      <c r="DG132">
        <v>125</v>
      </c>
      <c r="DH132">
        <v>221.34609374999997</v>
      </c>
      <c r="DI132">
        <v>210.65390625000003</v>
      </c>
      <c r="DJ132">
        <v>0.25</v>
      </c>
      <c r="DK132">
        <v>0.51237521701388877</v>
      </c>
      <c r="DM132" t="s">
        <v>58</v>
      </c>
      <c r="DN132">
        <v>4</v>
      </c>
      <c r="DO132">
        <v>1</v>
      </c>
      <c r="DP132">
        <v>1</v>
      </c>
      <c r="DQ132">
        <v>1</v>
      </c>
      <c r="DR132">
        <v>5</v>
      </c>
      <c r="DS132">
        <v>3.75</v>
      </c>
      <c r="DT132">
        <v>80</v>
      </c>
      <c r="DU132">
        <v>286.43640625</v>
      </c>
      <c r="DV132">
        <v>145.56359375</v>
      </c>
      <c r="DW132">
        <v>0.33333333333333331</v>
      </c>
      <c r="DX132">
        <v>0.6630472366898148</v>
      </c>
      <c r="DZ132" s="22">
        <v>0.53765804150607632</v>
      </c>
      <c r="EA132" s="32">
        <f>VLOOKUP(A132,'Uline Box Data'!$A$1:$L$1598,12,FALSE)</f>
        <v>0.5</v>
      </c>
      <c r="EB132" s="32">
        <f t="shared" si="13"/>
        <v>6.75</v>
      </c>
      <c r="EC132" s="32">
        <f t="shared" si="14"/>
        <v>462.75</v>
      </c>
      <c r="ED132" s="34">
        <f t="shared" si="15"/>
        <v>20000</v>
      </c>
      <c r="EE132" s="34">
        <f t="shared" si="16"/>
        <v>2857.1428571428573</v>
      </c>
      <c r="EF132" s="34">
        <f t="shared" si="17"/>
        <v>4000</v>
      </c>
      <c r="EG132" s="34">
        <f t="shared" si="18"/>
        <v>6250</v>
      </c>
    </row>
    <row r="133" spans="1:137" x14ac:dyDescent="0.25">
      <c r="A133" t="s">
        <v>483</v>
      </c>
      <c r="B133">
        <v>12</v>
      </c>
      <c r="C133">
        <v>6</v>
      </c>
      <c r="D133">
        <v>6</v>
      </c>
      <c r="E133">
        <v>432</v>
      </c>
      <c r="F133" t="s">
        <v>23</v>
      </c>
      <c r="H133">
        <v>12</v>
      </c>
      <c r="I133">
        <v>6</v>
      </c>
      <c r="J133">
        <v>6</v>
      </c>
      <c r="K133">
        <v>12</v>
      </c>
      <c r="L133">
        <v>6</v>
      </c>
      <c r="M133">
        <v>6</v>
      </c>
      <c r="N133">
        <v>12</v>
      </c>
      <c r="O133">
        <v>6</v>
      </c>
      <c r="P133">
        <v>6</v>
      </c>
      <c r="Q133">
        <v>12</v>
      </c>
      <c r="R133">
        <v>6</v>
      </c>
      <c r="S133">
        <v>6</v>
      </c>
      <c r="T133" t="s">
        <v>26</v>
      </c>
      <c r="U133">
        <v>9.468</v>
      </c>
      <c r="V133">
        <v>3.1560000000000001</v>
      </c>
      <c r="W133">
        <v>4.843</v>
      </c>
      <c r="X133">
        <v>8.75</v>
      </c>
      <c r="Y133">
        <v>4.375</v>
      </c>
      <c r="Z133">
        <v>5.4625000000000004</v>
      </c>
      <c r="AA133">
        <v>8.75</v>
      </c>
      <c r="AB133">
        <v>4.375</v>
      </c>
      <c r="AC133">
        <v>4.5625999999999998</v>
      </c>
      <c r="AD133">
        <v>9.25</v>
      </c>
      <c r="AE133">
        <v>4.625</v>
      </c>
      <c r="AF133">
        <v>5.3129999999999997</v>
      </c>
      <c r="AH133" t="s">
        <v>24</v>
      </c>
      <c r="AI133">
        <v>2.532</v>
      </c>
      <c r="AJ133">
        <v>2.8439999999999999</v>
      </c>
      <c r="AK133">
        <v>1.157</v>
      </c>
      <c r="AL133">
        <v>3.25</v>
      </c>
      <c r="AM133">
        <v>1.625</v>
      </c>
      <c r="AN133">
        <v>0.53749999999999964</v>
      </c>
      <c r="AO133">
        <v>3.25</v>
      </c>
      <c r="AP133">
        <v>1.625</v>
      </c>
      <c r="AQ133">
        <v>1.4374000000000002</v>
      </c>
      <c r="AR133">
        <v>2.75</v>
      </c>
      <c r="AS133">
        <v>1.375</v>
      </c>
      <c r="AT133">
        <v>0.68700000000000028</v>
      </c>
      <c r="AU133">
        <v>466.38904754265991</v>
      </c>
      <c r="AW133" t="s">
        <v>109</v>
      </c>
      <c r="AX133">
        <v>6.4110240000000003</v>
      </c>
      <c r="AY133">
        <v>8.088336</v>
      </c>
      <c r="AZ133">
        <v>1.338649</v>
      </c>
      <c r="BA133">
        <v>10.5625</v>
      </c>
      <c r="BB133">
        <v>2.640625</v>
      </c>
      <c r="BC133">
        <v>0.28890624999999964</v>
      </c>
      <c r="BD133">
        <v>10.5625</v>
      </c>
      <c r="BE133">
        <v>2.640625</v>
      </c>
      <c r="BF133">
        <v>2.0661187600000006</v>
      </c>
      <c r="BG133">
        <v>7.5625</v>
      </c>
      <c r="BH133">
        <v>1.890625</v>
      </c>
      <c r="BI133">
        <v>0.47196900000000036</v>
      </c>
      <c r="BJ133">
        <v>217518.74366774954</v>
      </c>
      <c r="BL133" t="s">
        <v>53</v>
      </c>
      <c r="BM133">
        <v>3</v>
      </c>
      <c r="BN133">
        <v>1</v>
      </c>
      <c r="BO133">
        <v>3</v>
      </c>
      <c r="BP133">
        <v>2</v>
      </c>
      <c r="BQ133">
        <v>1</v>
      </c>
      <c r="BR133">
        <v>3</v>
      </c>
      <c r="BS133">
        <v>2</v>
      </c>
      <c r="BT133">
        <v>1</v>
      </c>
      <c r="BU133">
        <v>2</v>
      </c>
      <c r="BV133">
        <v>2</v>
      </c>
      <c r="BW133">
        <v>1</v>
      </c>
      <c r="BX133">
        <v>2</v>
      </c>
      <c r="BZ133" t="s">
        <v>55</v>
      </c>
      <c r="CA133">
        <v>9</v>
      </c>
      <c r="CB133">
        <v>1</v>
      </c>
      <c r="CC133">
        <v>1</v>
      </c>
      <c r="CD133">
        <v>1</v>
      </c>
      <c r="CE133">
        <v>10</v>
      </c>
      <c r="CF133">
        <v>1.9</v>
      </c>
      <c r="CG133">
        <v>250</v>
      </c>
      <c r="CH133">
        <v>170.49274416000003</v>
      </c>
      <c r="CI133">
        <v>261.50725583999997</v>
      </c>
      <c r="CJ133">
        <v>0.27777777777777779</v>
      </c>
      <c r="CK133">
        <v>0.39465913000000008</v>
      </c>
      <c r="CM133" t="s">
        <v>56</v>
      </c>
      <c r="CN133">
        <v>6</v>
      </c>
      <c r="CO133">
        <v>1</v>
      </c>
      <c r="CP133">
        <v>1</v>
      </c>
      <c r="CQ133">
        <v>1</v>
      </c>
      <c r="CR133">
        <v>7</v>
      </c>
      <c r="CS133">
        <v>2.66</v>
      </c>
      <c r="CT133">
        <v>175</v>
      </c>
      <c r="CU133">
        <v>250.7978515625</v>
      </c>
      <c r="CV133">
        <v>181.2021484375</v>
      </c>
      <c r="CW133">
        <v>0.23333333333333334</v>
      </c>
      <c r="CX133">
        <v>0.58055058232060186</v>
      </c>
      <c r="CZ133" t="s">
        <v>57</v>
      </c>
      <c r="DA133">
        <v>4</v>
      </c>
      <c r="DB133">
        <v>1</v>
      </c>
      <c r="DC133">
        <v>1</v>
      </c>
      <c r="DD133">
        <v>1</v>
      </c>
      <c r="DE133">
        <v>5</v>
      </c>
      <c r="DF133">
        <v>6.75</v>
      </c>
      <c r="DG133">
        <v>125</v>
      </c>
      <c r="DH133">
        <v>221.34609374999997</v>
      </c>
      <c r="DI133">
        <v>210.65390625000003</v>
      </c>
      <c r="DJ133">
        <v>0.25</v>
      </c>
      <c r="DK133">
        <v>0.51237521701388877</v>
      </c>
      <c r="DM133" t="s">
        <v>58</v>
      </c>
      <c r="DN133">
        <v>4</v>
      </c>
      <c r="DO133">
        <v>1</v>
      </c>
      <c r="DP133">
        <v>1</v>
      </c>
      <c r="DQ133">
        <v>1</v>
      </c>
      <c r="DR133">
        <v>5</v>
      </c>
      <c r="DS133">
        <v>3.75</v>
      </c>
      <c r="DT133">
        <v>80</v>
      </c>
      <c r="DU133">
        <v>286.43640625</v>
      </c>
      <c r="DV133">
        <v>145.56359375</v>
      </c>
      <c r="DW133">
        <v>0.33333333333333331</v>
      </c>
      <c r="DX133">
        <v>0.6630472366898148</v>
      </c>
      <c r="DZ133" s="22">
        <v>0.53765804150607632</v>
      </c>
      <c r="EA133" s="32">
        <f>VLOOKUP(A133,'Uline Box Data'!$A$1:$L$1598,12,FALSE)</f>
        <v>0.43</v>
      </c>
      <c r="EB133" s="32">
        <f t="shared" si="13"/>
        <v>6.75</v>
      </c>
      <c r="EC133" s="32">
        <f t="shared" si="14"/>
        <v>462.75</v>
      </c>
      <c r="ED133" s="34">
        <f t="shared" si="15"/>
        <v>17200</v>
      </c>
      <c r="EE133" s="34">
        <f t="shared" si="16"/>
        <v>2457.1428571428573</v>
      </c>
      <c r="EF133" s="34">
        <f t="shared" si="17"/>
        <v>3440</v>
      </c>
      <c r="EG133" s="34">
        <f t="shared" si="18"/>
        <v>5375</v>
      </c>
    </row>
    <row r="134" spans="1:137" x14ac:dyDescent="0.25">
      <c r="A134" t="s">
        <v>484</v>
      </c>
      <c r="B134">
        <v>12</v>
      </c>
      <c r="C134">
        <v>6</v>
      </c>
      <c r="D134">
        <v>6</v>
      </c>
      <c r="E134">
        <v>432</v>
      </c>
      <c r="F134" t="s">
        <v>23</v>
      </c>
      <c r="H134">
        <v>12</v>
      </c>
      <c r="I134">
        <v>6</v>
      </c>
      <c r="J134">
        <v>6</v>
      </c>
      <c r="K134">
        <v>12</v>
      </c>
      <c r="L134">
        <v>6</v>
      </c>
      <c r="M134">
        <v>6</v>
      </c>
      <c r="N134">
        <v>12</v>
      </c>
      <c r="O134">
        <v>6</v>
      </c>
      <c r="P134">
        <v>6</v>
      </c>
      <c r="Q134">
        <v>12</v>
      </c>
      <c r="R134">
        <v>6</v>
      </c>
      <c r="S134">
        <v>6</v>
      </c>
      <c r="T134" t="s">
        <v>26</v>
      </c>
      <c r="U134">
        <v>9.468</v>
      </c>
      <c r="V134">
        <v>3.1560000000000001</v>
      </c>
      <c r="W134">
        <v>4.843</v>
      </c>
      <c r="X134">
        <v>8.75</v>
      </c>
      <c r="Y134">
        <v>4.375</v>
      </c>
      <c r="Z134">
        <v>5.4625000000000004</v>
      </c>
      <c r="AA134">
        <v>8.75</v>
      </c>
      <c r="AB134">
        <v>4.375</v>
      </c>
      <c r="AC134">
        <v>4.5625999999999998</v>
      </c>
      <c r="AD134">
        <v>9.25</v>
      </c>
      <c r="AE134">
        <v>4.625</v>
      </c>
      <c r="AF134">
        <v>5.3129999999999997</v>
      </c>
      <c r="AH134" t="s">
        <v>24</v>
      </c>
      <c r="AI134">
        <v>2.532</v>
      </c>
      <c r="AJ134">
        <v>2.8439999999999999</v>
      </c>
      <c r="AK134">
        <v>1.157</v>
      </c>
      <c r="AL134">
        <v>3.25</v>
      </c>
      <c r="AM134">
        <v>1.625</v>
      </c>
      <c r="AN134">
        <v>0.53749999999999964</v>
      </c>
      <c r="AO134">
        <v>3.25</v>
      </c>
      <c r="AP134">
        <v>1.625</v>
      </c>
      <c r="AQ134">
        <v>1.4374000000000002</v>
      </c>
      <c r="AR134">
        <v>2.75</v>
      </c>
      <c r="AS134">
        <v>1.375</v>
      </c>
      <c r="AT134">
        <v>0.68700000000000028</v>
      </c>
      <c r="AU134">
        <v>466.38904754265991</v>
      </c>
      <c r="AW134" t="s">
        <v>109</v>
      </c>
      <c r="AX134">
        <v>6.4110240000000003</v>
      </c>
      <c r="AY134">
        <v>8.088336</v>
      </c>
      <c r="AZ134">
        <v>1.338649</v>
      </c>
      <c r="BA134">
        <v>10.5625</v>
      </c>
      <c r="BB134">
        <v>2.640625</v>
      </c>
      <c r="BC134">
        <v>0.28890624999999964</v>
      </c>
      <c r="BD134">
        <v>10.5625</v>
      </c>
      <c r="BE134">
        <v>2.640625</v>
      </c>
      <c r="BF134">
        <v>2.0661187600000006</v>
      </c>
      <c r="BG134">
        <v>7.5625</v>
      </c>
      <c r="BH134">
        <v>1.890625</v>
      </c>
      <c r="BI134">
        <v>0.47196900000000036</v>
      </c>
      <c r="BJ134">
        <v>217518.74366774954</v>
      </c>
      <c r="BL134" t="s">
        <v>53</v>
      </c>
      <c r="BM134">
        <v>3</v>
      </c>
      <c r="BN134">
        <v>1</v>
      </c>
      <c r="BO134">
        <v>3</v>
      </c>
      <c r="BP134">
        <v>2</v>
      </c>
      <c r="BQ134">
        <v>1</v>
      </c>
      <c r="BR134">
        <v>3</v>
      </c>
      <c r="BS134">
        <v>2</v>
      </c>
      <c r="BT134">
        <v>1</v>
      </c>
      <c r="BU134">
        <v>2</v>
      </c>
      <c r="BV134">
        <v>2</v>
      </c>
      <c r="BW134">
        <v>1</v>
      </c>
      <c r="BX134">
        <v>2</v>
      </c>
      <c r="BZ134" t="s">
        <v>55</v>
      </c>
      <c r="CA134">
        <v>9</v>
      </c>
      <c r="CB134">
        <v>1</v>
      </c>
      <c r="CC134">
        <v>1</v>
      </c>
      <c r="CD134">
        <v>1</v>
      </c>
      <c r="CE134">
        <v>10</v>
      </c>
      <c r="CF134">
        <v>1.9</v>
      </c>
      <c r="CG134">
        <v>250</v>
      </c>
      <c r="CH134">
        <v>170.49274416000003</v>
      </c>
      <c r="CI134">
        <v>261.50725583999997</v>
      </c>
      <c r="CJ134">
        <v>0.27777777777777779</v>
      </c>
      <c r="CK134">
        <v>0.39465913000000008</v>
      </c>
      <c r="CM134" t="s">
        <v>56</v>
      </c>
      <c r="CN134">
        <v>6</v>
      </c>
      <c r="CO134">
        <v>1</v>
      </c>
      <c r="CP134">
        <v>1</v>
      </c>
      <c r="CQ134">
        <v>1</v>
      </c>
      <c r="CR134">
        <v>7</v>
      </c>
      <c r="CS134">
        <v>2.66</v>
      </c>
      <c r="CT134">
        <v>175</v>
      </c>
      <c r="CU134">
        <v>250.7978515625</v>
      </c>
      <c r="CV134">
        <v>181.2021484375</v>
      </c>
      <c r="CW134">
        <v>0.23333333333333334</v>
      </c>
      <c r="CX134">
        <v>0.58055058232060186</v>
      </c>
      <c r="CZ134" t="s">
        <v>57</v>
      </c>
      <c r="DA134">
        <v>4</v>
      </c>
      <c r="DB134">
        <v>1</v>
      </c>
      <c r="DC134">
        <v>1</v>
      </c>
      <c r="DD134">
        <v>1</v>
      </c>
      <c r="DE134">
        <v>5</v>
      </c>
      <c r="DF134">
        <v>6.75</v>
      </c>
      <c r="DG134">
        <v>125</v>
      </c>
      <c r="DH134">
        <v>221.34609374999997</v>
      </c>
      <c r="DI134">
        <v>210.65390625000003</v>
      </c>
      <c r="DJ134">
        <v>0.25</v>
      </c>
      <c r="DK134">
        <v>0.51237521701388877</v>
      </c>
      <c r="DM134" t="s">
        <v>58</v>
      </c>
      <c r="DN134">
        <v>4</v>
      </c>
      <c r="DO134">
        <v>1</v>
      </c>
      <c r="DP134">
        <v>1</v>
      </c>
      <c r="DQ134">
        <v>1</v>
      </c>
      <c r="DR134">
        <v>5</v>
      </c>
      <c r="DS134">
        <v>3.75</v>
      </c>
      <c r="DT134">
        <v>80</v>
      </c>
      <c r="DU134">
        <v>286.43640625</v>
      </c>
      <c r="DV134">
        <v>145.56359375</v>
      </c>
      <c r="DW134">
        <v>0.33333333333333331</v>
      </c>
      <c r="DX134">
        <v>0.6630472366898148</v>
      </c>
      <c r="DZ134" s="22">
        <v>0.53765804150607632</v>
      </c>
      <c r="EA134" s="32">
        <f>VLOOKUP(A134,'Uline Box Data'!$A$1:$L$1598,12,FALSE)</f>
        <v>0.71</v>
      </c>
      <c r="EB134" s="32">
        <f t="shared" si="13"/>
        <v>6.75</v>
      </c>
      <c r="EC134" s="32">
        <f t="shared" si="14"/>
        <v>462.75</v>
      </c>
      <c r="ED134" s="34">
        <f t="shared" si="15"/>
        <v>28400</v>
      </c>
      <c r="EE134" s="34">
        <f t="shared" si="16"/>
        <v>4057.1428571428573</v>
      </c>
      <c r="EF134" s="34">
        <f t="shared" si="17"/>
        <v>5680</v>
      </c>
      <c r="EG134" s="34">
        <f t="shared" si="18"/>
        <v>8875</v>
      </c>
    </row>
    <row r="135" spans="1:137" x14ac:dyDescent="0.25">
      <c r="A135" t="s">
        <v>486</v>
      </c>
      <c r="B135">
        <v>12</v>
      </c>
      <c r="C135">
        <v>6</v>
      </c>
      <c r="D135">
        <v>6</v>
      </c>
      <c r="E135">
        <v>432</v>
      </c>
      <c r="F135" t="s">
        <v>23</v>
      </c>
      <c r="H135">
        <v>12</v>
      </c>
      <c r="I135">
        <v>6</v>
      </c>
      <c r="J135">
        <v>6</v>
      </c>
      <c r="K135">
        <v>12</v>
      </c>
      <c r="L135">
        <v>6</v>
      </c>
      <c r="M135">
        <v>6</v>
      </c>
      <c r="N135">
        <v>12</v>
      </c>
      <c r="O135">
        <v>6</v>
      </c>
      <c r="P135">
        <v>6</v>
      </c>
      <c r="Q135">
        <v>12</v>
      </c>
      <c r="R135">
        <v>6</v>
      </c>
      <c r="S135">
        <v>6</v>
      </c>
      <c r="T135" t="s">
        <v>26</v>
      </c>
      <c r="U135">
        <v>9.468</v>
      </c>
      <c r="V135">
        <v>3.1560000000000001</v>
      </c>
      <c r="W135">
        <v>4.843</v>
      </c>
      <c r="X135">
        <v>8.75</v>
      </c>
      <c r="Y135">
        <v>4.375</v>
      </c>
      <c r="Z135">
        <v>5.4625000000000004</v>
      </c>
      <c r="AA135">
        <v>8.75</v>
      </c>
      <c r="AB135">
        <v>4.375</v>
      </c>
      <c r="AC135">
        <v>4.5625999999999998</v>
      </c>
      <c r="AD135">
        <v>9.25</v>
      </c>
      <c r="AE135">
        <v>4.625</v>
      </c>
      <c r="AF135">
        <v>5.3129999999999997</v>
      </c>
      <c r="AH135" t="s">
        <v>24</v>
      </c>
      <c r="AI135">
        <v>2.532</v>
      </c>
      <c r="AJ135">
        <v>2.8439999999999999</v>
      </c>
      <c r="AK135">
        <v>1.157</v>
      </c>
      <c r="AL135">
        <v>3.25</v>
      </c>
      <c r="AM135">
        <v>1.625</v>
      </c>
      <c r="AN135">
        <v>0.53749999999999964</v>
      </c>
      <c r="AO135">
        <v>3.25</v>
      </c>
      <c r="AP135">
        <v>1.625</v>
      </c>
      <c r="AQ135">
        <v>1.4374000000000002</v>
      </c>
      <c r="AR135">
        <v>2.75</v>
      </c>
      <c r="AS135">
        <v>1.375</v>
      </c>
      <c r="AT135">
        <v>0.68700000000000028</v>
      </c>
      <c r="AU135">
        <v>466.38904754265991</v>
      </c>
      <c r="AW135" t="s">
        <v>109</v>
      </c>
      <c r="AX135">
        <v>6.4110240000000003</v>
      </c>
      <c r="AY135">
        <v>8.088336</v>
      </c>
      <c r="AZ135">
        <v>1.338649</v>
      </c>
      <c r="BA135">
        <v>10.5625</v>
      </c>
      <c r="BB135">
        <v>2.640625</v>
      </c>
      <c r="BC135">
        <v>0.28890624999999964</v>
      </c>
      <c r="BD135">
        <v>10.5625</v>
      </c>
      <c r="BE135">
        <v>2.640625</v>
      </c>
      <c r="BF135">
        <v>2.0661187600000006</v>
      </c>
      <c r="BG135">
        <v>7.5625</v>
      </c>
      <c r="BH135">
        <v>1.890625</v>
      </c>
      <c r="BI135">
        <v>0.47196900000000036</v>
      </c>
      <c r="BJ135">
        <v>217518.74366774954</v>
      </c>
      <c r="BL135" t="s">
        <v>53</v>
      </c>
      <c r="BM135">
        <v>3</v>
      </c>
      <c r="BN135">
        <v>1</v>
      </c>
      <c r="BO135">
        <v>3</v>
      </c>
      <c r="BP135">
        <v>2</v>
      </c>
      <c r="BQ135">
        <v>1</v>
      </c>
      <c r="BR135">
        <v>3</v>
      </c>
      <c r="BS135">
        <v>2</v>
      </c>
      <c r="BT135">
        <v>1</v>
      </c>
      <c r="BU135">
        <v>2</v>
      </c>
      <c r="BV135">
        <v>2</v>
      </c>
      <c r="BW135">
        <v>1</v>
      </c>
      <c r="BX135">
        <v>2</v>
      </c>
      <c r="BZ135" t="s">
        <v>55</v>
      </c>
      <c r="CA135">
        <v>9</v>
      </c>
      <c r="CB135">
        <v>1</v>
      </c>
      <c r="CC135">
        <v>1</v>
      </c>
      <c r="CD135">
        <v>1</v>
      </c>
      <c r="CE135">
        <v>10</v>
      </c>
      <c r="CF135">
        <v>1.9</v>
      </c>
      <c r="CG135">
        <v>250</v>
      </c>
      <c r="CH135">
        <v>170.49274416000003</v>
      </c>
      <c r="CI135">
        <v>261.50725583999997</v>
      </c>
      <c r="CJ135">
        <v>0.27777777777777779</v>
      </c>
      <c r="CK135">
        <v>0.39465913000000008</v>
      </c>
      <c r="CM135" t="s">
        <v>56</v>
      </c>
      <c r="CN135">
        <v>6</v>
      </c>
      <c r="CO135">
        <v>1</v>
      </c>
      <c r="CP135">
        <v>1</v>
      </c>
      <c r="CQ135">
        <v>1</v>
      </c>
      <c r="CR135">
        <v>7</v>
      </c>
      <c r="CS135">
        <v>2.66</v>
      </c>
      <c r="CT135">
        <v>175</v>
      </c>
      <c r="CU135">
        <v>250.7978515625</v>
      </c>
      <c r="CV135">
        <v>181.2021484375</v>
      </c>
      <c r="CW135">
        <v>0.23333333333333334</v>
      </c>
      <c r="CX135">
        <v>0.58055058232060186</v>
      </c>
      <c r="CZ135" t="s">
        <v>57</v>
      </c>
      <c r="DA135">
        <v>4</v>
      </c>
      <c r="DB135">
        <v>1</v>
      </c>
      <c r="DC135">
        <v>1</v>
      </c>
      <c r="DD135">
        <v>1</v>
      </c>
      <c r="DE135">
        <v>5</v>
      </c>
      <c r="DF135">
        <v>6.75</v>
      </c>
      <c r="DG135">
        <v>125</v>
      </c>
      <c r="DH135">
        <v>221.34609374999997</v>
      </c>
      <c r="DI135">
        <v>210.65390625000003</v>
      </c>
      <c r="DJ135">
        <v>0.25</v>
      </c>
      <c r="DK135">
        <v>0.51237521701388877</v>
      </c>
      <c r="DM135" t="s">
        <v>58</v>
      </c>
      <c r="DN135">
        <v>4</v>
      </c>
      <c r="DO135">
        <v>1</v>
      </c>
      <c r="DP135">
        <v>1</v>
      </c>
      <c r="DQ135">
        <v>1</v>
      </c>
      <c r="DR135">
        <v>5</v>
      </c>
      <c r="DS135">
        <v>3.75</v>
      </c>
      <c r="DT135">
        <v>80</v>
      </c>
      <c r="DU135">
        <v>286.43640625</v>
      </c>
      <c r="DV135">
        <v>145.56359375</v>
      </c>
      <c r="DW135">
        <v>0.33333333333333331</v>
      </c>
      <c r="DX135">
        <v>0.6630472366898148</v>
      </c>
      <c r="DZ135" s="22">
        <v>0.53765804150607632</v>
      </c>
      <c r="EA135" s="32">
        <f>VLOOKUP(A135,'Uline Box Data'!$A$1:$L$1598,12,FALSE)</f>
        <v>0.75</v>
      </c>
      <c r="EB135" s="32">
        <f t="shared" si="13"/>
        <v>6.75</v>
      </c>
      <c r="EC135" s="32">
        <f t="shared" si="14"/>
        <v>462.75</v>
      </c>
      <c r="ED135" s="34">
        <f t="shared" si="15"/>
        <v>30000</v>
      </c>
      <c r="EE135" s="34">
        <f t="shared" si="16"/>
        <v>4285.7142857142862</v>
      </c>
      <c r="EF135" s="34">
        <f t="shared" si="17"/>
        <v>6000</v>
      </c>
      <c r="EG135" s="34">
        <f t="shared" si="18"/>
        <v>9375</v>
      </c>
    </row>
    <row r="136" spans="1:137" x14ac:dyDescent="0.25">
      <c r="A136" t="s">
        <v>487</v>
      </c>
      <c r="B136">
        <v>12</v>
      </c>
      <c r="C136">
        <v>6</v>
      </c>
      <c r="D136">
        <v>8</v>
      </c>
      <c r="E136">
        <v>576</v>
      </c>
      <c r="F136" t="s">
        <v>23</v>
      </c>
      <c r="H136">
        <v>12</v>
      </c>
      <c r="I136">
        <v>6</v>
      </c>
      <c r="J136">
        <v>8</v>
      </c>
      <c r="K136">
        <v>12</v>
      </c>
      <c r="L136">
        <v>6</v>
      </c>
      <c r="M136">
        <v>8</v>
      </c>
      <c r="N136">
        <v>12</v>
      </c>
      <c r="O136">
        <v>6</v>
      </c>
      <c r="P136">
        <v>8</v>
      </c>
      <c r="Q136">
        <v>12</v>
      </c>
      <c r="R136">
        <v>6</v>
      </c>
      <c r="S136">
        <v>8</v>
      </c>
      <c r="T136" t="s">
        <v>26</v>
      </c>
      <c r="U136">
        <v>9.468</v>
      </c>
      <c r="V136">
        <v>3.1560000000000001</v>
      </c>
      <c r="W136">
        <v>6.4989999999999997</v>
      </c>
      <c r="X136">
        <v>8.75</v>
      </c>
      <c r="Y136">
        <v>4.375</v>
      </c>
      <c r="Z136">
        <v>7.3250000000000002</v>
      </c>
      <c r="AA136">
        <v>8.75</v>
      </c>
      <c r="AB136">
        <v>4.375</v>
      </c>
      <c r="AC136">
        <v>6.9063999999999997</v>
      </c>
      <c r="AD136">
        <v>9.25</v>
      </c>
      <c r="AE136">
        <v>4.625</v>
      </c>
      <c r="AF136">
        <v>5.3129999999999997</v>
      </c>
      <c r="AH136" t="s">
        <v>24</v>
      </c>
      <c r="AI136">
        <v>2.532</v>
      </c>
      <c r="AJ136">
        <v>2.8439999999999999</v>
      </c>
      <c r="AK136">
        <v>1.5010000000000003</v>
      </c>
      <c r="AL136">
        <v>3.25</v>
      </c>
      <c r="AM136">
        <v>1.625</v>
      </c>
      <c r="AN136">
        <v>0.67499999999999982</v>
      </c>
      <c r="AO136">
        <v>3.25</v>
      </c>
      <c r="AP136">
        <v>1.625</v>
      </c>
      <c r="AQ136">
        <v>1.0936000000000003</v>
      </c>
      <c r="AR136">
        <v>2.75</v>
      </c>
      <c r="AS136">
        <v>1.375</v>
      </c>
      <c r="AT136">
        <v>2.6870000000000003</v>
      </c>
      <c r="AU136">
        <v>2261.0635612014134</v>
      </c>
      <c r="AW136" t="s">
        <v>109</v>
      </c>
      <c r="AX136">
        <v>6.4110240000000003</v>
      </c>
      <c r="AY136">
        <v>8.088336</v>
      </c>
      <c r="AZ136">
        <v>2.2530010000000011</v>
      </c>
      <c r="BA136">
        <v>10.5625</v>
      </c>
      <c r="BB136">
        <v>2.640625</v>
      </c>
      <c r="BC136">
        <v>0.45562499999999978</v>
      </c>
      <c r="BD136">
        <v>10.5625</v>
      </c>
      <c r="BE136">
        <v>2.640625</v>
      </c>
      <c r="BF136">
        <v>1.1959609600000007</v>
      </c>
      <c r="BG136">
        <v>7.5625</v>
      </c>
      <c r="BH136">
        <v>1.890625</v>
      </c>
      <c r="BI136">
        <v>7.2199690000000016</v>
      </c>
      <c r="BJ136">
        <v>5112408.4277928201</v>
      </c>
      <c r="BL136" t="s">
        <v>53</v>
      </c>
      <c r="BM136">
        <v>3</v>
      </c>
      <c r="BN136">
        <v>1</v>
      </c>
      <c r="BO136">
        <v>4</v>
      </c>
      <c r="BP136">
        <v>2</v>
      </c>
      <c r="BQ136">
        <v>1</v>
      </c>
      <c r="BR136">
        <v>4</v>
      </c>
      <c r="BS136">
        <v>2</v>
      </c>
      <c r="BT136">
        <v>1</v>
      </c>
      <c r="BU136">
        <v>3</v>
      </c>
      <c r="BV136">
        <v>2</v>
      </c>
      <c r="BW136">
        <v>1</v>
      </c>
      <c r="BX136">
        <v>2</v>
      </c>
      <c r="BZ136" t="s">
        <v>55</v>
      </c>
      <c r="CA136">
        <v>12</v>
      </c>
      <c r="CB136">
        <v>1</v>
      </c>
      <c r="CC136">
        <v>1</v>
      </c>
      <c r="CD136">
        <v>2</v>
      </c>
      <c r="CE136">
        <v>14</v>
      </c>
      <c r="CF136">
        <v>2.66</v>
      </c>
      <c r="CG136">
        <v>350</v>
      </c>
      <c r="CH136">
        <v>240.48984182400002</v>
      </c>
      <c r="CI136">
        <v>335.510158176</v>
      </c>
      <c r="CJ136">
        <v>0.3888888888888889</v>
      </c>
      <c r="CK136">
        <v>0.41751708650000002</v>
      </c>
      <c r="CM136" t="s">
        <v>56</v>
      </c>
      <c r="CN136">
        <v>8</v>
      </c>
      <c r="CO136">
        <v>1</v>
      </c>
      <c r="CP136">
        <v>1</v>
      </c>
      <c r="CQ136">
        <v>1</v>
      </c>
      <c r="CR136">
        <v>9</v>
      </c>
      <c r="CS136">
        <v>3.42</v>
      </c>
      <c r="CT136">
        <v>225</v>
      </c>
      <c r="CU136">
        <v>326.3115234375</v>
      </c>
      <c r="CV136">
        <v>249.6884765625</v>
      </c>
      <c r="CW136">
        <v>0.3</v>
      </c>
      <c r="CX136">
        <v>0.5665130615234375</v>
      </c>
      <c r="CZ136" t="s">
        <v>57</v>
      </c>
      <c r="DA136">
        <v>6</v>
      </c>
      <c r="DB136">
        <v>1</v>
      </c>
      <c r="DC136">
        <v>1</v>
      </c>
      <c r="DD136">
        <v>1</v>
      </c>
      <c r="DE136">
        <v>7</v>
      </c>
      <c r="DF136">
        <v>9.4500000000000011</v>
      </c>
      <c r="DG136">
        <v>175</v>
      </c>
      <c r="DH136">
        <v>315.28453124999999</v>
      </c>
      <c r="DI136">
        <v>260.71546875000001</v>
      </c>
      <c r="DJ136">
        <v>0.35</v>
      </c>
      <c r="DK136">
        <v>0.54736897786458327</v>
      </c>
      <c r="DM136" t="s">
        <v>58</v>
      </c>
      <c r="DN136">
        <v>4</v>
      </c>
      <c r="DO136">
        <v>1</v>
      </c>
      <c r="DP136">
        <v>1</v>
      </c>
      <c r="DQ136">
        <v>1</v>
      </c>
      <c r="DR136">
        <v>5</v>
      </c>
      <c r="DS136">
        <v>3.75</v>
      </c>
      <c r="DT136">
        <v>80</v>
      </c>
      <c r="DU136">
        <v>286.43640625</v>
      </c>
      <c r="DV136">
        <v>289.56359375</v>
      </c>
      <c r="DW136">
        <v>0.33333333333333331</v>
      </c>
      <c r="DX136">
        <v>0.4972854275173611</v>
      </c>
      <c r="DZ136" s="22">
        <v>0.50717113835134553</v>
      </c>
      <c r="EA136" s="32">
        <f>VLOOKUP(A136,'Uline Box Data'!$A$1:$L$1598,12,FALSE)</f>
        <v>0.56000000000000005</v>
      </c>
      <c r="EB136" s="32">
        <f t="shared" si="13"/>
        <v>9.4500000000000011</v>
      </c>
      <c r="EC136" s="32">
        <f t="shared" si="14"/>
        <v>522.75</v>
      </c>
      <c r="ED136" s="34">
        <f t="shared" si="15"/>
        <v>16000.000000000002</v>
      </c>
      <c r="EE136" s="34">
        <f t="shared" si="16"/>
        <v>2488.8888888888891</v>
      </c>
      <c r="EF136" s="34">
        <f t="shared" si="17"/>
        <v>3200.0000000000005</v>
      </c>
      <c r="EG136" s="34">
        <f t="shared" si="18"/>
        <v>7000.0000000000009</v>
      </c>
    </row>
    <row r="137" spans="1:137" x14ac:dyDescent="0.25">
      <c r="A137" t="s">
        <v>488</v>
      </c>
      <c r="B137">
        <v>12</v>
      </c>
      <c r="C137">
        <v>6</v>
      </c>
      <c r="D137">
        <v>12</v>
      </c>
      <c r="E137">
        <v>864</v>
      </c>
      <c r="F137" t="s">
        <v>23</v>
      </c>
      <c r="H137">
        <v>12</v>
      </c>
      <c r="I137">
        <v>6</v>
      </c>
      <c r="J137">
        <v>12</v>
      </c>
      <c r="K137">
        <v>12</v>
      </c>
      <c r="L137">
        <v>6</v>
      </c>
      <c r="M137">
        <v>12</v>
      </c>
      <c r="N137">
        <v>12</v>
      </c>
      <c r="O137">
        <v>6</v>
      </c>
      <c r="P137">
        <v>12</v>
      </c>
      <c r="Q137">
        <v>12</v>
      </c>
      <c r="R137">
        <v>6</v>
      </c>
      <c r="S137">
        <v>12</v>
      </c>
      <c r="T137" t="s">
        <v>26</v>
      </c>
      <c r="U137">
        <v>9.468</v>
      </c>
      <c r="V137">
        <v>3.1560000000000001</v>
      </c>
      <c r="W137">
        <v>11.466999999999999</v>
      </c>
      <c r="X137">
        <v>8.75</v>
      </c>
      <c r="Y137">
        <v>4.375</v>
      </c>
      <c r="Z137">
        <v>11.05</v>
      </c>
      <c r="AA137">
        <v>8.75</v>
      </c>
      <c r="AB137">
        <v>4.375</v>
      </c>
      <c r="AC137">
        <v>11.593999999999999</v>
      </c>
      <c r="AD137">
        <v>9.25</v>
      </c>
      <c r="AE137">
        <v>4.625</v>
      </c>
      <c r="AF137">
        <v>10.750999999999999</v>
      </c>
      <c r="AH137" t="s">
        <v>24</v>
      </c>
      <c r="AI137">
        <v>2.532</v>
      </c>
      <c r="AJ137">
        <v>2.8439999999999999</v>
      </c>
      <c r="AK137">
        <v>0.53300000000000125</v>
      </c>
      <c r="AL137">
        <v>3.25</v>
      </c>
      <c r="AM137">
        <v>1.625</v>
      </c>
      <c r="AN137">
        <v>0.94999999999999929</v>
      </c>
      <c r="AO137">
        <v>3.25</v>
      </c>
      <c r="AP137">
        <v>1.625</v>
      </c>
      <c r="AQ137">
        <v>0.40600000000000058</v>
      </c>
      <c r="AR137">
        <v>2.75</v>
      </c>
      <c r="AS137">
        <v>1.375</v>
      </c>
      <c r="AT137">
        <v>1.2490000000000006</v>
      </c>
      <c r="AU137">
        <v>195.0030590401</v>
      </c>
      <c r="AW137" t="s">
        <v>109</v>
      </c>
      <c r="AX137">
        <v>6.4110240000000003</v>
      </c>
      <c r="AY137">
        <v>8.088336</v>
      </c>
      <c r="AZ137">
        <v>0.28408900000000131</v>
      </c>
      <c r="BA137">
        <v>10.5625</v>
      </c>
      <c r="BB137">
        <v>2.640625</v>
      </c>
      <c r="BC137">
        <v>0.90249999999999864</v>
      </c>
      <c r="BD137">
        <v>10.5625</v>
      </c>
      <c r="BE137">
        <v>2.640625</v>
      </c>
      <c r="BF137">
        <v>0.16483600000000048</v>
      </c>
      <c r="BG137">
        <v>7.5625</v>
      </c>
      <c r="BH137">
        <v>1.890625</v>
      </c>
      <c r="BI137">
        <v>1.5600010000000013</v>
      </c>
      <c r="BJ137">
        <v>38026.193034996722</v>
      </c>
      <c r="BL137" t="s">
        <v>53</v>
      </c>
      <c r="BM137">
        <v>3</v>
      </c>
      <c r="BN137">
        <v>1</v>
      </c>
      <c r="BO137">
        <v>7</v>
      </c>
      <c r="BP137">
        <v>2</v>
      </c>
      <c r="BQ137">
        <v>1</v>
      </c>
      <c r="BR137">
        <v>6</v>
      </c>
      <c r="BS137">
        <v>2</v>
      </c>
      <c r="BT137">
        <v>1</v>
      </c>
      <c r="BU137">
        <v>5</v>
      </c>
      <c r="BV137">
        <v>2</v>
      </c>
      <c r="BW137">
        <v>1</v>
      </c>
      <c r="BX137">
        <v>4</v>
      </c>
      <c r="BZ137" t="s">
        <v>55</v>
      </c>
      <c r="CA137">
        <v>21</v>
      </c>
      <c r="CB137">
        <v>1</v>
      </c>
      <c r="CC137">
        <v>1</v>
      </c>
      <c r="CD137">
        <v>3</v>
      </c>
      <c r="CE137">
        <v>24</v>
      </c>
      <c r="CF137">
        <v>4.5600000000000005</v>
      </c>
      <c r="CG137">
        <v>600</v>
      </c>
      <c r="CH137">
        <v>419.98258598400002</v>
      </c>
      <c r="CI137">
        <v>444.01741401599998</v>
      </c>
      <c r="CJ137">
        <v>0.66666666666666663</v>
      </c>
      <c r="CK137">
        <v>0.48609095600000002</v>
      </c>
      <c r="CM137" t="s">
        <v>56</v>
      </c>
      <c r="CN137">
        <v>12</v>
      </c>
      <c r="CO137">
        <v>1</v>
      </c>
      <c r="CP137">
        <v>1</v>
      </c>
      <c r="CQ137">
        <v>2</v>
      </c>
      <c r="CR137">
        <v>14</v>
      </c>
      <c r="CS137">
        <v>5.32</v>
      </c>
      <c r="CT137">
        <v>350</v>
      </c>
      <c r="CU137">
        <v>510.595703125</v>
      </c>
      <c r="CV137">
        <v>353.404296875</v>
      </c>
      <c r="CW137">
        <v>0.46666666666666667</v>
      </c>
      <c r="CX137">
        <v>0.59096724898726849</v>
      </c>
      <c r="CZ137" t="s">
        <v>57</v>
      </c>
      <c r="DA137">
        <v>10</v>
      </c>
      <c r="DB137">
        <v>1</v>
      </c>
      <c r="DC137">
        <v>1</v>
      </c>
      <c r="DD137">
        <v>2</v>
      </c>
      <c r="DE137">
        <v>12</v>
      </c>
      <c r="DF137">
        <v>16.200000000000003</v>
      </c>
      <c r="DG137">
        <v>300</v>
      </c>
      <c r="DH137">
        <v>545.63062500000001</v>
      </c>
      <c r="DI137">
        <v>318.36937499999999</v>
      </c>
      <c r="DJ137">
        <v>0.6</v>
      </c>
      <c r="DK137">
        <v>0.63151692708333329</v>
      </c>
      <c r="DM137" t="s">
        <v>58</v>
      </c>
      <c r="DN137">
        <v>8</v>
      </c>
      <c r="DO137">
        <v>1</v>
      </c>
      <c r="DP137">
        <v>1</v>
      </c>
      <c r="DQ137">
        <v>2</v>
      </c>
      <c r="DR137">
        <v>10</v>
      </c>
      <c r="DS137">
        <v>7.5</v>
      </c>
      <c r="DT137">
        <v>160</v>
      </c>
      <c r="DU137">
        <v>581.87281250000001</v>
      </c>
      <c r="DV137">
        <v>282.12718749999999</v>
      </c>
      <c r="DW137">
        <v>0.66666666666666663</v>
      </c>
      <c r="DX137">
        <v>0.67346390335648154</v>
      </c>
      <c r="DZ137" s="22">
        <v>0.59550975885677082</v>
      </c>
      <c r="EA137" s="32">
        <f>VLOOKUP(A137,'Uline Box Data'!$A$1:$L$1598,12,FALSE)</f>
        <v>0.75</v>
      </c>
      <c r="EB137" s="32">
        <f t="shared" si="13"/>
        <v>16.200000000000003</v>
      </c>
      <c r="EC137" s="32">
        <f t="shared" si="14"/>
        <v>690.75</v>
      </c>
      <c r="ED137" s="34">
        <f t="shared" si="15"/>
        <v>12500</v>
      </c>
      <c r="EE137" s="34">
        <f t="shared" si="16"/>
        <v>2142.8571428571431</v>
      </c>
      <c r="EF137" s="34">
        <f t="shared" si="17"/>
        <v>2500</v>
      </c>
      <c r="EG137" s="34">
        <f t="shared" si="18"/>
        <v>4687.5</v>
      </c>
    </row>
    <row r="138" spans="1:137" x14ac:dyDescent="0.25">
      <c r="A138" t="s">
        <v>489</v>
      </c>
      <c r="B138">
        <v>12</v>
      </c>
      <c r="C138">
        <v>7</v>
      </c>
      <c r="D138">
        <v>4</v>
      </c>
      <c r="E138">
        <v>336</v>
      </c>
      <c r="F138" t="s">
        <v>23</v>
      </c>
      <c r="H138">
        <v>12</v>
      </c>
      <c r="I138">
        <v>7</v>
      </c>
      <c r="J138">
        <v>4</v>
      </c>
      <c r="K138">
        <v>12</v>
      </c>
      <c r="L138">
        <v>7</v>
      </c>
      <c r="M138">
        <v>4</v>
      </c>
      <c r="N138">
        <v>12</v>
      </c>
      <c r="O138">
        <v>7</v>
      </c>
      <c r="P138">
        <v>4</v>
      </c>
      <c r="Q138">
        <v>12</v>
      </c>
      <c r="R138">
        <v>7</v>
      </c>
      <c r="S138">
        <v>4</v>
      </c>
      <c r="T138" t="s">
        <v>26</v>
      </c>
      <c r="U138">
        <v>9.468</v>
      </c>
      <c r="V138">
        <v>6.3120000000000003</v>
      </c>
      <c r="W138">
        <v>3.1869999999999998</v>
      </c>
      <c r="X138">
        <v>8.75</v>
      </c>
      <c r="Y138">
        <v>4.375</v>
      </c>
      <c r="Z138">
        <v>3.6</v>
      </c>
      <c r="AA138">
        <v>8.75</v>
      </c>
      <c r="AB138">
        <v>4.375</v>
      </c>
      <c r="AC138">
        <v>2.2187999999999999</v>
      </c>
      <c r="AD138">
        <v>9.25</v>
      </c>
      <c r="AE138">
        <v>4.625</v>
      </c>
      <c r="AF138">
        <v>2.5939999999999999</v>
      </c>
      <c r="AH138" t="s">
        <v>24</v>
      </c>
      <c r="AI138">
        <v>2.532</v>
      </c>
      <c r="AJ138">
        <v>0.68799999999999972</v>
      </c>
      <c r="AK138">
        <v>0.81300000000000017</v>
      </c>
      <c r="AL138">
        <v>3.25</v>
      </c>
      <c r="AM138">
        <v>2.625</v>
      </c>
      <c r="AN138">
        <v>0.39999999999999991</v>
      </c>
      <c r="AO138">
        <v>3.25</v>
      </c>
      <c r="AP138">
        <v>2.625</v>
      </c>
      <c r="AQ138">
        <v>1.7812000000000001</v>
      </c>
      <c r="AR138">
        <v>2.75</v>
      </c>
      <c r="AS138">
        <v>2.375</v>
      </c>
      <c r="AT138">
        <v>1.4060000000000001</v>
      </c>
      <c r="AU138">
        <v>674.40740294726436</v>
      </c>
      <c r="AW138" t="s">
        <v>109</v>
      </c>
      <c r="AX138">
        <v>6.4110240000000003</v>
      </c>
      <c r="AY138">
        <v>0.4733439999999996</v>
      </c>
      <c r="AZ138">
        <v>0.66096900000000025</v>
      </c>
      <c r="BA138">
        <v>10.5625</v>
      </c>
      <c r="BB138">
        <v>6.890625</v>
      </c>
      <c r="BC138">
        <v>0.15999999999999992</v>
      </c>
      <c r="BD138">
        <v>10.5625</v>
      </c>
      <c r="BE138">
        <v>6.890625</v>
      </c>
      <c r="BF138">
        <v>3.1726734400000005</v>
      </c>
      <c r="BG138">
        <v>7.5625</v>
      </c>
      <c r="BH138">
        <v>5.640625</v>
      </c>
      <c r="BI138">
        <v>1.9768360000000005</v>
      </c>
      <c r="BJ138">
        <v>454825.34515007382</v>
      </c>
      <c r="BL138" t="s">
        <v>53</v>
      </c>
      <c r="BM138">
        <v>3</v>
      </c>
      <c r="BN138">
        <v>2</v>
      </c>
      <c r="BO138">
        <v>2</v>
      </c>
      <c r="BP138">
        <v>2</v>
      </c>
      <c r="BQ138">
        <v>1</v>
      </c>
      <c r="BR138">
        <v>2</v>
      </c>
      <c r="BS138">
        <v>2</v>
      </c>
      <c r="BT138">
        <v>1</v>
      </c>
      <c r="BU138">
        <v>1</v>
      </c>
      <c r="BV138">
        <v>2</v>
      </c>
      <c r="BW138">
        <v>1</v>
      </c>
      <c r="BX138">
        <v>1</v>
      </c>
      <c r="BZ138" t="s">
        <v>55</v>
      </c>
      <c r="CA138">
        <v>12</v>
      </c>
      <c r="CB138">
        <v>1</v>
      </c>
      <c r="CC138">
        <v>2</v>
      </c>
      <c r="CD138">
        <v>1</v>
      </c>
      <c r="CE138">
        <v>14</v>
      </c>
      <c r="CF138">
        <v>2.66</v>
      </c>
      <c r="CG138">
        <v>350</v>
      </c>
      <c r="CH138">
        <v>223.98984182400002</v>
      </c>
      <c r="CI138">
        <v>112.01015817599998</v>
      </c>
      <c r="CJ138">
        <v>0.3888888888888889</v>
      </c>
      <c r="CK138">
        <v>0.66663643400000006</v>
      </c>
      <c r="CM138" t="s">
        <v>56</v>
      </c>
      <c r="CN138">
        <v>4</v>
      </c>
      <c r="CO138">
        <v>1</v>
      </c>
      <c r="CP138">
        <v>1</v>
      </c>
      <c r="CQ138">
        <v>0</v>
      </c>
      <c r="CR138">
        <v>4</v>
      </c>
      <c r="CS138">
        <v>1.52</v>
      </c>
      <c r="CT138">
        <v>100</v>
      </c>
      <c r="CU138">
        <v>143.52734375</v>
      </c>
      <c r="CV138">
        <v>192.47265625</v>
      </c>
      <c r="CW138">
        <v>0.13333333333333333</v>
      </c>
      <c r="CX138">
        <v>0.42716471354166669</v>
      </c>
      <c r="CZ138" t="s">
        <v>57</v>
      </c>
      <c r="DA138">
        <v>2</v>
      </c>
      <c r="DB138">
        <v>1</v>
      </c>
      <c r="DC138">
        <v>1</v>
      </c>
      <c r="DD138">
        <v>0</v>
      </c>
      <c r="DE138">
        <v>2</v>
      </c>
      <c r="DF138">
        <v>2.7</v>
      </c>
      <c r="DG138">
        <v>50</v>
      </c>
      <c r="DH138">
        <v>84.938437499999992</v>
      </c>
      <c r="DI138">
        <v>251.06156250000001</v>
      </c>
      <c r="DJ138">
        <v>0.1</v>
      </c>
      <c r="DK138">
        <v>0.25279296874999996</v>
      </c>
      <c r="DM138" t="s">
        <v>58</v>
      </c>
      <c r="DN138">
        <v>2</v>
      </c>
      <c r="DO138">
        <v>1</v>
      </c>
      <c r="DP138">
        <v>1</v>
      </c>
      <c r="DQ138">
        <v>0</v>
      </c>
      <c r="DR138">
        <v>2</v>
      </c>
      <c r="DS138">
        <v>1.5</v>
      </c>
      <c r="DT138">
        <v>32</v>
      </c>
      <c r="DU138">
        <v>110.97456249999999</v>
      </c>
      <c r="DV138">
        <v>225.02543750000001</v>
      </c>
      <c r="DW138">
        <v>0.13333333333333333</v>
      </c>
      <c r="DX138">
        <v>0.33028143601190474</v>
      </c>
      <c r="DZ138" s="22">
        <v>0.4192188880758928</v>
      </c>
      <c r="EA138" s="32">
        <f>VLOOKUP(A138,'Uline Box Data'!$A$1:$L$1598,12,FALSE)</f>
        <v>0.5</v>
      </c>
      <c r="EB138" s="32">
        <f t="shared" si="13"/>
        <v>2.7</v>
      </c>
      <c r="EC138" s="32">
        <f t="shared" si="14"/>
        <v>445.75</v>
      </c>
      <c r="ED138" s="34">
        <f t="shared" si="15"/>
        <v>14285.714285714286</v>
      </c>
      <c r="EE138" s="34">
        <f t="shared" si="16"/>
        <v>5000</v>
      </c>
      <c r="EF138" s="34">
        <f t="shared" si="17"/>
        <v>10000</v>
      </c>
      <c r="EG138" s="34">
        <f t="shared" si="18"/>
        <v>15625</v>
      </c>
    </row>
    <row r="139" spans="1:137" x14ac:dyDescent="0.25">
      <c r="A139" t="s">
        <v>490</v>
      </c>
      <c r="B139">
        <v>12</v>
      </c>
      <c r="C139">
        <v>7</v>
      </c>
      <c r="D139">
        <v>5</v>
      </c>
      <c r="E139">
        <v>420</v>
      </c>
      <c r="F139" t="s">
        <v>23</v>
      </c>
      <c r="H139">
        <v>12</v>
      </c>
      <c r="I139">
        <v>7</v>
      </c>
      <c r="J139">
        <v>5</v>
      </c>
      <c r="K139">
        <v>12</v>
      </c>
      <c r="L139">
        <v>7</v>
      </c>
      <c r="M139">
        <v>5</v>
      </c>
      <c r="N139">
        <v>12</v>
      </c>
      <c r="O139">
        <v>7</v>
      </c>
      <c r="P139">
        <v>5</v>
      </c>
      <c r="Q139">
        <v>12</v>
      </c>
      <c r="R139">
        <v>7</v>
      </c>
      <c r="S139">
        <v>5</v>
      </c>
      <c r="T139" t="s">
        <v>26</v>
      </c>
      <c r="U139">
        <v>9.468</v>
      </c>
      <c r="V139">
        <v>6.3120000000000003</v>
      </c>
      <c r="W139">
        <v>4.843</v>
      </c>
      <c r="X139">
        <v>8.75</v>
      </c>
      <c r="Y139">
        <v>4.375</v>
      </c>
      <c r="Z139">
        <v>3.6</v>
      </c>
      <c r="AA139">
        <v>8.75</v>
      </c>
      <c r="AB139">
        <v>4.375</v>
      </c>
      <c r="AC139">
        <v>4.5625999999999998</v>
      </c>
      <c r="AD139">
        <v>9.25</v>
      </c>
      <c r="AE139">
        <v>4.625</v>
      </c>
      <c r="AF139">
        <v>2.5939999999999999</v>
      </c>
      <c r="AH139" t="s">
        <v>24</v>
      </c>
      <c r="AI139">
        <v>2.532</v>
      </c>
      <c r="AJ139">
        <v>0.68799999999999972</v>
      </c>
      <c r="AK139">
        <v>0.15700000000000003</v>
      </c>
      <c r="AL139">
        <v>3.25</v>
      </c>
      <c r="AM139">
        <v>2.625</v>
      </c>
      <c r="AN139">
        <v>1.4</v>
      </c>
      <c r="AO139">
        <v>3.25</v>
      </c>
      <c r="AP139">
        <v>2.625</v>
      </c>
      <c r="AQ139">
        <v>0.43740000000000023</v>
      </c>
      <c r="AR139">
        <v>2.75</v>
      </c>
      <c r="AS139">
        <v>2.375</v>
      </c>
      <c r="AT139">
        <v>2.4060000000000001</v>
      </c>
      <c r="AU139">
        <v>191.5472294068239</v>
      </c>
      <c r="AW139" t="s">
        <v>109</v>
      </c>
      <c r="AX139">
        <v>6.4110240000000003</v>
      </c>
      <c r="AY139">
        <v>0.4733439999999996</v>
      </c>
      <c r="AZ139">
        <v>2.4649000000000008E-2</v>
      </c>
      <c r="BA139">
        <v>10.5625</v>
      </c>
      <c r="BB139">
        <v>6.890625</v>
      </c>
      <c r="BC139">
        <v>1.9599999999999997</v>
      </c>
      <c r="BD139">
        <v>10.5625</v>
      </c>
      <c r="BE139">
        <v>6.890625</v>
      </c>
      <c r="BF139">
        <v>0.1913187600000002</v>
      </c>
      <c r="BG139">
        <v>7.5625</v>
      </c>
      <c r="BH139">
        <v>5.640625</v>
      </c>
      <c r="BI139">
        <v>5.7888360000000008</v>
      </c>
      <c r="BJ139">
        <v>36690.341093430405</v>
      </c>
      <c r="BL139" t="s">
        <v>53</v>
      </c>
      <c r="BM139">
        <v>3</v>
      </c>
      <c r="BN139">
        <v>2</v>
      </c>
      <c r="BO139">
        <v>3</v>
      </c>
      <c r="BP139">
        <v>2</v>
      </c>
      <c r="BQ139">
        <v>1</v>
      </c>
      <c r="BR139">
        <v>2</v>
      </c>
      <c r="BS139">
        <v>2</v>
      </c>
      <c r="BT139">
        <v>1</v>
      </c>
      <c r="BU139">
        <v>2</v>
      </c>
      <c r="BV139">
        <v>2</v>
      </c>
      <c r="BW139">
        <v>1</v>
      </c>
      <c r="BX139">
        <v>1</v>
      </c>
      <c r="BZ139" t="s">
        <v>55</v>
      </c>
      <c r="CA139">
        <v>18</v>
      </c>
      <c r="CB139">
        <v>1</v>
      </c>
      <c r="CC139">
        <v>2</v>
      </c>
      <c r="CD139">
        <v>1</v>
      </c>
      <c r="CE139">
        <v>20</v>
      </c>
      <c r="CF139">
        <v>3.8</v>
      </c>
      <c r="CG139">
        <v>500</v>
      </c>
      <c r="CH139">
        <v>325.98548832000006</v>
      </c>
      <c r="CI139">
        <v>94.014511679999941</v>
      </c>
      <c r="CJ139">
        <v>0.55555555555555558</v>
      </c>
      <c r="CK139">
        <v>0.77615592457142868</v>
      </c>
      <c r="CM139" t="s">
        <v>56</v>
      </c>
      <c r="CN139">
        <v>4</v>
      </c>
      <c r="CO139">
        <v>1</v>
      </c>
      <c r="CP139">
        <v>1</v>
      </c>
      <c r="CQ139">
        <v>1</v>
      </c>
      <c r="CR139">
        <v>5</v>
      </c>
      <c r="CS139">
        <v>1.9</v>
      </c>
      <c r="CT139">
        <v>125</v>
      </c>
      <c r="CU139">
        <v>176.7841796875</v>
      </c>
      <c r="CV139">
        <v>243.2158203125</v>
      </c>
      <c r="CW139">
        <v>0.16666666666666666</v>
      </c>
      <c r="CX139">
        <v>0.42091471354166665</v>
      </c>
      <c r="CZ139" t="s">
        <v>57</v>
      </c>
      <c r="DA139">
        <v>4</v>
      </c>
      <c r="DB139">
        <v>1</v>
      </c>
      <c r="DC139">
        <v>1</v>
      </c>
      <c r="DD139">
        <v>1</v>
      </c>
      <c r="DE139">
        <v>5</v>
      </c>
      <c r="DF139">
        <v>6.75</v>
      </c>
      <c r="DG139">
        <v>125</v>
      </c>
      <c r="DH139">
        <v>222.84609374999997</v>
      </c>
      <c r="DI139">
        <v>197.15390625000003</v>
      </c>
      <c r="DJ139">
        <v>0.25</v>
      </c>
      <c r="DK139">
        <v>0.53058593749999994</v>
      </c>
      <c r="DM139" t="s">
        <v>58</v>
      </c>
      <c r="DN139">
        <v>2</v>
      </c>
      <c r="DO139">
        <v>1</v>
      </c>
      <c r="DP139">
        <v>1</v>
      </c>
      <c r="DQ139">
        <v>1</v>
      </c>
      <c r="DR139">
        <v>3</v>
      </c>
      <c r="DS139">
        <v>2.25</v>
      </c>
      <c r="DT139">
        <v>48</v>
      </c>
      <c r="DU139">
        <v>166.46184374999999</v>
      </c>
      <c r="DV139">
        <v>253.53815625000001</v>
      </c>
      <c r="DW139">
        <v>0.2</v>
      </c>
      <c r="DX139">
        <v>0.39633772321428568</v>
      </c>
      <c r="DZ139" s="22">
        <v>0.53099857470684519</v>
      </c>
      <c r="EA139" s="32">
        <f>VLOOKUP(A139,'Uline Box Data'!$A$1:$L$1598,12,FALSE)</f>
        <v>0.51</v>
      </c>
      <c r="EB139" s="32">
        <f t="shared" si="13"/>
        <v>6.75</v>
      </c>
      <c r="EC139" s="32">
        <f t="shared" si="14"/>
        <v>465.75</v>
      </c>
      <c r="ED139" s="34">
        <f t="shared" si="15"/>
        <v>10200</v>
      </c>
      <c r="EE139" s="34">
        <f t="shared" si="16"/>
        <v>4080</v>
      </c>
      <c r="EF139" s="34">
        <f t="shared" si="17"/>
        <v>4080</v>
      </c>
      <c r="EG139" s="34">
        <f t="shared" si="18"/>
        <v>10625</v>
      </c>
    </row>
    <row r="140" spans="1:137" x14ac:dyDescent="0.25">
      <c r="A140" t="s">
        <v>491</v>
      </c>
      <c r="B140">
        <v>12</v>
      </c>
      <c r="C140">
        <v>7</v>
      </c>
      <c r="D140">
        <v>7</v>
      </c>
      <c r="E140">
        <v>588</v>
      </c>
      <c r="F140" t="s">
        <v>23</v>
      </c>
      <c r="H140">
        <v>12</v>
      </c>
      <c r="I140">
        <v>7</v>
      </c>
      <c r="J140">
        <v>7</v>
      </c>
      <c r="K140">
        <v>12</v>
      </c>
      <c r="L140">
        <v>7</v>
      </c>
      <c r="M140">
        <v>7</v>
      </c>
      <c r="N140">
        <v>12</v>
      </c>
      <c r="O140">
        <v>7</v>
      </c>
      <c r="P140">
        <v>7</v>
      </c>
      <c r="Q140">
        <v>12</v>
      </c>
      <c r="R140">
        <v>7</v>
      </c>
      <c r="S140">
        <v>7</v>
      </c>
      <c r="T140" t="s">
        <v>26</v>
      </c>
      <c r="U140">
        <v>9.468</v>
      </c>
      <c r="V140">
        <v>6.3120000000000003</v>
      </c>
      <c r="W140">
        <v>6.4989999999999997</v>
      </c>
      <c r="X140">
        <v>8.75</v>
      </c>
      <c r="Y140">
        <v>4.375</v>
      </c>
      <c r="Z140">
        <v>5.4625000000000004</v>
      </c>
      <c r="AA140">
        <v>8.75</v>
      </c>
      <c r="AB140">
        <v>4.375</v>
      </c>
      <c r="AC140">
        <v>6.9063999999999997</v>
      </c>
      <c r="AD140">
        <v>9.25</v>
      </c>
      <c r="AE140">
        <v>4.625</v>
      </c>
      <c r="AF140">
        <v>5.3129999999999997</v>
      </c>
      <c r="AH140" t="s">
        <v>24</v>
      </c>
      <c r="AI140">
        <v>2.532</v>
      </c>
      <c r="AJ140">
        <v>0.68799999999999972</v>
      </c>
      <c r="AK140">
        <v>0.50100000000000033</v>
      </c>
      <c r="AL140">
        <v>3.25</v>
      </c>
      <c r="AM140">
        <v>2.625</v>
      </c>
      <c r="AN140">
        <v>1.5374999999999996</v>
      </c>
      <c r="AO140">
        <v>3.25</v>
      </c>
      <c r="AP140">
        <v>2.625</v>
      </c>
      <c r="AQ140">
        <v>9.360000000000035E-2</v>
      </c>
      <c r="AR140">
        <v>2.75</v>
      </c>
      <c r="AS140">
        <v>2.375</v>
      </c>
      <c r="AT140">
        <v>1.6870000000000003</v>
      </c>
      <c r="AU140">
        <v>100.72042889679891</v>
      </c>
      <c r="AW140" t="s">
        <v>109</v>
      </c>
      <c r="AX140">
        <v>6.4110240000000003</v>
      </c>
      <c r="AY140">
        <v>0.4733439999999996</v>
      </c>
      <c r="AZ140">
        <v>0.25100100000000031</v>
      </c>
      <c r="BA140">
        <v>10.5625</v>
      </c>
      <c r="BB140">
        <v>6.890625</v>
      </c>
      <c r="BC140">
        <v>2.363906249999999</v>
      </c>
      <c r="BD140">
        <v>10.5625</v>
      </c>
      <c r="BE140">
        <v>6.890625</v>
      </c>
      <c r="BF140">
        <v>8.7609600000000658E-3</v>
      </c>
      <c r="BG140">
        <v>7.5625</v>
      </c>
      <c r="BH140">
        <v>5.640625</v>
      </c>
      <c r="BI140">
        <v>2.8459690000000011</v>
      </c>
      <c r="BJ140">
        <v>10144.604797155123</v>
      </c>
      <c r="BL140" t="s">
        <v>53</v>
      </c>
      <c r="BM140">
        <v>3</v>
      </c>
      <c r="BN140">
        <v>2</v>
      </c>
      <c r="BO140">
        <v>4</v>
      </c>
      <c r="BP140">
        <v>2</v>
      </c>
      <c r="BQ140">
        <v>1</v>
      </c>
      <c r="BR140">
        <v>3</v>
      </c>
      <c r="BS140">
        <v>2</v>
      </c>
      <c r="BT140">
        <v>1</v>
      </c>
      <c r="BU140">
        <v>3</v>
      </c>
      <c r="BV140">
        <v>2</v>
      </c>
      <c r="BW140">
        <v>1</v>
      </c>
      <c r="BX140">
        <v>2</v>
      </c>
      <c r="BZ140" t="s">
        <v>55</v>
      </c>
      <c r="CA140">
        <v>24</v>
      </c>
      <c r="CB140">
        <v>1</v>
      </c>
      <c r="CC140">
        <v>2</v>
      </c>
      <c r="CD140">
        <v>2</v>
      </c>
      <c r="CE140">
        <v>28</v>
      </c>
      <c r="CF140">
        <v>5.32</v>
      </c>
      <c r="CG140">
        <v>700</v>
      </c>
      <c r="CH140">
        <v>458.47968364800005</v>
      </c>
      <c r="CI140">
        <v>129.52031635199995</v>
      </c>
      <c r="CJ140">
        <v>0.77777777777777779</v>
      </c>
      <c r="CK140">
        <v>0.77972735314285724</v>
      </c>
      <c r="CM140" t="s">
        <v>56</v>
      </c>
      <c r="CN140">
        <v>6</v>
      </c>
      <c r="CO140">
        <v>1</v>
      </c>
      <c r="CP140">
        <v>1</v>
      </c>
      <c r="CQ140">
        <v>1</v>
      </c>
      <c r="CR140">
        <v>7</v>
      </c>
      <c r="CS140">
        <v>2.66</v>
      </c>
      <c r="CT140">
        <v>175</v>
      </c>
      <c r="CU140">
        <v>253.7978515625</v>
      </c>
      <c r="CV140">
        <v>334.2021484375</v>
      </c>
      <c r="CW140">
        <v>0.23333333333333334</v>
      </c>
      <c r="CX140">
        <v>0.43162899925595238</v>
      </c>
      <c r="CZ140" t="s">
        <v>57</v>
      </c>
      <c r="DA140">
        <v>6</v>
      </c>
      <c r="DB140">
        <v>1</v>
      </c>
      <c r="DC140">
        <v>1</v>
      </c>
      <c r="DD140">
        <v>1</v>
      </c>
      <c r="DE140">
        <v>7</v>
      </c>
      <c r="DF140">
        <v>9.4500000000000011</v>
      </c>
      <c r="DG140">
        <v>175</v>
      </c>
      <c r="DH140">
        <v>318.28453124999999</v>
      </c>
      <c r="DI140">
        <v>269.71546875000001</v>
      </c>
      <c r="DJ140">
        <v>0.35</v>
      </c>
      <c r="DK140">
        <v>0.54130022321428573</v>
      </c>
      <c r="DM140" t="s">
        <v>58</v>
      </c>
      <c r="DN140">
        <v>4</v>
      </c>
      <c r="DO140">
        <v>1</v>
      </c>
      <c r="DP140">
        <v>1</v>
      </c>
      <c r="DQ140">
        <v>1</v>
      </c>
      <c r="DR140">
        <v>5</v>
      </c>
      <c r="DS140">
        <v>3.75</v>
      </c>
      <c r="DT140">
        <v>80</v>
      </c>
      <c r="DU140">
        <v>287.93640625</v>
      </c>
      <c r="DV140">
        <v>300.06359375</v>
      </c>
      <c r="DW140">
        <v>0.33333333333333331</v>
      </c>
      <c r="DX140">
        <v>0.48968776573129252</v>
      </c>
      <c r="DZ140" s="22">
        <v>0.560586085336097</v>
      </c>
      <c r="EA140" s="32">
        <f>VLOOKUP(A140,'Uline Box Data'!$A$1:$L$1598,12,FALSE)</f>
        <v>0.57999999999999996</v>
      </c>
      <c r="EB140" s="32">
        <f t="shared" si="13"/>
        <v>9.4500000000000011</v>
      </c>
      <c r="EC140" s="32">
        <f t="shared" si="14"/>
        <v>517.75</v>
      </c>
      <c r="ED140" s="34">
        <f t="shared" si="15"/>
        <v>8285.7142857142862</v>
      </c>
      <c r="EE140" s="34">
        <f t="shared" si="16"/>
        <v>3314.2857142857142</v>
      </c>
      <c r="EF140" s="34">
        <f t="shared" si="17"/>
        <v>3314.2857142857142</v>
      </c>
      <c r="EG140" s="34">
        <f t="shared" si="18"/>
        <v>7249.9999999999991</v>
      </c>
    </row>
    <row r="141" spans="1:137" x14ac:dyDescent="0.25">
      <c r="A141" t="s">
        <v>492</v>
      </c>
      <c r="B141">
        <v>12</v>
      </c>
      <c r="C141">
        <v>8</v>
      </c>
      <c r="D141">
        <v>3</v>
      </c>
      <c r="E141">
        <v>288</v>
      </c>
      <c r="F141" t="s">
        <v>23</v>
      </c>
      <c r="H141">
        <v>12</v>
      </c>
      <c r="I141">
        <v>8</v>
      </c>
      <c r="J141">
        <v>3</v>
      </c>
      <c r="K141">
        <v>12</v>
      </c>
      <c r="L141">
        <v>8</v>
      </c>
      <c r="M141">
        <v>3</v>
      </c>
      <c r="N141">
        <v>12</v>
      </c>
      <c r="O141">
        <v>8</v>
      </c>
      <c r="P141">
        <v>3</v>
      </c>
      <c r="Q141">
        <v>12</v>
      </c>
      <c r="R141">
        <v>8</v>
      </c>
      <c r="S141">
        <v>3</v>
      </c>
      <c r="T141" t="s">
        <v>26</v>
      </c>
      <c r="U141">
        <v>9.468</v>
      </c>
      <c r="V141">
        <v>6.3120000000000003</v>
      </c>
      <c r="W141">
        <v>1.5309999999999999</v>
      </c>
      <c r="X141">
        <v>8.75</v>
      </c>
      <c r="Y141">
        <v>4.375</v>
      </c>
      <c r="Z141">
        <v>1.7375</v>
      </c>
      <c r="AA141">
        <v>8.75</v>
      </c>
      <c r="AB141">
        <v>4.375</v>
      </c>
      <c r="AC141">
        <v>2.2187999999999999</v>
      </c>
      <c r="AD141">
        <v>9.25</v>
      </c>
      <c r="AE141">
        <v>4.625</v>
      </c>
      <c r="AF141">
        <v>2.5939999999999999</v>
      </c>
      <c r="AH141" t="s">
        <v>24</v>
      </c>
      <c r="AI141">
        <v>2.532</v>
      </c>
      <c r="AJ141">
        <v>1.6879999999999997</v>
      </c>
      <c r="AK141">
        <v>1.4690000000000001</v>
      </c>
      <c r="AL141">
        <v>3.25</v>
      </c>
      <c r="AM141">
        <v>3.625</v>
      </c>
      <c r="AN141">
        <v>1.2625</v>
      </c>
      <c r="AO141">
        <v>3.25</v>
      </c>
      <c r="AP141">
        <v>3.625</v>
      </c>
      <c r="AQ141">
        <v>0.78120000000000012</v>
      </c>
      <c r="AR141">
        <v>2.75</v>
      </c>
      <c r="AS141">
        <v>3.375</v>
      </c>
      <c r="AT141">
        <v>0.40600000000000014</v>
      </c>
      <c r="AU141">
        <v>3238.6708260901819</v>
      </c>
      <c r="AW141" t="s">
        <v>109</v>
      </c>
      <c r="AX141">
        <v>6.4110240000000003</v>
      </c>
      <c r="AY141">
        <v>2.849343999999999</v>
      </c>
      <c r="AZ141">
        <v>2.1579610000000002</v>
      </c>
      <c r="BA141">
        <v>10.5625</v>
      </c>
      <c r="BB141">
        <v>13.140625</v>
      </c>
      <c r="BC141">
        <v>1.5939062499999999</v>
      </c>
      <c r="BD141">
        <v>10.5625</v>
      </c>
      <c r="BE141">
        <v>13.140625</v>
      </c>
      <c r="BF141">
        <v>0.61027344000000017</v>
      </c>
      <c r="BG141">
        <v>7.5625</v>
      </c>
      <c r="BH141">
        <v>11.390625</v>
      </c>
      <c r="BI141">
        <v>0.16483600000000012</v>
      </c>
      <c r="BJ141">
        <v>10488988.71976766</v>
      </c>
      <c r="BL141" t="s">
        <v>53</v>
      </c>
      <c r="BM141">
        <v>3</v>
      </c>
      <c r="BN141">
        <v>2</v>
      </c>
      <c r="BO141">
        <v>1</v>
      </c>
      <c r="BP141">
        <v>2</v>
      </c>
      <c r="BQ141">
        <v>1</v>
      </c>
      <c r="BR141">
        <v>1</v>
      </c>
      <c r="BS141">
        <v>2</v>
      </c>
      <c r="BT141">
        <v>1</v>
      </c>
      <c r="BU141">
        <v>1</v>
      </c>
      <c r="BV141">
        <v>2</v>
      </c>
      <c r="BW141">
        <v>1</v>
      </c>
      <c r="BX141">
        <v>1</v>
      </c>
      <c r="BZ141" t="s">
        <v>55</v>
      </c>
      <c r="CA141">
        <v>6</v>
      </c>
      <c r="CB141">
        <v>1</v>
      </c>
      <c r="CC141">
        <v>2</v>
      </c>
      <c r="CD141">
        <v>0</v>
      </c>
      <c r="CE141">
        <v>6</v>
      </c>
      <c r="CF141">
        <v>1.1400000000000001</v>
      </c>
      <c r="CG141">
        <v>150</v>
      </c>
      <c r="CH141">
        <v>91.495646496000006</v>
      </c>
      <c r="CI141">
        <v>196.50435350399999</v>
      </c>
      <c r="CJ141">
        <v>0.16666666666666666</v>
      </c>
      <c r="CK141">
        <v>0.31769321700000003</v>
      </c>
      <c r="CM141" t="s">
        <v>56</v>
      </c>
      <c r="CN141">
        <v>2</v>
      </c>
      <c r="CO141">
        <v>1</v>
      </c>
      <c r="CP141">
        <v>1</v>
      </c>
      <c r="CQ141">
        <v>0</v>
      </c>
      <c r="CR141">
        <v>2</v>
      </c>
      <c r="CS141">
        <v>0.76</v>
      </c>
      <c r="CT141">
        <v>50</v>
      </c>
      <c r="CU141">
        <v>66.513671875</v>
      </c>
      <c r="CV141">
        <v>221.486328125</v>
      </c>
      <c r="CW141">
        <v>6.6666666666666666E-2</v>
      </c>
      <c r="CX141">
        <v>0.23095024956597221</v>
      </c>
      <c r="CZ141" t="s">
        <v>57</v>
      </c>
      <c r="DA141">
        <v>2</v>
      </c>
      <c r="DB141">
        <v>1</v>
      </c>
      <c r="DC141">
        <v>1</v>
      </c>
      <c r="DD141">
        <v>0</v>
      </c>
      <c r="DE141">
        <v>2</v>
      </c>
      <c r="DF141">
        <v>2.7</v>
      </c>
      <c r="DG141">
        <v>50</v>
      </c>
      <c r="DH141">
        <v>84.938437499999992</v>
      </c>
      <c r="DI141">
        <v>203.06156250000001</v>
      </c>
      <c r="DJ141">
        <v>0.1</v>
      </c>
      <c r="DK141">
        <v>0.29492513020833333</v>
      </c>
      <c r="DM141" t="s">
        <v>58</v>
      </c>
      <c r="DN141">
        <v>2</v>
      </c>
      <c r="DO141">
        <v>1</v>
      </c>
      <c r="DP141">
        <v>1</v>
      </c>
      <c r="DQ141">
        <v>0</v>
      </c>
      <c r="DR141">
        <v>2</v>
      </c>
      <c r="DS141">
        <v>1.5</v>
      </c>
      <c r="DT141">
        <v>32</v>
      </c>
      <c r="DU141">
        <v>110.97456249999999</v>
      </c>
      <c r="DV141">
        <v>177.02543750000001</v>
      </c>
      <c r="DW141">
        <v>0.13333333333333333</v>
      </c>
      <c r="DX141">
        <v>0.38532834201388888</v>
      </c>
      <c r="DZ141" s="22">
        <v>0.30722423469704863</v>
      </c>
      <c r="EA141" s="32">
        <f>VLOOKUP(A141,'Uline Box Data'!$A$1:$L$1598,12,FALSE)</f>
        <v>0.52</v>
      </c>
      <c r="EB141" s="32">
        <f t="shared" si="13"/>
        <v>2.7</v>
      </c>
      <c r="EC141" s="32">
        <f t="shared" si="14"/>
        <v>460.75</v>
      </c>
      <c r="ED141" s="34">
        <f t="shared" si="15"/>
        <v>34666.666666666672</v>
      </c>
      <c r="EE141" s="34">
        <f t="shared" si="16"/>
        <v>10400</v>
      </c>
      <c r="EF141" s="34">
        <f t="shared" si="17"/>
        <v>10400</v>
      </c>
      <c r="EG141" s="34">
        <f t="shared" si="18"/>
        <v>16250</v>
      </c>
    </row>
    <row r="142" spans="1:137" x14ac:dyDescent="0.25">
      <c r="A142" t="s">
        <v>493</v>
      </c>
      <c r="B142">
        <v>12</v>
      </c>
      <c r="C142">
        <v>8</v>
      </c>
      <c r="D142">
        <v>4</v>
      </c>
      <c r="E142">
        <v>384</v>
      </c>
      <c r="F142" t="s">
        <v>23</v>
      </c>
      <c r="H142">
        <v>12</v>
      </c>
      <c r="I142">
        <v>8</v>
      </c>
      <c r="J142">
        <v>4</v>
      </c>
      <c r="K142">
        <v>12</v>
      </c>
      <c r="L142">
        <v>8</v>
      </c>
      <c r="M142">
        <v>4</v>
      </c>
      <c r="N142">
        <v>12</v>
      </c>
      <c r="O142">
        <v>8</v>
      </c>
      <c r="P142">
        <v>4</v>
      </c>
      <c r="Q142">
        <v>12</v>
      </c>
      <c r="R142">
        <v>8</v>
      </c>
      <c r="S142">
        <v>4</v>
      </c>
      <c r="T142" t="s">
        <v>26</v>
      </c>
      <c r="U142">
        <v>9.468</v>
      </c>
      <c r="V142">
        <v>6.3120000000000003</v>
      </c>
      <c r="W142">
        <v>3.1869999999999998</v>
      </c>
      <c r="X142">
        <v>8.75</v>
      </c>
      <c r="Y142">
        <v>4.375</v>
      </c>
      <c r="Z142">
        <v>3.6</v>
      </c>
      <c r="AA142">
        <v>8.75</v>
      </c>
      <c r="AB142">
        <v>4.375</v>
      </c>
      <c r="AC142">
        <v>2.2187999999999999</v>
      </c>
      <c r="AD142">
        <v>9.25</v>
      </c>
      <c r="AE142">
        <v>4.625</v>
      </c>
      <c r="AF142">
        <v>2.5939999999999999</v>
      </c>
      <c r="AH142" t="s">
        <v>24</v>
      </c>
      <c r="AI142">
        <v>2.532</v>
      </c>
      <c r="AJ142">
        <v>1.6879999999999997</v>
      </c>
      <c r="AK142">
        <v>0.81300000000000017</v>
      </c>
      <c r="AL142">
        <v>3.25</v>
      </c>
      <c r="AM142">
        <v>3.625</v>
      </c>
      <c r="AN142">
        <v>0.39999999999999991</v>
      </c>
      <c r="AO142">
        <v>3.25</v>
      </c>
      <c r="AP142">
        <v>3.625</v>
      </c>
      <c r="AQ142">
        <v>1.7812000000000001</v>
      </c>
      <c r="AR142">
        <v>2.75</v>
      </c>
      <c r="AS142">
        <v>3.375</v>
      </c>
      <c r="AT142">
        <v>1.4060000000000001</v>
      </c>
      <c r="AU142">
        <v>4484.0856815775132</v>
      </c>
      <c r="AW142" t="s">
        <v>109</v>
      </c>
      <c r="AX142">
        <v>6.4110240000000003</v>
      </c>
      <c r="AY142">
        <v>2.849343999999999</v>
      </c>
      <c r="AZ142">
        <v>0.66096900000000025</v>
      </c>
      <c r="BA142">
        <v>10.5625</v>
      </c>
      <c r="BB142">
        <v>13.140625</v>
      </c>
      <c r="BC142">
        <v>0.15999999999999992</v>
      </c>
      <c r="BD142">
        <v>10.5625</v>
      </c>
      <c r="BE142">
        <v>13.140625</v>
      </c>
      <c r="BF142">
        <v>3.1726734400000005</v>
      </c>
      <c r="BG142">
        <v>7.5625</v>
      </c>
      <c r="BH142">
        <v>11.390625</v>
      </c>
      <c r="BI142">
        <v>1.9768360000000005</v>
      </c>
      <c r="BJ142">
        <v>20107024.399728466</v>
      </c>
      <c r="BL142" t="s">
        <v>53</v>
      </c>
      <c r="BM142">
        <v>3</v>
      </c>
      <c r="BN142">
        <v>2</v>
      </c>
      <c r="BO142">
        <v>2</v>
      </c>
      <c r="BP142">
        <v>2</v>
      </c>
      <c r="BQ142">
        <v>1</v>
      </c>
      <c r="BR142">
        <v>2</v>
      </c>
      <c r="BS142">
        <v>2</v>
      </c>
      <c r="BT142">
        <v>1</v>
      </c>
      <c r="BU142">
        <v>1</v>
      </c>
      <c r="BV142">
        <v>2</v>
      </c>
      <c r="BW142">
        <v>1</v>
      </c>
      <c r="BX142">
        <v>1</v>
      </c>
      <c r="BZ142" t="s">
        <v>55</v>
      </c>
      <c r="CA142">
        <v>12</v>
      </c>
      <c r="CB142">
        <v>1</v>
      </c>
      <c r="CC142">
        <v>2</v>
      </c>
      <c r="CD142">
        <v>1</v>
      </c>
      <c r="CE142">
        <v>14</v>
      </c>
      <c r="CF142">
        <v>2.66</v>
      </c>
      <c r="CG142">
        <v>350</v>
      </c>
      <c r="CH142">
        <v>225.48984182400002</v>
      </c>
      <c r="CI142">
        <v>158.51015817599998</v>
      </c>
      <c r="CJ142">
        <v>0.3888888888888889</v>
      </c>
      <c r="CK142">
        <v>0.58721312975000006</v>
      </c>
      <c r="CM142" t="s">
        <v>56</v>
      </c>
      <c r="CN142">
        <v>4</v>
      </c>
      <c r="CO142">
        <v>1</v>
      </c>
      <c r="CP142">
        <v>1</v>
      </c>
      <c r="CQ142">
        <v>0</v>
      </c>
      <c r="CR142">
        <v>4</v>
      </c>
      <c r="CS142">
        <v>1.52</v>
      </c>
      <c r="CT142">
        <v>100</v>
      </c>
      <c r="CU142">
        <v>145.02734375</v>
      </c>
      <c r="CV142">
        <v>238.97265625</v>
      </c>
      <c r="CW142">
        <v>0.13333333333333333</v>
      </c>
      <c r="CX142">
        <v>0.37767537434895831</v>
      </c>
      <c r="CZ142" t="s">
        <v>57</v>
      </c>
      <c r="DA142">
        <v>2</v>
      </c>
      <c r="DB142">
        <v>1</v>
      </c>
      <c r="DC142">
        <v>1</v>
      </c>
      <c r="DD142">
        <v>0</v>
      </c>
      <c r="DE142">
        <v>2</v>
      </c>
      <c r="DF142">
        <v>2.7</v>
      </c>
      <c r="DG142">
        <v>50</v>
      </c>
      <c r="DH142">
        <v>84.938437499999992</v>
      </c>
      <c r="DI142">
        <v>299.06156250000004</v>
      </c>
      <c r="DJ142">
        <v>0.1</v>
      </c>
      <c r="DK142">
        <v>0.22119384765624997</v>
      </c>
      <c r="DM142" t="s">
        <v>58</v>
      </c>
      <c r="DN142">
        <v>2</v>
      </c>
      <c r="DO142">
        <v>1</v>
      </c>
      <c r="DP142">
        <v>1</v>
      </c>
      <c r="DQ142">
        <v>0</v>
      </c>
      <c r="DR142">
        <v>2</v>
      </c>
      <c r="DS142">
        <v>1.5</v>
      </c>
      <c r="DT142">
        <v>32</v>
      </c>
      <c r="DU142">
        <v>110.97456249999999</v>
      </c>
      <c r="DV142">
        <v>273.02543750000001</v>
      </c>
      <c r="DW142">
        <v>0.13333333333333333</v>
      </c>
      <c r="DX142">
        <v>0.28899625651041666</v>
      </c>
      <c r="DZ142" s="22">
        <v>0.36876965206640627</v>
      </c>
      <c r="EA142" s="32">
        <f>VLOOKUP(A142,'Uline Box Data'!$A$1:$L$1598,12,FALSE)</f>
        <v>0.54</v>
      </c>
      <c r="EB142" s="32">
        <f t="shared" si="13"/>
        <v>2.7</v>
      </c>
      <c r="EC142" s="32">
        <f t="shared" si="14"/>
        <v>476.75</v>
      </c>
      <c r="ED142" s="34">
        <f t="shared" si="15"/>
        <v>15428.571428571429</v>
      </c>
      <c r="EE142" s="34">
        <f t="shared" si="16"/>
        <v>5400</v>
      </c>
      <c r="EF142" s="34">
        <f t="shared" si="17"/>
        <v>10800</v>
      </c>
      <c r="EG142" s="34">
        <f t="shared" si="18"/>
        <v>16875</v>
      </c>
    </row>
    <row r="143" spans="1:137" x14ac:dyDescent="0.25">
      <c r="A143" t="s">
        <v>494</v>
      </c>
      <c r="B143">
        <v>12</v>
      </c>
      <c r="C143">
        <v>8</v>
      </c>
      <c r="D143">
        <v>4</v>
      </c>
      <c r="E143">
        <v>384</v>
      </c>
      <c r="F143" t="s">
        <v>23</v>
      </c>
      <c r="H143">
        <v>12</v>
      </c>
      <c r="I143">
        <v>8</v>
      </c>
      <c r="J143">
        <v>4</v>
      </c>
      <c r="K143">
        <v>12</v>
      </c>
      <c r="L143">
        <v>8</v>
      </c>
      <c r="M143">
        <v>4</v>
      </c>
      <c r="N143">
        <v>12</v>
      </c>
      <c r="O143">
        <v>8</v>
      </c>
      <c r="P143">
        <v>4</v>
      </c>
      <c r="Q143">
        <v>12</v>
      </c>
      <c r="R143">
        <v>8</v>
      </c>
      <c r="S143">
        <v>4</v>
      </c>
      <c r="T143" t="s">
        <v>26</v>
      </c>
      <c r="U143">
        <v>9.468</v>
      </c>
      <c r="V143">
        <v>6.3120000000000003</v>
      </c>
      <c r="W143">
        <v>3.1869999999999998</v>
      </c>
      <c r="X143">
        <v>8.75</v>
      </c>
      <c r="Y143">
        <v>4.375</v>
      </c>
      <c r="Z143">
        <v>3.6</v>
      </c>
      <c r="AA143">
        <v>8.75</v>
      </c>
      <c r="AB143">
        <v>4.375</v>
      </c>
      <c r="AC143">
        <v>2.2187999999999999</v>
      </c>
      <c r="AD143">
        <v>9.25</v>
      </c>
      <c r="AE143">
        <v>4.625</v>
      </c>
      <c r="AF143">
        <v>2.5939999999999999</v>
      </c>
      <c r="AH143" t="s">
        <v>24</v>
      </c>
      <c r="AI143">
        <v>2.532</v>
      </c>
      <c r="AJ143">
        <v>1.6879999999999997</v>
      </c>
      <c r="AK143">
        <v>0.81300000000000017</v>
      </c>
      <c r="AL143">
        <v>3.25</v>
      </c>
      <c r="AM143">
        <v>3.625</v>
      </c>
      <c r="AN143">
        <v>0.39999999999999991</v>
      </c>
      <c r="AO143">
        <v>3.25</v>
      </c>
      <c r="AP143">
        <v>3.625</v>
      </c>
      <c r="AQ143">
        <v>1.7812000000000001</v>
      </c>
      <c r="AR143">
        <v>2.75</v>
      </c>
      <c r="AS143">
        <v>3.375</v>
      </c>
      <c r="AT143">
        <v>1.4060000000000001</v>
      </c>
      <c r="AU143">
        <v>4484.0856815775132</v>
      </c>
      <c r="AW143" t="s">
        <v>109</v>
      </c>
      <c r="AX143">
        <v>6.4110240000000003</v>
      </c>
      <c r="AY143">
        <v>2.849343999999999</v>
      </c>
      <c r="AZ143">
        <v>0.66096900000000025</v>
      </c>
      <c r="BA143">
        <v>10.5625</v>
      </c>
      <c r="BB143">
        <v>13.140625</v>
      </c>
      <c r="BC143">
        <v>0.15999999999999992</v>
      </c>
      <c r="BD143">
        <v>10.5625</v>
      </c>
      <c r="BE143">
        <v>13.140625</v>
      </c>
      <c r="BF143">
        <v>3.1726734400000005</v>
      </c>
      <c r="BG143">
        <v>7.5625</v>
      </c>
      <c r="BH143">
        <v>11.390625</v>
      </c>
      <c r="BI143">
        <v>1.9768360000000005</v>
      </c>
      <c r="BJ143">
        <v>20107024.399728466</v>
      </c>
      <c r="BL143" t="s">
        <v>53</v>
      </c>
      <c r="BM143">
        <v>3</v>
      </c>
      <c r="BN143">
        <v>2</v>
      </c>
      <c r="BO143">
        <v>2</v>
      </c>
      <c r="BP143">
        <v>2</v>
      </c>
      <c r="BQ143">
        <v>1</v>
      </c>
      <c r="BR143">
        <v>2</v>
      </c>
      <c r="BS143">
        <v>2</v>
      </c>
      <c r="BT143">
        <v>1</v>
      </c>
      <c r="BU143">
        <v>1</v>
      </c>
      <c r="BV143">
        <v>2</v>
      </c>
      <c r="BW143">
        <v>1</v>
      </c>
      <c r="BX143">
        <v>1</v>
      </c>
      <c r="BZ143" t="s">
        <v>55</v>
      </c>
      <c r="CA143">
        <v>12</v>
      </c>
      <c r="CB143">
        <v>1</v>
      </c>
      <c r="CC143">
        <v>2</v>
      </c>
      <c r="CD143">
        <v>1</v>
      </c>
      <c r="CE143">
        <v>14</v>
      </c>
      <c r="CF143">
        <v>2.66</v>
      </c>
      <c r="CG143">
        <v>350</v>
      </c>
      <c r="CH143">
        <v>225.48984182400002</v>
      </c>
      <c r="CI143">
        <v>158.51015817599998</v>
      </c>
      <c r="CJ143">
        <v>0.3888888888888889</v>
      </c>
      <c r="CK143">
        <v>0.58721312975000006</v>
      </c>
      <c r="CM143" t="s">
        <v>56</v>
      </c>
      <c r="CN143">
        <v>4</v>
      </c>
      <c r="CO143">
        <v>1</v>
      </c>
      <c r="CP143">
        <v>1</v>
      </c>
      <c r="CQ143">
        <v>0</v>
      </c>
      <c r="CR143">
        <v>4</v>
      </c>
      <c r="CS143">
        <v>1.52</v>
      </c>
      <c r="CT143">
        <v>100</v>
      </c>
      <c r="CU143">
        <v>145.02734375</v>
      </c>
      <c r="CV143">
        <v>238.97265625</v>
      </c>
      <c r="CW143">
        <v>0.13333333333333333</v>
      </c>
      <c r="CX143">
        <v>0.37767537434895831</v>
      </c>
      <c r="CZ143" t="s">
        <v>57</v>
      </c>
      <c r="DA143">
        <v>2</v>
      </c>
      <c r="DB143">
        <v>1</v>
      </c>
      <c r="DC143">
        <v>1</v>
      </c>
      <c r="DD143">
        <v>0</v>
      </c>
      <c r="DE143">
        <v>2</v>
      </c>
      <c r="DF143">
        <v>2.7</v>
      </c>
      <c r="DG143">
        <v>50</v>
      </c>
      <c r="DH143">
        <v>84.938437499999992</v>
      </c>
      <c r="DI143">
        <v>299.06156250000004</v>
      </c>
      <c r="DJ143">
        <v>0.1</v>
      </c>
      <c r="DK143">
        <v>0.22119384765624997</v>
      </c>
      <c r="DM143" t="s">
        <v>58</v>
      </c>
      <c r="DN143">
        <v>2</v>
      </c>
      <c r="DO143">
        <v>1</v>
      </c>
      <c r="DP143">
        <v>1</v>
      </c>
      <c r="DQ143">
        <v>0</v>
      </c>
      <c r="DR143">
        <v>2</v>
      </c>
      <c r="DS143">
        <v>1.5</v>
      </c>
      <c r="DT143">
        <v>32</v>
      </c>
      <c r="DU143">
        <v>110.97456249999999</v>
      </c>
      <c r="DV143">
        <v>273.02543750000001</v>
      </c>
      <c r="DW143">
        <v>0.13333333333333333</v>
      </c>
      <c r="DX143">
        <v>0.28899625651041666</v>
      </c>
      <c r="DZ143" s="22">
        <v>0.36876965206640627</v>
      </c>
      <c r="EA143" s="32">
        <f>VLOOKUP(A143,'Uline Box Data'!$A$1:$L$1598,12,FALSE)</f>
        <v>0.45</v>
      </c>
      <c r="EB143" s="32">
        <f t="shared" si="13"/>
        <v>2.7</v>
      </c>
      <c r="EC143" s="32">
        <f t="shared" si="14"/>
        <v>476.75</v>
      </c>
      <c r="ED143" s="34">
        <f t="shared" si="15"/>
        <v>12857.142857142859</v>
      </c>
      <c r="EE143" s="34">
        <f t="shared" si="16"/>
        <v>4500</v>
      </c>
      <c r="EF143" s="34">
        <f t="shared" si="17"/>
        <v>9000</v>
      </c>
      <c r="EG143" s="34">
        <f t="shared" si="18"/>
        <v>14062.5</v>
      </c>
    </row>
    <row r="144" spans="1:137" x14ac:dyDescent="0.25">
      <c r="A144" t="s">
        <v>495</v>
      </c>
      <c r="B144">
        <v>12</v>
      </c>
      <c r="C144">
        <v>8</v>
      </c>
      <c r="D144">
        <v>5</v>
      </c>
      <c r="E144">
        <v>480</v>
      </c>
      <c r="F144" t="s">
        <v>23</v>
      </c>
      <c r="H144">
        <v>12</v>
      </c>
      <c r="I144">
        <v>8</v>
      </c>
      <c r="J144">
        <v>5</v>
      </c>
      <c r="K144">
        <v>12</v>
      </c>
      <c r="L144">
        <v>8</v>
      </c>
      <c r="M144">
        <v>5</v>
      </c>
      <c r="N144">
        <v>12</v>
      </c>
      <c r="O144">
        <v>8</v>
      </c>
      <c r="P144">
        <v>5</v>
      </c>
      <c r="Q144">
        <v>12</v>
      </c>
      <c r="R144">
        <v>8</v>
      </c>
      <c r="S144">
        <v>5</v>
      </c>
      <c r="T144" t="s">
        <v>26</v>
      </c>
      <c r="U144">
        <v>9.468</v>
      </c>
      <c r="V144">
        <v>6.3120000000000003</v>
      </c>
      <c r="W144">
        <v>4.843</v>
      </c>
      <c r="X144">
        <v>8.75</v>
      </c>
      <c r="Y144">
        <v>4.375</v>
      </c>
      <c r="Z144">
        <v>3.6</v>
      </c>
      <c r="AA144">
        <v>8.75</v>
      </c>
      <c r="AB144">
        <v>4.375</v>
      </c>
      <c r="AC144">
        <v>4.5625999999999998</v>
      </c>
      <c r="AD144">
        <v>9.25</v>
      </c>
      <c r="AE144">
        <v>4.625</v>
      </c>
      <c r="AF144">
        <v>2.5939999999999999</v>
      </c>
      <c r="AH144" t="s">
        <v>24</v>
      </c>
      <c r="AI144">
        <v>2.532</v>
      </c>
      <c r="AJ144">
        <v>1.6879999999999997</v>
      </c>
      <c r="AK144">
        <v>0.15700000000000003</v>
      </c>
      <c r="AL144">
        <v>3.25</v>
      </c>
      <c r="AM144">
        <v>3.625</v>
      </c>
      <c r="AN144">
        <v>1.4</v>
      </c>
      <c r="AO144">
        <v>3.25</v>
      </c>
      <c r="AP144">
        <v>3.625</v>
      </c>
      <c r="AQ144">
        <v>0.43740000000000023</v>
      </c>
      <c r="AR144">
        <v>2.75</v>
      </c>
      <c r="AS144">
        <v>3.375</v>
      </c>
      <c r="AT144">
        <v>2.4060000000000001</v>
      </c>
      <c r="AU144">
        <v>1273.5835712588482</v>
      </c>
      <c r="AW144" t="s">
        <v>109</v>
      </c>
      <c r="AX144">
        <v>6.4110240000000003</v>
      </c>
      <c r="AY144">
        <v>2.849343999999999</v>
      </c>
      <c r="AZ144">
        <v>2.4649000000000008E-2</v>
      </c>
      <c r="BA144">
        <v>10.5625</v>
      </c>
      <c r="BB144">
        <v>13.140625</v>
      </c>
      <c r="BC144">
        <v>1.9599999999999997</v>
      </c>
      <c r="BD144">
        <v>10.5625</v>
      </c>
      <c r="BE144">
        <v>13.140625</v>
      </c>
      <c r="BF144">
        <v>0.1913187600000002</v>
      </c>
      <c r="BG144">
        <v>7.5625</v>
      </c>
      <c r="BH144">
        <v>11.390625</v>
      </c>
      <c r="BI144">
        <v>5.7888360000000008</v>
      </c>
      <c r="BJ144">
        <v>1622015.1129804414</v>
      </c>
      <c r="BL144" t="s">
        <v>53</v>
      </c>
      <c r="BM144">
        <v>3</v>
      </c>
      <c r="BN144">
        <v>2</v>
      </c>
      <c r="BO144">
        <v>3</v>
      </c>
      <c r="BP144">
        <v>2</v>
      </c>
      <c r="BQ144">
        <v>1</v>
      </c>
      <c r="BR144">
        <v>2</v>
      </c>
      <c r="BS144">
        <v>2</v>
      </c>
      <c r="BT144">
        <v>1</v>
      </c>
      <c r="BU144">
        <v>2</v>
      </c>
      <c r="BV144">
        <v>2</v>
      </c>
      <c r="BW144">
        <v>1</v>
      </c>
      <c r="BX144">
        <v>1</v>
      </c>
      <c r="BZ144" t="s">
        <v>55</v>
      </c>
      <c r="CA144">
        <v>18</v>
      </c>
      <c r="CB144">
        <v>1</v>
      </c>
      <c r="CC144">
        <v>2</v>
      </c>
      <c r="CD144">
        <v>1</v>
      </c>
      <c r="CE144">
        <v>20</v>
      </c>
      <c r="CF144">
        <v>3.8</v>
      </c>
      <c r="CG144">
        <v>500</v>
      </c>
      <c r="CH144">
        <v>328.98548832000006</v>
      </c>
      <c r="CI144">
        <v>151.01451167999994</v>
      </c>
      <c r="CJ144">
        <v>0.55555555555555558</v>
      </c>
      <c r="CK144">
        <v>0.6853864340000001</v>
      </c>
      <c r="CM144" t="s">
        <v>56</v>
      </c>
      <c r="CN144">
        <v>4</v>
      </c>
      <c r="CO144">
        <v>1</v>
      </c>
      <c r="CP144">
        <v>1</v>
      </c>
      <c r="CQ144">
        <v>1</v>
      </c>
      <c r="CR144">
        <v>5</v>
      </c>
      <c r="CS144">
        <v>1.9</v>
      </c>
      <c r="CT144">
        <v>125</v>
      </c>
      <c r="CU144">
        <v>178.2841796875</v>
      </c>
      <c r="CV144">
        <v>301.7158203125</v>
      </c>
      <c r="CW144">
        <v>0.16666666666666666</v>
      </c>
      <c r="CX144">
        <v>0.37142537434895834</v>
      </c>
      <c r="CZ144" t="s">
        <v>57</v>
      </c>
      <c r="DA144">
        <v>4</v>
      </c>
      <c r="DB144">
        <v>1</v>
      </c>
      <c r="DC144">
        <v>1</v>
      </c>
      <c r="DD144">
        <v>1</v>
      </c>
      <c r="DE144">
        <v>5</v>
      </c>
      <c r="DF144">
        <v>6.75</v>
      </c>
      <c r="DG144">
        <v>125</v>
      </c>
      <c r="DH144">
        <v>224.34609374999997</v>
      </c>
      <c r="DI144">
        <v>255.65390625000003</v>
      </c>
      <c r="DJ144">
        <v>0.25</v>
      </c>
      <c r="DK144">
        <v>0.46738769531249991</v>
      </c>
      <c r="DM144" t="s">
        <v>58</v>
      </c>
      <c r="DN144">
        <v>2</v>
      </c>
      <c r="DO144">
        <v>1</v>
      </c>
      <c r="DP144">
        <v>1</v>
      </c>
      <c r="DQ144">
        <v>1</v>
      </c>
      <c r="DR144">
        <v>3</v>
      </c>
      <c r="DS144">
        <v>2.25</v>
      </c>
      <c r="DT144">
        <v>48</v>
      </c>
      <c r="DU144">
        <v>166.46184374999999</v>
      </c>
      <c r="DV144">
        <v>313.53815625000004</v>
      </c>
      <c r="DW144">
        <v>0.2</v>
      </c>
      <c r="DX144">
        <v>0.34679550781249996</v>
      </c>
      <c r="DZ144" s="22">
        <v>0.46774875286848955</v>
      </c>
      <c r="EA144" s="32">
        <f>VLOOKUP(A144,'Uline Box Data'!$A$1:$L$1598,12,FALSE)</f>
        <v>0.55000000000000004</v>
      </c>
      <c r="EB144" s="32">
        <f t="shared" si="13"/>
        <v>6.75</v>
      </c>
      <c r="EC144" s="32">
        <f t="shared" si="14"/>
        <v>496.75</v>
      </c>
      <c r="ED144" s="34">
        <f t="shared" si="15"/>
        <v>11000</v>
      </c>
      <c r="EE144" s="34">
        <f t="shared" si="16"/>
        <v>4400</v>
      </c>
      <c r="EF144" s="34">
        <f t="shared" si="17"/>
        <v>4400</v>
      </c>
      <c r="EG144" s="34">
        <f t="shared" si="18"/>
        <v>11458.333333333334</v>
      </c>
    </row>
    <row r="145" spans="1:137" x14ac:dyDescent="0.25">
      <c r="A145" t="s">
        <v>496</v>
      </c>
      <c r="B145">
        <v>12</v>
      </c>
      <c r="C145">
        <v>8</v>
      </c>
      <c r="D145">
        <v>6</v>
      </c>
      <c r="E145">
        <v>576</v>
      </c>
      <c r="F145" t="s">
        <v>23</v>
      </c>
      <c r="H145">
        <v>12</v>
      </c>
      <c r="I145">
        <v>8</v>
      </c>
      <c r="J145">
        <v>6</v>
      </c>
      <c r="K145">
        <v>12</v>
      </c>
      <c r="L145">
        <v>8</v>
      </c>
      <c r="M145">
        <v>6</v>
      </c>
      <c r="N145">
        <v>12</v>
      </c>
      <c r="O145">
        <v>8</v>
      </c>
      <c r="P145">
        <v>6</v>
      </c>
      <c r="Q145">
        <v>12</v>
      </c>
      <c r="R145">
        <v>8</v>
      </c>
      <c r="S145">
        <v>6</v>
      </c>
      <c r="T145" t="s">
        <v>26</v>
      </c>
      <c r="U145">
        <v>9.468</v>
      </c>
      <c r="V145">
        <v>6.3120000000000003</v>
      </c>
      <c r="W145">
        <v>4.843</v>
      </c>
      <c r="X145">
        <v>8.75</v>
      </c>
      <c r="Y145">
        <v>4.375</v>
      </c>
      <c r="Z145">
        <v>5.4625000000000004</v>
      </c>
      <c r="AA145">
        <v>8.75</v>
      </c>
      <c r="AB145">
        <v>4.375</v>
      </c>
      <c r="AC145">
        <v>4.5625999999999998</v>
      </c>
      <c r="AD145">
        <v>9.25</v>
      </c>
      <c r="AE145">
        <v>4.625</v>
      </c>
      <c r="AF145">
        <v>5.3129999999999997</v>
      </c>
      <c r="AH145" t="s">
        <v>24</v>
      </c>
      <c r="AI145">
        <v>2.532</v>
      </c>
      <c r="AJ145">
        <v>1.6879999999999997</v>
      </c>
      <c r="AK145">
        <v>1.157</v>
      </c>
      <c r="AL145">
        <v>3.25</v>
      </c>
      <c r="AM145">
        <v>3.625</v>
      </c>
      <c r="AN145">
        <v>0.53749999999999964</v>
      </c>
      <c r="AO145">
        <v>3.25</v>
      </c>
      <c r="AP145">
        <v>3.625</v>
      </c>
      <c r="AQ145">
        <v>1.4374000000000002</v>
      </c>
      <c r="AR145">
        <v>2.75</v>
      </c>
      <c r="AS145">
        <v>3.375</v>
      </c>
      <c r="AT145">
        <v>0.68700000000000028</v>
      </c>
      <c r="AU145">
        <v>3381.2054749249651</v>
      </c>
      <c r="AW145" t="s">
        <v>109</v>
      </c>
      <c r="AX145">
        <v>6.4110240000000003</v>
      </c>
      <c r="AY145">
        <v>2.849343999999999</v>
      </c>
      <c r="AZ145">
        <v>1.338649</v>
      </c>
      <c r="BA145">
        <v>10.5625</v>
      </c>
      <c r="BB145">
        <v>13.140625</v>
      </c>
      <c r="BC145">
        <v>0.28890624999999964</v>
      </c>
      <c r="BD145">
        <v>10.5625</v>
      </c>
      <c r="BE145">
        <v>13.140625</v>
      </c>
      <c r="BF145">
        <v>2.0661187600000006</v>
      </c>
      <c r="BG145">
        <v>7.5625</v>
      </c>
      <c r="BH145">
        <v>11.390625</v>
      </c>
      <c r="BI145">
        <v>0.47196900000000036</v>
      </c>
      <c r="BJ145">
        <v>11432550.463662557</v>
      </c>
      <c r="BL145" t="s">
        <v>53</v>
      </c>
      <c r="BM145">
        <v>3</v>
      </c>
      <c r="BN145">
        <v>2</v>
      </c>
      <c r="BO145">
        <v>3</v>
      </c>
      <c r="BP145">
        <v>2</v>
      </c>
      <c r="BQ145">
        <v>1</v>
      </c>
      <c r="BR145">
        <v>3</v>
      </c>
      <c r="BS145">
        <v>2</v>
      </c>
      <c r="BT145">
        <v>1</v>
      </c>
      <c r="BU145">
        <v>2</v>
      </c>
      <c r="BV145">
        <v>2</v>
      </c>
      <c r="BW145">
        <v>1</v>
      </c>
      <c r="BX145">
        <v>2</v>
      </c>
      <c r="BZ145" t="s">
        <v>55</v>
      </c>
      <c r="CA145">
        <v>18</v>
      </c>
      <c r="CB145">
        <v>1</v>
      </c>
      <c r="CC145">
        <v>2</v>
      </c>
      <c r="CD145">
        <v>1</v>
      </c>
      <c r="CE145">
        <v>20</v>
      </c>
      <c r="CF145">
        <v>3.8</v>
      </c>
      <c r="CG145">
        <v>500</v>
      </c>
      <c r="CH145">
        <v>328.98548832000006</v>
      </c>
      <c r="CI145">
        <v>247.01451167999994</v>
      </c>
      <c r="CJ145">
        <v>0.55555555555555558</v>
      </c>
      <c r="CK145">
        <v>0.57115536166666681</v>
      </c>
      <c r="CM145" t="s">
        <v>56</v>
      </c>
      <c r="CN145">
        <v>6</v>
      </c>
      <c r="CO145">
        <v>1</v>
      </c>
      <c r="CP145">
        <v>1</v>
      </c>
      <c r="CQ145">
        <v>1</v>
      </c>
      <c r="CR145">
        <v>7</v>
      </c>
      <c r="CS145">
        <v>2.66</v>
      </c>
      <c r="CT145">
        <v>175</v>
      </c>
      <c r="CU145">
        <v>256.7978515625</v>
      </c>
      <c r="CV145">
        <v>319.2021484375</v>
      </c>
      <c r="CW145">
        <v>0.23333333333333334</v>
      </c>
      <c r="CX145">
        <v>0.44582960340711808</v>
      </c>
      <c r="CZ145" t="s">
        <v>57</v>
      </c>
      <c r="DA145">
        <v>4</v>
      </c>
      <c r="DB145">
        <v>1</v>
      </c>
      <c r="DC145">
        <v>1</v>
      </c>
      <c r="DD145">
        <v>1</v>
      </c>
      <c r="DE145">
        <v>5</v>
      </c>
      <c r="DF145">
        <v>6.75</v>
      </c>
      <c r="DG145">
        <v>125</v>
      </c>
      <c r="DH145">
        <v>224.34609374999997</v>
      </c>
      <c r="DI145">
        <v>351.65390625000003</v>
      </c>
      <c r="DJ145">
        <v>0.25</v>
      </c>
      <c r="DK145">
        <v>0.38948974609374992</v>
      </c>
      <c r="DM145" t="s">
        <v>58</v>
      </c>
      <c r="DN145">
        <v>4</v>
      </c>
      <c r="DO145">
        <v>1</v>
      </c>
      <c r="DP145">
        <v>1</v>
      </c>
      <c r="DQ145">
        <v>1</v>
      </c>
      <c r="DR145">
        <v>5</v>
      </c>
      <c r="DS145">
        <v>3.75</v>
      </c>
      <c r="DT145">
        <v>80</v>
      </c>
      <c r="DU145">
        <v>289.43640625</v>
      </c>
      <c r="DV145">
        <v>286.56359375</v>
      </c>
      <c r="DW145">
        <v>0.33333333333333331</v>
      </c>
      <c r="DX145">
        <v>0.50249376085069442</v>
      </c>
      <c r="DZ145" s="22">
        <v>0.47724211800455729</v>
      </c>
      <c r="EA145" s="32">
        <f>VLOOKUP(A145,'Uline Box Data'!$A$1:$L$1598,12,FALSE)</f>
        <v>0.56000000000000005</v>
      </c>
      <c r="EB145" s="32">
        <f t="shared" si="13"/>
        <v>6.75</v>
      </c>
      <c r="EC145" s="32">
        <f t="shared" si="14"/>
        <v>520.75</v>
      </c>
      <c r="ED145" s="34">
        <f t="shared" si="15"/>
        <v>11200.000000000002</v>
      </c>
      <c r="EE145" s="34">
        <f t="shared" si="16"/>
        <v>3200.0000000000005</v>
      </c>
      <c r="EF145" s="34">
        <f t="shared" si="17"/>
        <v>4480</v>
      </c>
      <c r="EG145" s="34">
        <f t="shared" si="18"/>
        <v>7000.0000000000009</v>
      </c>
    </row>
    <row r="146" spans="1:137" x14ac:dyDescent="0.25">
      <c r="A146" t="s">
        <v>497</v>
      </c>
      <c r="B146">
        <v>12</v>
      </c>
      <c r="C146">
        <v>8</v>
      </c>
      <c r="D146">
        <v>6</v>
      </c>
      <c r="E146">
        <v>576</v>
      </c>
      <c r="F146" t="s">
        <v>23</v>
      </c>
      <c r="H146">
        <v>12</v>
      </c>
      <c r="I146">
        <v>8</v>
      </c>
      <c r="J146">
        <v>6</v>
      </c>
      <c r="K146">
        <v>12</v>
      </c>
      <c r="L146">
        <v>8</v>
      </c>
      <c r="M146">
        <v>6</v>
      </c>
      <c r="N146">
        <v>12</v>
      </c>
      <c r="O146">
        <v>8</v>
      </c>
      <c r="P146">
        <v>6</v>
      </c>
      <c r="Q146">
        <v>12</v>
      </c>
      <c r="R146">
        <v>8</v>
      </c>
      <c r="S146">
        <v>6</v>
      </c>
      <c r="T146" t="s">
        <v>26</v>
      </c>
      <c r="U146">
        <v>9.468</v>
      </c>
      <c r="V146">
        <v>6.3120000000000003</v>
      </c>
      <c r="W146">
        <v>4.843</v>
      </c>
      <c r="X146">
        <v>8.75</v>
      </c>
      <c r="Y146">
        <v>4.375</v>
      </c>
      <c r="Z146">
        <v>5.4625000000000004</v>
      </c>
      <c r="AA146">
        <v>8.75</v>
      </c>
      <c r="AB146">
        <v>4.375</v>
      </c>
      <c r="AC146">
        <v>4.5625999999999998</v>
      </c>
      <c r="AD146">
        <v>9.25</v>
      </c>
      <c r="AE146">
        <v>4.625</v>
      </c>
      <c r="AF146">
        <v>5.3129999999999997</v>
      </c>
      <c r="AH146" t="s">
        <v>24</v>
      </c>
      <c r="AI146">
        <v>2.532</v>
      </c>
      <c r="AJ146">
        <v>1.6879999999999997</v>
      </c>
      <c r="AK146">
        <v>1.157</v>
      </c>
      <c r="AL146">
        <v>3.25</v>
      </c>
      <c r="AM146">
        <v>3.625</v>
      </c>
      <c r="AN146">
        <v>0.53749999999999964</v>
      </c>
      <c r="AO146">
        <v>3.25</v>
      </c>
      <c r="AP146">
        <v>3.625</v>
      </c>
      <c r="AQ146">
        <v>1.4374000000000002</v>
      </c>
      <c r="AR146">
        <v>2.75</v>
      </c>
      <c r="AS146">
        <v>3.375</v>
      </c>
      <c r="AT146">
        <v>0.68700000000000028</v>
      </c>
      <c r="AU146">
        <v>3381.2054749249651</v>
      </c>
      <c r="AW146" t="s">
        <v>109</v>
      </c>
      <c r="AX146">
        <v>6.4110240000000003</v>
      </c>
      <c r="AY146">
        <v>2.849343999999999</v>
      </c>
      <c r="AZ146">
        <v>1.338649</v>
      </c>
      <c r="BA146">
        <v>10.5625</v>
      </c>
      <c r="BB146">
        <v>13.140625</v>
      </c>
      <c r="BC146">
        <v>0.28890624999999964</v>
      </c>
      <c r="BD146">
        <v>10.5625</v>
      </c>
      <c r="BE146">
        <v>13.140625</v>
      </c>
      <c r="BF146">
        <v>2.0661187600000006</v>
      </c>
      <c r="BG146">
        <v>7.5625</v>
      </c>
      <c r="BH146">
        <v>11.390625</v>
      </c>
      <c r="BI146">
        <v>0.47196900000000036</v>
      </c>
      <c r="BJ146">
        <v>11432550.463662557</v>
      </c>
      <c r="BL146" t="s">
        <v>53</v>
      </c>
      <c r="BM146">
        <v>3</v>
      </c>
      <c r="BN146">
        <v>2</v>
      </c>
      <c r="BO146">
        <v>3</v>
      </c>
      <c r="BP146">
        <v>2</v>
      </c>
      <c r="BQ146">
        <v>1</v>
      </c>
      <c r="BR146">
        <v>3</v>
      </c>
      <c r="BS146">
        <v>2</v>
      </c>
      <c r="BT146">
        <v>1</v>
      </c>
      <c r="BU146">
        <v>2</v>
      </c>
      <c r="BV146">
        <v>2</v>
      </c>
      <c r="BW146">
        <v>1</v>
      </c>
      <c r="BX146">
        <v>2</v>
      </c>
      <c r="BZ146" t="s">
        <v>55</v>
      </c>
      <c r="CA146">
        <v>18</v>
      </c>
      <c r="CB146">
        <v>1</v>
      </c>
      <c r="CC146">
        <v>2</v>
      </c>
      <c r="CD146">
        <v>1</v>
      </c>
      <c r="CE146">
        <v>20</v>
      </c>
      <c r="CF146">
        <v>3.8</v>
      </c>
      <c r="CG146">
        <v>500</v>
      </c>
      <c r="CH146">
        <v>328.98548832000006</v>
      </c>
      <c r="CI146">
        <v>247.01451167999994</v>
      </c>
      <c r="CJ146">
        <v>0.55555555555555558</v>
      </c>
      <c r="CK146">
        <v>0.57115536166666681</v>
      </c>
      <c r="CM146" t="s">
        <v>56</v>
      </c>
      <c r="CN146">
        <v>6</v>
      </c>
      <c r="CO146">
        <v>1</v>
      </c>
      <c r="CP146">
        <v>1</v>
      </c>
      <c r="CQ146">
        <v>1</v>
      </c>
      <c r="CR146">
        <v>7</v>
      </c>
      <c r="CS146">
        <v>2.66</v>
      </c>
      <c r="CT146">
        <v>175</v>
      </c>
      <c r="CU146">
        <v>256.7978515625</v>
      </c>
      <c r="CV146">
        <v>319.2021484375</v>
      </c>
      <c r="CW146">
        <v>0.23333333333333334</v>
      </c>
      <c r="CX146">
        <v>0.44582960340711808</v>
      </c>
      <c r="CZ146" t="s">
        <v>57</v>
      </c>
      <c r="DA146">
        <v>4</v>
      </c>
      <c r="DB146">
        <v>1</v>
      </c>
      <c r="DC146">
        <v>1</v>
      </c>
      <c r="DD146">
        <v>1</v>
      </c>
      <c r="DE146">
        <v>5</v>
      </c>
      <c r="DF146">
        <v>6.75</v>
      </c>
      <c r="DG146">
        <v>125</v>
      </c>
      <c r="DH146">
        <v>224.34609374999997</v>
      </c>
      <c r="DI146">
        <v>351.65390625000003</v>
      </c>
      <c r="DJ146">
        <v>0.25</v>
      </c>
      <c r="DK146">
        <v>0.38948974609374992</v>
      </c>
      <c r="DM146" t="s">
        <v>58</v>
      </c>
      <c r="DN146">
        <v>4</v>
      </c>
      <c r="DO146">
        <v>1</v>
      </c>
      <c r="DP146">
        <v>1</v>
      </c>
      <c r="DQ146">
        <v>1</v>
      </c>
      <c r="DR146">
        <v>5</v>
      </c>
      <c r="DS146">
        <v>3.75</v>
      </c>
      <c r="DT146">
        <v>80</v>
      </c>
      <c r="DU146">
        <v>289.43640625</v>
      </c>
      <c r="DV146">
        <v>286.56359375</v>
      </c>
      <c r="DW146">
        <v>0.33333333333333331</v>
      </c>
      <c r="DX146">
        <v>0.50249376085069442</v>
      </c>
      <c r="DZ146" s="22">
        <v>0.47724211800455729</v>
      </c>
      <c r="EA146" s="32">
        <f>VLOOKUP(A146,'Uline Box Data'!$A$1:$L$1598,12,FALSE)</f>
        <v>0.48</v>
      </c>
      <c r="EB146" s="32">
        <f t="shared" si="13"/>
        <v>6.75</v>
      </c>
      <c r="EC146" s="32">
        <f t="shared" si="14"/>
        <v>520.75</v>
      </c>
      <c r="ED146" s="34">
        <f t="shared" si="15"/>
        <v>9600</v>
      </c>
      <c r="EE146" s="34">
        <f t="shared" si="16"/>
        <v>2742.8571428571431</v>
      </c>
      <c r="EF146" s="34">
        <f t="shared" si="17"/>
        <v>3840</v>
      </c>
      <c r="EG146" s="34">
        <f t="shared" si="18"/>
        <v>6000</v>
      </c>
    </row>
    <row r="147" spans="1:137" x14ac:dyDescent="0.25">
      <c r="A147" t="s">
        <v>498</v>
      </c>
      <c r="B147">
        <v>12</v>
      </c>
      <c r="C147">
        <v>8</v>
      </c>
      <c r="D147">
        <v>7</v>
      </c>
      <c r="E147">
        <v>672</v>
      </c>
      <c r="F147" t="s">
        <v>23</v>
      </c>
      <c r="H147">
        <v>12</v>
      </c>
      <c r="I147">
        <v>8</v>
      </c>
      <c r="J147">
        <v>7</v>
      </c>
      <c r="K147">
        <v>12</v>
      </c>
      <c r="L147">
        <v>8</v>
      </c>
      <c r="M147">
        <v>7</v>
      </c>
      <c r="N147">
        <v>12</v>
      </c>
      <c r="O147">
        <v>8</v>
      </c>
      <c r="P147">
        <v>7</v>
      </c>
      <c r="Q147">
        <v>12</v>
      </c>
      <c r="R147">
        <v>8</v>
      </c>
      <c r="S147">
        <v>7</v>
      </c>
      <c r="T147" t="s">
        <v>26</v>
      </c>
      <c r="U147">
        <v>9.468</v>
      </c>
      <c r="V147">
        <v>6.3120000000000003</v>
      </c>
      <c r="W147">
        <v>6.4989999999999997</v>
      </c>
      <c r="X147">
        <v>8.75</v>
      </c>
      <c r="Y147">
        <v>4.375</v>
      </c>
      <c r="Z147">
        <v>5.4625000000000004</v>
      </c>
      <c r="AA147">
        <v>8.75</v>
      </c>
      <c r="AB147">
        <v>4.375</v>
      </c>
      <c r="AC147">
        <v>6.9063999999999997</v>
      </c>
      <c r="AD147">
        <v>9.25</v>
      </c>
      <c r="AE147">
        <v>4.625</v>
      </c>
      <c r="AF147">
        <v>5.3129999999999997</v>
      </c>
      <c r="AH147" t="s">
        <v>24</v>
      </c>
      <c r="AI147">
        <v>2.532</v>
      </c>
      <c r="AJ147">
        <v>1.6879999999999997</v>
      </c>
      <c r="AK147">
        <v>0.50100000000000033</v>
      </c>
      <c r="AL147">
        <v>3.25</v>
      </c>
      <c r="AM147">
        <v>3.625</v>
      </c>
      <c r="AN147">
        <v>1.5374999999999996</v>
      </c>
      <c r="AO147">
        <v>3.25</v>
      </c>
      <c r="AP147">
        <v>3.625</v>
      </c>
      <c r="AQ147">
        <v>9.360000000000035E-2</v>
      </c>
      <c r="AR147">
        <v>2.75</v>
      </c>
      <c r="AS147">
        <v>3.375</v>
      </c>
      <c r="AT147">
        <v>1.6870000000000003</v>
      </c>
      <c r="AU147">
        <v>669.68279275219948</v>
      </c>
      <c r="AW147" t="s">
        <v>109</v>
      </c>
      <c r="AX147">
        <v>6.4110240000000003</v>
      </c>
      <c r="AY147">
        <v>2.849343999999999</v>
      </c>
      <c r="AZ147">
        <v>0.25100100000000031</v>
      </c>
      <c r="BA147">
        <v>10.5625</v>
      </c>
      <c r="BB147">
        <v>13.140625</v>
      </c>
      <c r="BC147">
        <v>2.363906249999999</v>
      </c>
      <c r="BD147">
        <v>10.5625</v>
      </c>
      <c r="BE147">
        <v>13.140625</v>
      </c>
      <c r="BF147">
        <v>8.7609600000000658E-3</v>
      </c>
      <c r="BG147">
        <v>7.5625</v>
      </c>
      <c r="BH147">
        <v>11.390625</v>
      </c>
      <c r="BI147">
        <v>2.8459690000000011</v>
      </c>
      <c r="BJ147">
        <v>448475.04290838534</v>
      </c>
      <c r="BL147" t="s">
        <v>53</v>
      </c>
      <c r="BM147">
        <v>3</v>
      </c>
      <c r="BN147">
        <v>2</v>
      </c>
      <c r="BO147">
        <v>4</v>
      </c>
      <c r="BP147">
        <v>2</v>
      </c>
      <c r="BQ147">
        <v>1</v>
      </c>
      <c r="BR147">
        <v>3</v>
      </c>
      <c r="BS147">
        <v>2</v>
      </c>
      <c r="BT147">
        <v>1</v>
      </c>
      <c r="BU147">
        <v>3</v>
      </c>
      <c r="BV147">
        <v>2</v>
      </c>
      <c r="BW147">
        <v>1</v>
      </c>
      <c r="BX147">
        <v>2</v>
      </c>
      <c r="BZ147" t="s">
        <v>55</v>
      </c>
      <c r="CA147">
        <v>24</v>
      </c>
      <c r="CB147">
        <v>1</v>
      </c>
      <c r="CC147">
        <v>2</v>
      </c>
      <c r="CD147">
        <v>2</v>
      </c>
      <c r="CE147">
        <v>28</v>
      </c>
      <c r="CF147">
        <v>5.32</v>
      </c>
      <c r="CG147">
        <v>700</v>
      </c>
      <c r="CH147">
        <v>462.97968364800005</v>
      </c>
      <c r="CI147">
        <v>209.02031635199995</v>
      </c>
      <c r="CJ147">
        <v>0.77777777777777779</v>
      </c>
      <c r="CK147">
        <v>0.68895786257142866</v>
      </c>
      <c r="CM147" t="s">
        <v>56</v>
      </c>
      <c r="CN147">
        <v>6</v>
      </c>
      <c r="CO147">
        <v>1</v>
      </c>
      <c r="CP147">
        <v>1</v>
      </c>
      <c r="CQ147">
        <v>1</v>
      </c>
      <c r="CR147">
        <v>7</v>
      </c>
      <c r="CS147">
        <v>2.66</v>
      </c>
      <c r="CT147">
        <v>175</v>
      </c>
      <c r="CU147">
        <v>256.7978515625</v>
      </c>
      <c r="CV147">
        <v>415.2021484375</v>
      </c>
      <c r="CW147">
        <v>0.23333333333333334</v>
      </c>
      <c r="CX147">
        <v>0.38213966006324407</v>
      </c>
      <c r="CZ147" t="s">
        <v>57</v>
      </c>
      <c r="DA147">
        <v>6</v>
      </c>
      <c r="DB147">
        <v>1</v>
      </c>
      <c r="DC147">
        <v>1</v>
      </c>
      <c r="DD147">
        <v>1</v>
      </c>
      <c r="DE147">
        <v>7</v>
      </c>
      <c r="DF147">
        <v>9.4500000000000011</v>
      </c>
      <c r="DG147">
        <v>175</v>
      </c>
      <c r="DH147">
        <v>321.28453124999999</v>
      </c>
      <c r="DI147">
        <v>350.71546875000001</v>
      </c>
      <c r="DJ147">
        <v>0.35</v>
      </c>
      <c r="DK147">
        <v>0.47810198102678569</v>
      </c>
      <c r="DM147" t="s">
        <v>58</v>
      </c>
      <c r="DN147">
        <v>4</v>
      </c>
      <c r="DO147">
        <v>1</v>
      </c>
      <c r="DP147">
        <v>1</v>
      </c>
      <c r="DQ147">
        <v>1</v>
      </c>
      <c r="DR147">
        <v>5</v>
      </c>
      <c r="DS147">
        <v>3.75</v>
      </c>
      <c r="DT147">
        <v>80</v>
      </c>
      <c r="DU147">
        <v>289.43640625</v>
      </c>
      <c r="DV147">
        <v>382.56359375</v>
      </c>
      <c r="DW147">
        <v>0.33333333333333331</v>
      </c>
      <c r="DX147">
        <v>0.4307089378720238</v>
      </c>
      <c r="DZ147" s="22">
        <v>0.49497711038337056</v>
      </c>
      <c r="EA147" s="32">
        <f>VLOOKUP(A147,'Uline Box Data'!$A$1:$L$1598,12,FALSE)</f>
        <v>0.62</v>
      </c>
      <c r="EB147" s="32">
        <f t="shared" si="13"/>
        <v>9.4500000000000011</v>
      </c>
      <c r="EC147" s="32">
        <f t="shared" si="14"/>
        <v>548.75</v>
      </c>
      <c r="ED147" s="34">
        <f t="shared" si="15"/>
        <v>8857.1428571428569</v>
      </c>
      <c r="EE147" s="34">
        <f t="shared" si="16"/>
        <v>3542.8571428571431</v>
      </c>
      <c r="EF147" s="34">
        <f t="shared" si="17"/>
        <v>3542.8571428571431</v>
      </c>
      <c r="EG147" s="34">
        <f t="shared" si="18"/>
        <v>7750</v>
      </c>
    </row>
    <row r="148" spans="1:137" x14ac:dyDescent="0.25">
      <c r="A148" t="s">
        <v>499</v>
      </c>
      <c r="B148">
        <v>12</v>
      </c>
      <c r="C148">
        <v>8</v>
      </c>
      <c r="D148">
        <v>8</v>
      </c>
      <c r="E148">
        <v>768</v>
      </c>
      <c r="F148" t="s">
        <v>23</v>
      </c>
      <c r="H148">
        <v>12</v>
      </c>
      <c r="I148">
        <v>8</v>
      </c>
      <c r="J148">
        <v>8</v>
      </c>
      <c r="K148">
        <v>12</v>
      </c>
      <c r="L148">
        <v>8</v>
      </c>
      <c r="M148">
        <v>8</v>
      </c>
      <c r="N148">
        <v>12</v>
      </c>
      <c r="O148">
        <v>8</v>
      </c>
      <c r="P148">
        <v>8</v>
      </c>
      <c r="Q148">
        <v>12</v>
      </c>
      <c r="R148">
        <v>8</v>
      </c>
      <c r="S148">
        <v>8</v>
      </c>
      <c r="T148" t="s">
        <v>26</v>
      </c>
      <c r="U148">
        <v>9.468</v>
      </c>
      <c r="V148">
        <v>6.3120000000000003</v>
      </c>
      <c r="W148">
        <v>6.4989999999999997</v>
      </c>
      <c r="X148">
        <v>8.75</v>
      </c>
      <c r="Y148">
        <v>4.375</v>
      </c>
      <c r="Z148">
        <v>7.3250000000000002</v>
      </c>
      <c r="AA148">
        <v>8.75</v>
      </c>
      <c r="AB148">
        <v>4.375</v>
      </c>
      <c r="AC148">
        <v>6.9063999999999997</v>
      </c>
      <c r="AD148">
        <v>9.25</v>
      </c>
      <c r="AE148">
        <v>4.625</v>
      </c>
      <c r="AF148">
        <v>5.3129999999999997</v>
      </c>
      <c r="AH148" t="s">
        <v>24</v>
      </c>
      <c r="AI148">
        <v>2.532</v>
      </c>
      <c r="AJ148">
        <v>1.6879999999999997</v>
      </c>
      <c r="AK148">
        <v>1.5010000000000003</v>
      </c>
      <c r="AL148">
        <v>3.25</v>
      </c>
      <c r="AM148">
        <v>3.625</v>
      </c>
      <c r="AN148">
        <v>0.67499999999999982</v>
      </c>
      <c r="AO148">
        <v>3.25</v>
      </c>
      <c r="AP148">
        <v>3.625</v>
      </c>
      <c r="AQ148">
        <v>1.0936000000000003</v>
      </c>
      <c r="AR148">
        <v>2.75</v>
      </c>
      <c r="AS148">
        <v>3.375</v>
      </c>
      <c r="AT148">
        <v>2.6870000000000003</v>
      </c>
      <c r="AU148">
        <v>16392.152715782351</v>
      </c>
      <c r="AW148" t="s">
        <v>109</v>
      </c>
      <c r="AX148">
        <v>6.4110240000000003</v>
      </c>
      <c r="AY148">
        <v>2.849343999999999</v>
      </c>
      <c r="AZ148">
        <v>2.2530010000000011</v>
      </c>
      <c r="BA148">
        <v>10.5625</v>
      </c>
      <c r="BB148">
        <v>13.140625</v>
      </c>
      <c r="BC148">
        <v>0.45562499999999978</v>
      </c>
      <c r="BD148">
        <v>10.5625</v>
      </c>
      <c r="BE148">
        <v>13.140625</v>
      </c>
      <c r="BF148">
        <v>1.1959609600000007</v>
      </c>
      <c r="BG148">
        <v>7.5625</v>
      </c>
      <c r="BH148">
        <v>11.390625</v>
      </c>
      <c r="BI148">
        <v>7.2199690000000016</v>
      </c>
      <c r="BJ148">
        <v>268702670.65753078</v>
      </c>
      <c r="BL148" t="s">
        <v>53</v>
      </c>
      <c r="BM148">
        <v>3</v>
      </c>
      <c r="BN148">
        <v>2</v>
      </c>
      <c r="BO148">
        <v>4</v>
      </c>
      <c r="BP148">
        <v>2</v>
      </c>
      <c r="BQ148">
        <v>1</v>
      </c>
      <c r="BR148">
        <v>4</v>
      </c>
      <c r="BS148">
        <v>2</v>
      </c>
      <c r="BT148">
        <v>1</v>
      </c>
      <c r="BU148">
        <v>3</v>
      </c>
      <c r="BV148">
        <v>2</v>
      </c>
      <c r="BW148">
        <v>1</v>
      </c>
      <c r="BX148">
        <v>2</v>
      </c>
      <c r="BZ148" t="s">
        <v>55</v>
      </c>
      <c r="CA148">
        <v>24</v>
      </c>
      <c r="CB148">
        <v>1</v>
      </c>
      <c r="CC148">
        <v>2</v>
      </c>
      <c r="CD148">
        <v>2</v>
      </c>
      <c r="CE148">
        <v>28</v>
      </c>
      <c r="CF148">
        <v>5.32</v>
      </c>
      <c r="CG148">
        <v>700</v>
      </c>
      <c r="CH148">
        <v>462.97968364800005</v>
      </c>
      <c r="CI148">
        <v>305.02031635199995</v>
      </c>
      <c r="CJ148">
        <v>0.77777777777777779</v>
      </c>
      <c r="CK148">
        <v>0.60283812975000006</v>
      </c>
      <c r="CM148" t="s">
        <v>56</v>
      </c>
      <c r="CN148">
        <v>8</v>
      </c>
      <c r="CO148">
        <v>1</v>
      </c>
      <c r="CP148">
        <v>1</v>
      </c>
      <c r="CQ148">
        <v>1</v>
      </c>
      <c r="CR148">
        <v>9</v>
      </c>
      <c r="CS148">
        <v>3.42</v>
      </c>
      <c r="CT148">
        <v>225</v>
      </c>
      <c r="CU148">
        <v>335.3115234375</v>
      </c>
      <c r="CV148">
        <v>432.6884765625</v>
      </c>
      <c r="CW148">
        <v>0.3</v>
      </c>
      <c r="CX148">
        <v>0.43660354614257813</v>
      </c>
      <c r="CZ148" t="s">
        <v>57</v>
      </c>
      <c r="DA148">
        <v>6</v>
      </c>
      <c r="DB148">
        <v>1</v>
      </c>
      <c r="DC148">
        <v>1</v>
      </c>
      <c r="DD148">
        <v>1</v>
      </c>
      <c r="DE148">
        <v>7</v>
      </c>
      <c r="DF148">
        <v>9.4500000000000011</v>
      </c>
      <c r="DG148">
        <v>175</v>
      </c>
      <c r="DH148">
        <v>321.28453124999999</v>
      </c>
      <c r="DI148">
        <v>446.71546875000001</v>
      </c>
      <c r="DJ148">
        <v>0.35</v>
      </c>
      <c r="DK148">
        <v>0.41833923339843748</v>
      </c>
      <c r="DM148" t="s">
        <v>58</v>
      </c>
      <c r="DN148">
        <v>4</v>
      </c>
      <c r="DO148">
        <v>1</v>
      </c>
      <c r="DP148">
        <v>1</v>
      </c>
      <c r="DQ148">
        <v>1</v>
      </c>
      <c r="DR148">
        <v>5</v>
      </c>
      <c r="DS148">
        <v>3.75</v>
      </c>
      <c r="DT148">
        <v>80</v>
      </c>
      <c r="DU148">
        <v>289.43640625</v>
      </c>
      <c r="DV148">
        <v>478.56359375</v>
      </c>
      <c r="DW148">
        <v>0.33333333333333331</v>
      </c>
      <c r="DX148">
        <v>0.37687032063802084</v>
      </c>
      <c r="DZ148" s="22">
        <v>0.45866280748225913</v>
      </c>
      <c r="EA148" s="32">
        <f>VLOOKUP(A148,'Uline Box Data'!$A$1:$L$1598,12,FALSE)</f>
        <v>0.63</v>
      </c>
      <c r="EB148" s="32">
        <f t="shared" si="13"/>
        <v>9.4500000000000011</v>
      </c>
      <c r="EC148" s="32">
        <f t="shared" si="14"/>
        <v>580.75</v>
      </c>
      <c r="ED148" s="34">
        <f t="shared" si="15"/>
        <v>9000</v>
      </c>
      <c r="EE148" s="34">
        <f t="shared" si="16"/>
        <v>2800</v>
      </c>
      <c r="EF148" s="34">
        <f t="shared" si="17"/>
        <v>3600.0000000000005</v>
      </c>
      <c r="EG148" s="34">
        <f t="shared" si="18"/>
        <v>7875</v>
      </c>
    </row>
    <row r="149" spans="1:137" x14ac:dyDescent="0.25">
      <c r="A149" t="s">
        <v>500</v>
      </c>
      <c r="B149">
        <v>12</v>
      </c>
      <c r="C149">
        <v>8</v>
      </c>
      <c r="D149">
        <v>8</v>
      </c>
      <c r="E149">
        <v>768</v>
      </c>
      <c r="F149" t="s">
        <v>23</v>
      </c>
      <c r="H149">
        <v>12</v>
      </c>
      <c r="I149">
        <v>8</v>
      </c>
      <c r="J149">
        <v>8</v>
      </c>
      <c r="K149">
        <v>12</v>
      </c>
      <c r="L149">
        <v>8</v>
      </c>
      <c r="M149">
        <v>8</v>
      </c>
      <c r="N149">
        <v>12</v>
      </c>
      <c r="O149">
        <v>8</v>
      </c>
      <c r="P149">
        <v>8</v>
      </c>
      <c r="Q149">
        <v>12</v>
      </c>
      <c r="R149">
        <v>8</v>
      </c>
      <c r="S149">
        <v>8</v>
      </c>
      <c r="T149" t="s">
        <v>26</v>
      </c>
      <c r="U149">
        <v>9.468</v>
      </c>
      <c r="V149">
        <v>6.3120000000000003</v>
      </c>
      <c r="W149">
        <v>6.4989999999999997</v>
      </c>
      <c r="X149">
        <v>8.75</v>
      </c>
      <c r="Y149">
        <v>4.375</v>
      </c>
      <c r="Z149">
        <v>7.3250000000000002</v>
      </c>
      <c r="AA149">
        <v>8.75</v>
      </c>
      <c r="AB149">
        <v>4.375</v>
      </c>
      <c r="AC149">
        <v>6.9063999999999997</v>
      </c>
      <c r="AD149">
        <v>9.25</v>
      </c>
      <c r="AE149">
        <v>4.625</v>
      </c>
      <c r="AF149">
        <v>5.3129999999999997</v>
      </c>
      <c r="AH149" t="s">
        <v>24</v>
      </c>
      <c r="AI149">
        <v>2.532</v>
      </c>
      <c r="AJ149">
        <v>1.6879999999999997</v>
      </c>
      <c r="AK149">
        <v>1.5010000000000003</v>
      </c>
      <c r="AL149">
        <v>3.25</v>
      </c>
      <c r="AM149">
        <v>3.625</v>
      </c>
      <c r="AN149">
        <v>0.67499999999999982</v>
      </c>
      <c r="AO149">
        <v>3.25</v>
      </c>
      <c r="AP149">
        <v>3.625</v>
      </c>
      <c r="AQ149">
        <v>1.0936000000000003</v>
      </c>
      <c r="AR149">
        <v>2.75</v>
      </c>
      <c r="AS149">
        <v>3.375</v>
      </c>
      <c r="AT149">
        <v>2.6870000000000003</v>
      </c>
      <c r="AU149">
        <v>16392.152715782351</v>
      </c>
      <c r="AW149" t="s">
        <v>109</v>
      </c>
      <c r="AX149">
        <v>6.4110240000000003</v>
      </c>
      <c r="AY149">
        <v>2.849343999999999</v>
      </c>
      <c r="AZ149">
        <v>2.2530010000000011</v>
      </c>
      <c r="BA149">
        <v>10.5625</v>
      </c>
      <c r="BB149">
        <v>13.140625</v>
      </c>
      <c r="BC149">
        <v>0.45562499999999978</v>
      </c>
      <c r="BD149">
        <v>10.5625</v>
      </c>
      <c r="BE149">
        <v>13.140625</v>
      </c>
      <c r="BF149">
        <v>1.1959609600000007</v>
      </c>
      <c r="BG149">
        <v>7.5625</v>
      </c>
      <c r="BH149">
        <v>11.390625</v>
      </c>
      <c r="BI149">
        <v>7.2199690000000016</v>
      </c>
      <c r="BJ149">
        <v>268702670.65753078</v>
      </c>
      <c r="BL149" t="s">
        <v>53</v>
      </c>
      <c r="BM149">
        <v>3</v>
      </c>
      <c r="BN149">
        <v>2</v>
      </c>
      <c r="BO149">
        <v>4</v>
      </c>
      <c r="BP149">
        <v>2</v>
      </c>
      <c r="BQ149">
        <v>1</v>
      </c>
      <c r="BR149">
        <v>4</v>
      </c>
      <c r="BS149">
        <v>2</v>
      </c>
      <c r="BT149">
        <v>1</v>
      </c>
      <c r="BU149">
        <v>3</v>
      </c>
      <c r="BV149">
        <v>2</v>
      </c>
      <c r="BW149">
        <v>1</v>
      </c>
      <c r="BX149">
        <v>2</v>
      </c>
      <c r="BZ149" t="s">
        <v>55</v>
      </c>
      <c r="CA149">
        <v>24</v>
      </c>
      <c r="CB149">
        <v>1</v>
      </c>
      <c r="CC149">
        <v>2</v>
      </c>
      <c r="CD149">
        <v>2</v>
      </c>
      <c r="CE149">
        <v>28</v>
      </c>
      <c r="CF149">
        <v>5.32</v>
      </c>
      <c r="CG149">
        <v>700</v>
      </c>
      <c r="CH149">
        <v>462.97968364800005</v>
      </c>
      <c r="CI149">
        <v>305.02031635199995</v>
      </c>
      <c r="CJ149">
        <v>0.77777777777777779</v>
      </c>
      <c r="CK149">
        <v>0.60283812975000006</v>
      </c>
      <c r="CM149" t="s">
        <v>56</v>
      </c>
      <c r="CN149">
        <v>8</v>
      </c>
      <c r="CO149">
        <v>1</v>
      </c>
      <c r="CP149">
        <v>1</v>
      </c>
      <c r="CQ149">
        <v>1</v>
      </c>
      <c r="CR149">
        <v>9</v>
      </c>
      <c r="CS149">
        <v>3.42</v>
      </c>
      <c r="CT149">
        <v>225</v>
      </c>
      <c r="CU149">
        <v>335.3115234375</v>
      </c>
      <c r="CV149">
        <v>432.6884765625</v>
      </c>
      <c r="CW149">
        <v>0.3</v>
      </c>
      <c r="CX149">
        <v>0.43660354614257813</v>
      </c>
      <c r="CZ149" t="s">
        <v>57</v>
      </c>
      <c r="DA149">
        <v>6</v>
      </c>
      <c r="DB149">
        <v>1</v>
      </c>
      <c r="DC149">
        <v>1</v>
      </c>
      <c r="DD149">
        <v>1</v>
      </c>
      <c r="DE149">
        <v>7</v>
      </c>
      <c r="DF149">
        <v>9.4500000000000011</v>
      </c>
      <c r="DG149">
        <v>175</v>
      </c>
      <c r="DH149">
        <v>321.28453124999999</v>
      </c>
      <c r="DI149">
        <v>446.71546875000001</v>
      </c>
      <c r="DJ149">
        <v>0.35</v>
      </c>
      <c r="DK149">
        <v>0.41833923339843748</v>
      </c>
      <c r="DM149" t="s">
        <v>58</v>
      </c>
      <c r="DN149">
        <v>4</v>
      </c>
      <c r="DO149">
        <v>1</v>
      </c>
      <c r="DP149">
        <v>1</v>
      </c>
      <c r="DQ149">
        <v>1</v>
      </c>
      <c r="DR149">
        <v>5</v>
      </c>
      <c r="DS149">
        <v>3.75</v>
      </c>
      <c r="DT149">
        <v>80</v>
      </c>
      <c r="DU149">
        <v>289.43640625</v>
      </c>
      <c r="DV149">
        <v>478.56359375</v>
      </c>
      <c r="DW149">
        <v>0.33333333333333331</v>
      </c>
      <c r="DX149">
        <v>0.37687032063802084</v>
      </c>
      <c r="DZ149" s="22">
        <v>0.45866280748225913</v>
      </c>
      <c r="EA149" s="32">
        <f>VLOOKUP(A149,'Uline Box Data'!$A$1:$L$1598,12,FALSE)</f>
        <v>0.51</v>
      </c>
      <c r="EB149" s="32">
        <f t="shared" si="13"/>
        <v>9.4500000000000011</v>
      </c>
      <c r="EC149" s="32">
        <f t="shared" si="14"/>
        <v>580.75</v>
      </c>
      <c r="ED149" s="34">
        <f t="shared" si="15"/>
        <v>7285.7142857142862</v>
      </c>
      <c r="EE149" s="34">
        <f t="shared" si="16"/>
        <v>2266.6666666666665</v>
      </c>
      <c r="EF149" s="34">
        <f t="shared" si="17"/>
        <v>2914.2857142857147</v>
      </c>
      <c r="EG149" s="34">
        <f t="shared" si="18"/>
        <v>6375</v>
      </c>
    </row>
    <row r="150" spans="1:137" x14ac:dyDescent="0.25">
      <c r="A150" t="s">
        <v>501</v>
      </c>
      <c r="B150">
        <v>12</v>
      </c>
      <c r="C150">
        <v>8</v>
      </c>
      <c r="D150">
        <v>8</v>
      </c>
      <c r="E150">
        <v>768</v>
      </c>
      <c r="F150" t="s">
        <v>23</v>
      </c>
      <c r="H150">
        <v>12</v>
      </c>
      <c r="I150">
        <v>8</v>
      </c>
      <c r="J150">
        <v>8</v>
      </c>
      <c r="K150">
        <v>12</v>
      </c>
      <c r="L150">
        <v>8</v>
      </c>
      <c r="M150">
        <v>8</v>
      </c>
      <c r="N150">
        <v>12</v>
      </c>
      <c r="O150">
        <v>8</v>
      </c>
      <c r="P150">
        <v>8</v>
      </c>
      <c r="Q150">
        <v>12</v>
      </c>
      <c r="R150">
        <v>8</v>
      </c>
      <c r="S150">
        <v>8</v>
      </c>
      <c r="T150" t="s">
        <v>26</v>
      </c>
      <c r="U150">
        <v>9.468</v>
      </c>
      <c r="V150">
        <v>6.3120000000000003</v>
      </c>
      <c r="W150">
        <v>6.4989999999999997</v>
      </c>
      <c r="X150">
        <v>8.75</v>
      </c>
      <c r="Y150">
        <v>4.375</v>
      </c>
      <c r="Z150">
        <v>7.3250000000000002</v>
      </c>
      <c r="AA150">
        <v>8.75</v>
      </c>
      <c r="AB150">
        <v>4.375</v>
      </c>
      <c r="AC150">
        <v>6.9063999999999997</v>
      </c>
      <c r="AD150">
        <v>9.25</v>
      </c>
      <c r="AE150">
        <v>4.625</v>
      </c>
      <c r="AF150">
        <v>5.3129999999999997</v>
      </c>
      <c r="AH150" t="s">
        <v>24</v>
      </c>
      <c r="AI150">
        <v>2.532</v>
      </c>
      <c r="AJ150">
        <v>1.6879999999999997</v>
      </c>
      <c r="AK150">
        <v>1.5010000000000003</v>
      </c>
      <c r="AL150">
        <v>3.25</v>
      </c>
      <c r="AM150">
        <v>3.625</v>
      </c>
      <c r="AN150">
        <v>0.67499999999999982</v>
      </c>
      <c r="AO150">
        <v>3.25</v>
      </c>
      <c r="AP150">
        <v>3.625</v>
      </c>
      <c r="AQ150">
        <v>1.0936000000000003</v>
      </c>
      <c r="AR150">
        <v>2.75</v>
      </c>
      <c r="AS150">
        <v>3.375</v>
      </c>
      <c r="AT150">
        <v>2.6870000000000003</v>
      </c>
      <c r="AU150">
        <v>16392.152715782351</v>
      </c>
      <c r="AW150" t="s">
        <v>109</v>
      </c>
      <c r="AX150">
        <v>6.4110240000000003</v>
      </c>
      <c r="AY150">
        <v>2.849343999999999</v>
      </c>
      <c r="AZ150">
        <v>2.2530010000000011</v>
      </c>
      <c r="BA150">
        <v>10.5625</v>
      </c>
      <c r="BB150">
        <v>13.140625</v>
      </c>
      <c r="BC150">
        <v>0.45562499999999978</v>
      </c>
      <c r="BD150">
        <v>10.5625</v>
      </c>
      <c r="BE150">
        <v>13.140625</v>
      </c>
      <c r="BF150">
        <v>1.1959609600000007</v>
      </c>
      <c r="BG150">
        <v>7.5625</v>
      </c>
      <c r="BH150">
        <v>11.390625</v>
      </c>
      <c r="BI150">
        <v>7.2199690000000016</v>
      </c>
      <c r="BJ150">
        <v>268702670.65753078</v>
      </c>
      <c r="BL150" t="s">
        <v>53</v>
      </c>
      <c r="BM150">
        <v>3</v>
      </c>
      <c r="BN150">
        <v>2</v>
      </c>
      <c r="BO150">
        <v>4</v>
      </c>
      <c r="BP150">
        <v>2</v>
      </c>
      <c r="BQ150">
        <v>1</v>
      </c>
      <c r="BR150">
        <v>4</v>
      </c>
      <c r="BS150">
        <v>2</v>
      </c>
      <c r="BT150">
        <v>1</v>
      </c>
      <c r="BU150">
        <v>3</v>
      </c>
      <c r="BV150">
        <v>2</v>
      </c>
      <c r="BW150">
        <v>1</v>
      </c>
      <c r="BX150">
        <v>2</v>
      </c>
      <c r="BZ150" t="s">
        <v>55</v>
      </c>
      <c r="CA150">
        <v>24</v>
      </c>
      <c r="CB150">
        <v>1</v>
      </c>
      <c r="CC150">
        <v>2</v>
      </c>
      <c r="CD150">
        <v>2</v>
      </c>
      <c r="CE150">
        <v>28</v>
      </c>
      <c r="CF150">
        <v>5.32</v>
      </c>
      <c r="CG150">
        <v>700</v>
      </c>
      <c r="CH150">
        <v>462.97968364800005</v>
      </c>
      <c r="CI150">
        <v>305.02031635199995</v>
      </c>
      <c r="CJ150">
        <v>0.77777777777777779</v>
      </c>
      <c r="CK150">
        <v>0.60283812975000006</v>
      </c>
      <c r="CM150" t="s">
        <v>56</v>
      </c>
      <c r="CN150">
        <v>8</v>
      </c>
      <c r="CO150">
        <v>1</v>
      </c>
      <c r="CP150">
        <v>1</v>
      </c>
      <c r="CQ150">
        <v>1</v>
      </c>
      <c r="CR150">
        <v>9</v>
      </c>
      <c r="CS150">
        <v>3.42</v>
      </c>
      <c r="CT150">
        <v>225</v>
      </c>
      <c r="CU150">
        <v>335.3115234375</v>
      </c>
      <c r="CV150">
        <v>432.6884765625</v>
      </c>
      <c r="CW150">
        <v>0.3</v>
      </c>
      <c r="CX150">
        <v>0.43660354614257813</v>
      </c>
      <c r="CZ150" t="s">
        <v>57</v>
      </c>
      <c r="DA150">
        <v>6</v>
      </c>
      <c r="DB150">
        <v>1</v>
      </c>
      <c r="DC150">
        <v>1</v>
      </c>
      <c r="DD150">
        <v>1</v>
      </c>
      <c r="DE150">
        <v>7</v>
      </c>
      <c r="DF150">
        <v>9.4500000000000011</v>
      </c>
      <c r="DG150">
        <v>175</v>
      </c>
      <c r="DH150">
        <v>321.28453124999999</v>
      </c>
      <c r="DI150">
        <v>446.71546875000001</v>
      </c>
      <c r="DJ150">
        <v>0.35</v>
      </c>
      <c r="DK150">
        <v>0.41833923339843748</v>
      </c>
      <c r="DM150" t="s">
        <v>58</v>
      </c>
      <c r="DN150">
        <v>4</v>
      </c>
      <c r="DO150">
        <v>1</v>
      </c>
      <c r="DP150">
        <v>1</v>
      </c>
      <c r="DQ150">
        <v>1</v>
      </c>
      <c r="DR150">
        <v>5</v>
      </c>
      <c r="DS150">
        <v>3.75</v>
      </c>
      <c r="DT150">
        <v>80</v>
      </c>
      <c r="DU150">
        <v>289.43640625</v>
      </c>
      <c r="DV150">
        <v>478.56359375</v>
      </c>
      <c r="DW150">
        <v>0.33333333333333331</v>
      </c>
      <c r="DX150">
        <v>0.37687032063802084</v>
      </c>
      <c r="DZ150" s="22">
        <v>0.45866280748225913</v>
      </c>
      <c r="EA150" s="32">
        <f>VLOOKUP(A150,'Uline Box Data'!$A$1:$L$1598,12,FALSE)</f>
        <v>0.76</v>
      </c>
      <c r="EB150" s="32">
        <f t="shared" si="13"/>
        <v>9.4500000000000011</v>
      </c>
      <c r="EC150" s="32">
        <f t="shared" si="14"/>
        <v>580.75</v>
      </c>
      <c r="ED150" s="34">
        <f t="shared" si="15"/>
        <v>10857.142857142857</v>
      </c>
      <c r="EE150" s="34">
        <f t="shared" si="16"/>
        <v>3377.7777777777778</v>
      </c>
      <c r="EF150" s="34">
        <f t="shared" si="17"/>
        <v>4342.8571428571431</v>
      </c>
      <c r="EG150" s="34">
        <f t="shared" si="18"/>
        <v>9500</v>
      </c>
    </row>
    <row r="151" spans="1:137" x14ac:dyDescent="0.25">
      <c r="A151" t="s">
        <v>502</v>
      </c>
      <c r="B151">
        <v>12</v>
      </c>
      <c r="C151">
        <v>8</v>
      </c>
      <c r="D151">
        <v>10</v>
      </c>
      <c r="E151">
        <v>960</v>
      </c>
      <c r="F151" t="s">
        <v>23</v>
      </c>
      <c r="H151">
        <v>12</v>
      </c>
      <c r="I151">
        <v>8</v>
      </c>
      <c r="J151">
        <v>10</v>
      </c>
      <c r="K151">
        <v>12</v>
      </c>
      <c r="L151">
        <v>8</v>
      </c>
      <c r="M151">
        <v>10</v>
      </c>
      <c r="N151">
        <v>12</v>
      </c>
      <c r="O151">
        <v>8</v>
      </c>
      <c r="P151">
        <v>10</v>
      </c>
      <c r="Q151">
        <v>12</v>
      </c>
      <c r="R151">
        <v>8</v>
      </c>
      <c r="S151">
        <v>10</v>
      </c>
      <c r="T151" t="s">
        <v>26</v>
      </c>
      <c r="U151">
        <v>9.468</v>
      </c>
      <c r="V151">
        <v>6.3120000000000003</v>
      </c>
      <c r="W151">
        <v>9.8109999999999999</v>
      </c>
      <c r="X151">
        <v>8.75</v>
      </c>
      <c r="Y151">
        <v>4.375</v>
      </c>
      <c r="Z151">
        <v>9.1875</v>
      </c>
      <c r="AA151">
        <v>8.75</v>
      </c>
      <c r="AB151">
        <v>4.375</v>
      </c>
      <c r="AC151">
        <v>9.2501999999999995</v>
      </c>
      <c r="AD151">
        <v>9.25</v>
      </c>
      <c r="AE151">
        <v>4.625</v>
      </c>
      <c r="AF151">
        <v>8.032</v>
      </c>
      <c r="AH151" t="s">
        <v>24</v>
      </c>
      <c r="AI151">
        <v>2.532</v>
      </c>
      <c r="AJ151">
        <v>1.6879999999999997</v>
      </c>
      <c r="AK151">
        <v>0.18900000000000006</v>
      </c>
      <c r="AL151">
        <v>3.25</v>
      </c>
      <c r="AM151">
        <v>3.625</v>
      </c>
      <c r="AN151">
        <v>0.8125</v>
      </c>
      <c r="AO151">
        <v>3.25</v>
      </c>
      <c r="AP151">
        <v>3.625</v>
      </c>
      <c r="AQ151">
        <v>0.74980000000000047</v>
      </c>
      <c r="AR151">
        <v>2.75</v>
      </c>
      <c r="AS151">
        <v>3.375</v>
      </c>
      <c r="AT151">
        <v>1.968</v>
      </c>
      <c r="AU151">
        <v>1247.6163639665003</v>
      </c>
      <c r="AW151" t="s">
        <v>109</v>
      </c>
      <c r="AX151">
        <v>6.4110240000000003</v>
      </c>
      <c r="AY151">
        <v>2.849343999999999</v>
      </c>
      <c r="AZ151">
        <v>3.5721000000000024E-2</v>
      </c>
      <c r="BA151">
        <v>10.5625</v>
      </c>
      <c r="BB151">
        <v>13.140625</v>
      </c>
      <c r="BC151">
        <v>0.66015625</v>
      </c>
      <c r="BD151">
        <v>10.5625</v>
      </c>
      <c r="BE151">
        <v>13.140625</v>
      </c>
      <c r="BF151">
        <v>0.56220004000000068</v>
      </c>
      <c r="BG151">
        <v>7.5625</v>
      </c>
      <c r="BH151">
        <v>11.390625</v>
      </c>
      <c r="BI151">
        <v>3.873024</v>
      </c>
      <c r="BJ151">
        <v>1556546.5916369911</v>
      </c>
      <c r="BL151" t="s">
        <v>53</v>
      </c>
      <c r="BM151">
        <v>3</v>
      </c>
      <c r="BN151">
        <v>2</v>
      </c>
      <c r="BO151">
        <v>6</v>
      </c>
      <c r="BP151">
        <v>2</v>
      </c>
      <c r="BQ151">
        <v>1</v>
      </c>
      <c r="BR151">
        <v>5</v>
      </c>
      <c r="BS151">
        <v>2</v>
      </c>
      <c r="BT151">
        <v>1</v>
      </c>
      <c r="BU151">
        <v>4</v>
      </c>
      <c r="BV151">
        <v>2</v>
      </c>
      <c r="BW151">
        <v>1</v>
      </c>
      <c r="BX151">
        <v>3</v>
      </c>
      <c r="BZ151" t="s">
        <v>55</v>
      </c>
      <c r="CA151">
        <v>36</v>
      </c>
      <c r="CB151">
        <v>1</v>
      </c>
      <c r="CC151">
        <v>2</v>
      </c>
      <c r="CD151">
        <v>3</v>
      </c>
      <c r="CE151">
        <v>42</v>
      </c>
      <c r="CF151">
        <v>7.98</v>
      </c>
      <c r="CG151">
        <v>1050</v>
      </c>
      <c r="CH151">
        <v>700.4695254720001</v>
      </c>
      <c r="CI151">
        <v>259.5304745279999</v>
      </c>
      <c r="CJ151">
        <v>1.1666666666666667</v>
      </c>
      <c r="CK151">
        <v>0.72965575570000007</v>
      </c>
      <c r="CM151" t="s">
        <v>56</v>
      </c>
      <c r="CN151">
        <v>10</v>
      </c>
      <c r="CO151">
        <v>1</v>
      </c>
      <c r="CP151">
        <v>1</v>
      </c>
      <c r="CQ151">
        <v>2</v>
      </c>
      <c r="CR151">
        <v>12</v>
      </c>
      <c r="CS151">
        <v>4.5600000000000005</v>
      </c>
      <c r="CT151">
        <v>300</v>
      </c>
      <c r="CU151">
        <v>447.08203125</v>
      </c>
      <c r="CV151">
        <v>512.91796875</v>
      </c>
      <c r="CW151">
        <v>0.4</v>
      </c>
      <c r="CX151">
        <v>0.46571044921874999</v>
      </c>
      <c r="CZ151" t="s">
        <v>57</v>
      </c>
      <c r="DA151">
        <v>8</v>
      </c>
      <c r="DB151">
        <v>1</v>
      </c>
      <c r="DC151">
        <v>1</v>
      </c>
      <c r="DD151">
        <v>2</v>
      </c>
      <c r="DE151">
        <v>10</v>
      </c>
      <c r="DF151">
        <v>13.5</v>
      </c>
      <c r="DG151">
        <v>250</v>
      </c>
      <c r="DH151">
        <v>460.69218749999993</v>
      </c>
      <c r="DI151">
        <v>499.30781250000007</v>
      </c>
      <c r="DJ151">
        <v>0.5</v>
      </c>
      <c r="DK151">
        <v>0.47988769531249992</v>
      </c>
      <c r="DM151" t="s">
        <v>58</v>
      </c>
      <c r="DN151">
        <v>6</v>
      </c>
      <c r="DO151">
        <v>1</v>
      </c>
      <c r="DP151">
        <v>1</v>
      </c>
      <c r="DQ151">
        <v>2</v>
      </c>
      <c r="DR151">
        <v>8</v>
      </c>
      <c r="DS151">
        <v>6</v>
      </c>
      <c r="DT151">
        <v>128</v>
      </c>
      <c r="DU151">
        <v>467.89824999999996</v>
      </c>
      <c r="DV151">
        <v>492.10175000000004</v>
      </c>
      <c r="DW151">
        <v>0.53333333333333333</v>
      </c>
      <c r="DX151">
        <v>0.48739401041666663</v>
      </c>
      <c r="DZ151" s="22">
        <v>0.54066197766197921</v>
      </c>
      <c r="EA151" s="32">
        <f>VLOOKUP(A151,'Uline Box Data'!$A$1:$L$1598,12,FALSE)</f>
        <v>0.7</v>
      </c>
      <c r="EB151" s="32">
        <f t="shared" si="13"/>
        <v>13.5</v>
      </c>
      <c r="EC151" s="32">
        <f t="shared" si="14"/>
        <v>656.75</v>
      </c>
      <c r="ED151" s="34">
        <f t="shared" si="15"/>
        <v>6666.6666666666661</v>
      </c>
      <c r="EE151" s="34">
        <f t="shared" si="16"/>
        <v>2333.3333333333335</v>
      </c>
      <c r="EF151" s="34">
        <f t="shared" si="17"/>
        <v>2800</v>
      </c>
      <c r="EG151" s="34">
        <f t="shared" si="18"/>
        <v>5468.75</v>
      </c>
    </row>
    <row r="152" spans="1:137" x14ac:dyDescent="0.25">
      <c r="A152" t="s">
        <v>503</v>
      </c>
      <c r="B152">
        <v>12</v>
      </c>
      <c r="C152">
        <v>8</v>
      </c>
      <c r="D152">
        <v>12</v>
      </c>
      <c r="E152">
        <v>1152</v>
      </c>
      <c r="F152" t="s">
        <v>23</v>
      </c>
      <c r="H152">
        <v>12</v>
      </c>
      <c r="I152">
        <v>8</v>
      </c>
      <c r="J152">
        <v>12</v>
      </c>
      <c r="K152">
        <v>12</v>
      </c>
      <c r="L152">
        <v>8</v>
      </c>
      <c r="M152">
        <v>12</v>
      </c>
      <c r="N152">
        <v>12</v>
      </c>
      <c r="O152">
        <v>8</v>
      </c>
      <c r="P152">
        <v>12</v>
      </c>
      <c r="Q152">
        <v>12</v>
      </c>
      <c r="R152">
        <v>8</v>
      </c>
      <c r="S152">
        <v>12</v>
      </c>
      <c r="T152" t="s">
        <v>26</v>
      </c>
      <c r="U152">
        <v>9.468</v>
      </c>
      <c r="V152">
        <v>6.3120000000000003</v>
      </c>
      <c r="W152">
        <v>11.466999999999999</v>
      </c>
      <c r="X152">
        <v>8.75</v>
      </c>
      <c r="Y152">
        <v>4.375</v>
      </c>
      <c r="Z152">
        <v>11.05</v>
      </c>
      <c r="AA152">
        <v>8.75</v>
      </c>
      <c r="AB152">
        <v>4.375</v>
      </c>
      <c r="AC152">
        <v>11.593999999999999</v>
      </c>
      <c r="AD152">
        <v>9.25</v>
      </c>
      <c r="AE152">
        <v>4.625</v>
      </c>
      <c r="AF152">
        <v>10.750999999999999</v>
      </c>
      <c r="AH152" t="s">
        <v>24</v>
      </c>
      <c r="AI152">
        <v>2.532</v>
      </c>
      <c r="AJ152">
        <v>1.6879999999999997</v>
      </c>
      <c r="AK152">
        <v>0.53300000000000125</v>
      </c>
      <c r="AL152">
        <v>3.25</v>
      </c>
      <c r="AM152">
        <v>3.625</v>
      </c>
      <c r="AN152">
        <v>0.94999999999999929</v>
      </c>
      <c r="AO152">
        <v>3.25</v>
      </c>
      <c r="AP152">
        <v>3.625</v>
      </c>
      <c r="AQ152">
        <v>0.40600000000000058</v>
      </c>
      <c r="AR152">
        <v>2.75</v>
      </c>
      <c r="AS152">
        <v>3.375</v>
      </c>
      <c r="AT152">
        <v>1.2490000000000006</v>
      </c>
      <c r="AU152">
        <v>1413.7240450381564</v>
      </c>
      <c r="AW152" t="s">
        <v>109</v>
      </c>
      <c r="AX152">
        <v>6.4110240000000003</v>
      </c>
      <c r="AY152">
        <v>2.849343999999999</v>
      </c>
      <c r="AZ152">
        <v>0.28408900000000131</v>
      </c>
      <c r="BA152">
        <v>10.5625</v>
      </c>
      <c r="BB152">
        <v>13.140625</v>
      </c>
      <c r="BC152">
        <v>0.90249999999999864</v>
      </c>
      <c r="BD152">
        <v>10.5625</v>
      </c>
      <c r="BE152">
        <v>13.140625</v>
      </c>
      <c r="BF152">
        <v>0.16483600000000048</v>
      </c>
      <c r="BG152">
        <v>7.5625</v>
      </c>
      <c r="BH152">
        <v>11.390625</v>
      </c>
      <c r="BI152">
        <v>1.5600010000000013</v>
      </c>
      <c r="BJ152">
        <v>1998615.6755190466</v>
      </c>
      <c r="BL152" t="s">
        <v>53</v>
      </c>
      <c r="BM152">
        <v>3</v>
      </c>
      <c r="BN152">
        <v>2</v>
      </c>
      <c r="BO152">
        <v>7</v>
      </c>
      <c r="BP152">
        <v>2</v>
      </c>
      <c r="BQ152">
        <v>1</v>
      </c>
      <c r="BR152">
        <v>6</v>
      </c>
      <c r="BS152">
        <v>2</v>
      </c>
      <c r="BT152">
        <v>1</v>
      </c>
      <c r="BU152">
        <v>5</v>
      </c>
      <c r="BV152">
        <v>2</v>
      </c>
      <c r="BW152">
        <v>1</v>
      </c>
      <c r="BX152">
        <v>4</v>
      </c>
      <c r="BZ152" t="s">
        <v>55</v>
      </c>
      <c r="CA152">
        <v>42</v>
      </c>
      <c r="CB152">
        <v>1</v>
      </c>
      <c r="CC152">
        <v>2</v>
      </c>
      <c r="CD152">
        <v>3</v>
      </c>
      <c r="CE152">
        <v>48</v>
      </c>
      <c r="CF152">
        <v>9.120000000000001</v>
      </c>
      <c r="CG152">
        <v>1200</v>
      </c>
      <c r="CH152">
        <v>803.96517196800005</v>
      </c>
      <c r="CI152">
        <v>348.03482803199995</v>
      </c>
      <c r="CJ152">
        <v>1.3333333333333333</v>
      </c>
      <c r="CK152">
        <v>0.69788643400000006</v>
      </c>
      <c r="CM152" t="s">
        <v>56</v>
      </c>
      <c r="CN152">
        <v>12</v>
      </c>
      <c r="CO152">
        <v>1</v>
      </c>
      <c r="CP152">
        <v>1</v>
      </c>
      <c r="CQ152">
        <v>2</v>
      </c>
      <c r="CR152">
        <v>14</v>
      </c>
      <c r="CS152">
        <v>5.32</v>
      </c>
      <c r="CT152">
        <v>350</v>
      </c>
      <c r="CU152">
        <v>525.595703125</v>
      </c>
      <c r="CV152">
        <v>626.404296875</v>
      </c>
      <c r="CW152">
        <v>0.46666666666666667</v>
      </c>
      <c r="CX152">
        <v>0.45624627007378471</v>
      </c>
      <c r="CZ152" t="s">
        <v>57</v>
      </c>
      <c r="DA152">
        <v>10</v>
      </c>
      <c r="DB152">
        <v>1</v>
      </c>
      <c r="DC152">
        <v>1</v>
      </c>
      <c r="DD152">
        <v>2</v>
      </c>
      <c r="DE152">
        <v>12</v>
      </c>
      <c r="DF152">
        <v>16.200000000000003</v>
      </c>
      <c r="DG152">
        <v>300</v>
      </c>
      <c r="DH152">
        <v>557.63062500000001</v>
      </c>
      <c r="DI152">
        <v>594.36937499999999</v>
      </c>
      <c r="DJ152">
        <v>0.6</v>
      </c>
      <c r="DK152">
        <v>0.48405436197916668</v>
      </c>
      <c r="DM152" t="s">
        <v>58</v>
      </c>
      <c r="DN152">
        <v>8</v>
      </c>
      <c r="DO152">
        <v>1</v>
      </c>
      <c r="DP152">
        <v>1</v>
      </c>
      <c r="DQ152">
        <v>2</v>
      </c>
      <c r="DR152">
        <v>10</v>
      </c>
      <c r="DS152">
        <v>7.5</v>
      </c>
      <c r="DT152">
        <v>160</v>
      </c>
      <c r="DU152">
        <v>590.87281250000001</v>
      </c>
      <c r="DV152">
        <v>561.12718749999999</v>
      </c>
      <c r="DW152">
        <v>0.66666666666666663</v>
      </c>
      <c r="DX152">
        <v>0.51291042751736116</v>
      </c>
      <c r="DZ152" s="22">
        <v>0.53777437339257816</v>
      </c>
      <c r="EA152" s="32">
        <f>VLOOKUP(A152,'Uline Box Data'!$A$1:$L$1598,12,FALSE)</f>
        <v>0.78</v>
      </c>
      <c r="EB152" s="32">
        <f t="shared" si="13"/>
        <v>16.200000000000003</v>
      </c>
      <c r="EC152" s="32">
        <f t="shared" si="14"/>
        <v>748.75</v>
      </c>
      <c r="ED152" s="34">
        <f t="shared" si="15"/>
        <v>6500.0000000000009</v>
      </c>
      <c r="EE152" s="34">
        <f t="shared" si="16"/>
        <v>2228.5714285714289</v>
      </c>
      <c r="EF152" s="34">
        <f t="shared" si="17"/>
        <v>2600</v>
      </c>
      <c r="EG152" s="34">
        <f t="shared" si="18"/>
        <v>4875</v>
      </c>
    </row>
    <row r="153" spans="1:137" hidden="1" x14ac:dyDescent="0.25">
      <c r="A153" t="s">
        <v>504</v>
      </c>
      <c r="B153">
        <v>12</v>
      </c>
      <c r="C153">
        <v>9</v>
      </c>
      <c r="D153">
        <v>2</v>
      </c>
      <c r="E153">
        <v>216</v>
      </c>
      <c r="F153" t="s">
        <v>23</v>
      </c>
      <c r="H153">
        <v>12</v>
      </c>
      <c r="I153">
        <v>9</v>
      </c>
      <c r="J153">
        <v>2</v>
      </c>
      <c r="K153">
        <v>12</v>
      </c>
      <c r="L153">
        <v>9</v>
      </c>
      <c r="M153">
        <v>2</v>
      </c>
      <c r="N153">
        <v>12</v>
      </c>
      <c r="O153">
        <v>9</v>
      </c>
      <c r="P153">
        <v>2</v>
      </c>
      <c r="Q153">
        <v>12</v>
      </c>
      <c r="R153">
        <v>9</v>
      </c>
      <c r="S153">
        <v>2</v>
      </c>
      <c r="T153" t="s">
        <v>26</v>
      </c>
      <c r="U153">
        <v>9.468</v>
      </c>
      <c r="V153">
        <v>6.3120000000000003</v>
      </c>
      <c r="W153">
        <v>1.5309999999999999</v>
      </c>
      <c r="X153">
        <v>8.75</v>
      </c>
      <c r="Y153">
        <v>8.75</v>
      </c>
      <c r="Z153">
        <v>1.7375</v>
      </c>
      <c r="AA153">
        <v>8.75</v>
      </c>
      <c r="AB153">
        <v>8.75</v>
      </c>
      <c r="AC153">
        <v>0</v>
      </c>
      <c r="AD153">
        <v>9.25</v>
      </c>
      <c r="AE153">
        <v>4.625</v>
      </c>
      <c r="AF153">
        <v>0</v>
      </c>
      <c r="AH153" t="s">
        <v>24</v>
      </c>
      <c r="AI153">
        <v>2.532</v>
      </c>
      <c r="AJ153">
        <v>2.6879999999999997</v>
      </c>
      <c r="AK153">
        <v>0.46900000000000008</v>
      </c>
      <c r="AL153">
        <v>3.25</v>
      </c>
      <c r="AM153">
        <v>0.25</v>
      </c>
      <c r="AN153">
        <v>0.26249999999999996</v>
      </c>
      <c r="AO153">
        <v>3.25</v>
      </c>
      <c r="AP153">
        <v>0.25</v>
      </c>
      <c r="AQ153">
        <v>2</v>
      </c>
      <c r="AR153">
        <v>2.75</v>
      </c>
      <c r="AS153">
        <v>4.375</v>
      </c>
      <c r="AT153">
        <v>2</v>
      </c>
      <c r="AU153">
        <v>26.620278700640625</v>
      </c>
      <c r="AW153" t="s">
        <v>109</v>
      </c>
      <c r="AX153">
        <v>6.4110240000000003</v>
      </c>
      <c r="AY153">
        <v>7.2253439999999989</v>
      </c>
      <c r="AZ153">
        <v>0.21996100000000007</v>
      </c>
      <c r="BA153">
        <v>10.5625</v>
      </c>
      <c r="BB153">
        <v>6.25E-2</v>
      </c>
      <c r="BC153">
        <v>6.8906249999999974E-2</v>
      </c>
      <c r="BD153">
        <v>10.5625</v>
      </c>
      <c r="BE153">
        <v>6.25E-2</v>
      </c>
      <c r="BF153">
        <v>4</v>
      </c>
      <c r="BG153">
        <v>7.5625</v>
      </c>
      <c r="BH153">
        <v>19.140625</v>
      </c>
      <c r="BI153">
        <v>4</v>
      </c>
      <c r="BJ153">
        <v>708.63923809978075</v>
      </c>
      <c r="BL153" t="s">
        <v>53</v>
      </c>
      <c r="BM153">
        <v>3</v>
      </c>
      <c r="BN153">
        <v>2</v>
      </c>
      <c r="BO153">
        <v>1</v>
      </c>
      <c r="BP153">
        <v>2</v>
      </c>
      <c r="BQ153">
        <v>2</v>
      </c>
      <c r="BR153">
        <v>1</v>
      </c>
      <c r="BS153">
        <v>2</v>
      </c>
      <c r="BT153">
        <v>2</v>
      </c>
      <c r="BU153" t="e">
        <v>#N/A</v>
      </c>
      <c r="BV153">
        <v>2</v>
      </c>
      <c r="BW153">
        <v>1</v>
      </c>
      <c r="BX153" t="e">
        <v>#N/A</v>
      </c>
      <c r="BZ153" t="s">
        <v>55</v>
      </c>
      <c r="CA153">
        <v>6</v>
      </c>
      <c r="CB153">
        <v>1</v>
      </c>
      <c r="CC153">
        <v>2</v>
      </c>
      <c r="CD153">
        <v>0</v>
      </c>
      <c r="CE153">
        <v>6</v>
      </c>
      <c r="CF153">
        <v>1.1400000000000001</v>
      </c>
      <c r="CG153">
        <v>150</v>
      </c>
      <c r="CH153">
        <v>91.495646496000006</v>
      </c>
      <c r="CI153">
        <v>124.50435350399999</v>
      </c>
      <c r="CJ153">
        <v>0.16666666666666666</v>
      </c>
      <c r="CK153">
        <v>0.42359095600000002</v>
      </c>
      <c r="CM153" t="s">
        <v>56</v>
      </c>
      <c r="CN153">
        <v>4</v>
      </c>
      <c r="CO153">
        <v>1</v>
      </c>
      <c r="CP153">
        <v>2</v>
      </c>
      <c r="CQ153">
        <v>0</v>
      </c>
      <c r="CR153">
        <v>4</v>
      </c>
      <c r="CS153">
        <v>1.52</v>
      </c>
      <c r="CT153">
        <v>100</v>
      </c>
      <c r="CU153">
        <v>133.02734375</v>
      </c>
      <c r="CV153">
        <v>82.97265625</v>
      </c>
      <c r="CW153">
        <v>0.13333333333333333</v>
      </c>
      <c r="CX153">
        <v>0.61586733217592593</v>
      </c>
      <c r="CZ153" t="s">
        <v>57</v>
      </c>
      <c r="DA153" t="e">
        <v>#N/A</v>
      </c>
      <c r="DB153">
        <v>1</v>
      </c>
      <c r="DC153">
        <v>2</v>
      </c>
      <c r="DD153">
        <v>0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M153" t="s">
        <v>58</v>
      </c>
      <c r="DN153" t="e">
        <v>#N/A</v>
      </c>
      <c r="DO153">
        <v>1</v>
      </c>
      <c r="DP153">
        <v>1</v>
      </c>
      <c r="DQ153">
        <v>0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Z153" t="e">
        <v>#N/A</v>
      </c>
      <c r="EA153" s="32">
        <f>VLOOKUP(A153,'Uline Box Data'!$A$1:$L$1598,12,FALSE)</f>
        <v>0.62</v>
      </c>
      <c r="EB153" s="32" t="e">
        <f t="shared" si="13"/>
        <v>#N/A</v>
      </c>
      <c r="EC153" s="32">
        <f t="shared" si="14"/>
        <v>483.75</v>
      </c>
      <c r="ED153" s="34">
        <f t="shared" si="15"/>
        <v>41333.333333333336</v>
      </c>
      <c r="EE153" s="34">
        <f t="shared" si="16"/>
        <v>6200</v>
      </c>
      <c r="EF153" s="34" t="e">
        <f t="shared" si="17"/>
        <v>#N/A</v>
      </c>
      <c r="EG153" s="34" t="e">
        <f t="shared" si="18"/>
        <v>#N/A</v>
      </c>
    </row>
    <row r="154" spans="1:137" x14ac:dyDescent="0.25">
      <c r="A154" t="s">
        <v>505</v>
      </c>
      <c r="B154">
        <v>12</v>
      </c>
      <c r="C154">
        <v>9</v>
      </c>
      <c r="D154">
        <v>3</v>
      </c>
      <c r="E154">
        <v>324</v>
      </c>
      <c r="F154" t="s">
        <v>23</v>
      </c>
      <c r="H154">
        <v>12</v>
      </c>
      <c r="I154">
        <v>9</v>
      </c>
      <c r="J154">
        <v>3</v>
      </c>
      <c r="K154">
        <v>12</v>
      </c>
      <c r="L154">
        <v>9</v>
      </c>
      <c r="M154">
        <v>3</v>
      </c>
      <c r="N154">
        <v>12</v>
      </c>
      <c r="O154">
        <v>9</v>
      </c>
      <c r="P154">
        <v>3</v>
      </c>
      <c r="Q154">
        <v>12</v>
      </c>
      <c r="R154">
        <v>9</v>
      </c>
      <c r="S154">
        <v>3</v>
      </c>
      <c r="T154" t="s">
        <v>26</v>
      </c>
      <c r="U154">
        <v>9.468</v>
      </c>
      <c r="V154">
        <v>6.3120000000000003</v>
      </c>
      <c r="W154">
        <v>1.5309999999999999</v>
      </c>
      <c r="X154">
        <v>8.75</v>
      </c>
      <c r="Y154">
        <v>8.75</v>
      </c>
      <c r="Z154">
        <v>1.7375</v>
      </c>
      <c r="AA154">
        <v>8.75</v>
      </c>
      <c r="AB154">
        <v>8.75</v>
      </c>
      <c r="AC154">
        <v>2.2187999999999999</v>
      </c>
      <c r="AD154">
        <v>9.25</v>
      </c>
      <c r="AE154">
        <v>4.625</v>
      </c>
      <c r="AF154">
        <v>2.5939999999999999</v>
      </c>
      <c r="AH154" t="s">
        <v>24</v>
      </c>
      <c r="AI154">
        <v>2.532</v>
      </c>
      <c r="AJ154">
        <v>2.6879999999999997</v>
      </c>
      <c r="AK154">
        <v>1.4690000000000001</v>
      </c>
      <c r="AL154">
        <v>3.25</v>
      </c>
      <c r="AM154">
        <v>0.25</v>
      </c>
      <c r="AN154">
        <v>1.2625</v>
      </c>
      <c r="AO154">
        <v>3.25</v>
      </c>
      <c r="AP154">
        <v>0.25</v>
      </c>
      <c r="AQ154">
        <v>0.78120000000000012</v>
      </c>
      <c r="AR154">
        <v>2.75</v>
      </c>
      <c r="AS154">
        <v>4.375</v>
      </c>
      <c r="AT154">
        <v>0.40600000000000014</v>
      </c>
      <c r="AU154">
        <v>31.797421731504006</v>
      </c>
      <c r="AW154" t="s">
        <v>109</v>
      </c>
      <c r="AX154">
        <v>6.4110240000000003</v>
      </c>
      <c r="AY154">
        <v>7.2253439999999989</v>
      </c>
      <c r="AZ154">
        <v>2.1579610000000002</v>
      </c>
      <c r="BA154">
        <v>10.5625</v>
      </c>
      <c r="BB154">
        <v>6.25E-2</v>
      </c>
      <c r="BC154">
        <v>1.5939062499999999</v>
      </c>
      <c r="BD154">
        <v>10.5625</v>
      </c>
      <c r="BE154">
        <v>6.25E-2</v>
      </c>
      <c r="BF154">
        <v>0.61027344000000017</v>
      </c>
      <c r="BG154">
        <v>7.5625</v>
      </c>
      <c r="BH154">
        <v>19.140625</v>
      </c>
      <c r="BI154">
        <v>0.16483600000000012</v>
      </c>
      <c r="BJ154">
        <v>1011.076028771123</v>
      </c>
      <c r="BL154" t="s">
        <v>53</v>
      </c>
      <c r="BM154">
        <v>3</v>
      </c>
      <c r="BN154">
        <v>2</v>
      </c>
      <c r="BO154">
        <v>1</v>
      </c>
      <c r="BP154">
        <v>2</v>
      </c>
      <c r="BQ154">
        <v>2</v>
      </c>
      <c r="BR154">
        <v>1</v>
      </c>
      <c r="BS154">
        <v>2</v>
      </c>
      <c r="BT154">
        <v>2</v>
      </c>
      <c r="BU154">
        <v>1</v>
      </c>
      <c r="BV154">
        <v>2</v>
      </c>
      <c r="BW154">
        <v>1</v>
      </c>
      <c r="BX154">
        <v>1</v>
      </c>
      <c r="BZ154" t="s">
        <v>55</v>
      </c>
      <c r="CA154">
        <v>6</v>
      </c>
      <c r="CB154">
        <v>1</v>
      </c>
      <c r="CC154">
        <v>2</v>
      </c>
      <c r="CD154">
        <v>0</v>
      </c>
      <c r="CE154">
        <v>6</v>
      </c>
      <c r="CF154">
        <v>1.1400000000000001</v>
      </c>
      <c r="CG154">
        <v>150</v>
      </c>
      <c r="CH154">
        <v>91.495646496000006</v>
      </c>
      <c r="CI154">
        <v>232.50435350399999</v>
      </c>
      <c r="CJ154">
        <v>0.16666666666666666</v>
      </c>
      <c r="CK154">
        <v>0.28239397066666666</v>
      </c>
      <c r="CM154" t="s">
        <v>56</v>
      </c>
      <c r="CN154">
        <v>4</v>
      </c>
      <c r="CO154">
        <v>1</v>
      </c>
      <c r="CP154">
        <v>2</v>
      </c>
      <c r="CQ154">
        <v>0</v>
      </c>
      <c r="CR154">
        <v>4</v>
      </c>
      <c r="CS154">
        <v>1.52</v>
      </c>
      <c r="CT154">
        <v>100</v>
      </c>
      <c r="CU154">
        <v>133.02734375</v>
      </c>
      <c r="CV154">
        <v>190.97265625</v>
      </c>
      <c r="CW154">
        <v>0.13333333333333333</v>
      </c>
      <c r="CX154">
        <v>0.41057822145061729</v>
      </c>
      <c r="CZ154" t="s">
        <v>57</v>
      </c>
      <c r="DA154">
        <v>4</v>
      </c>
      <c r="DB154">
        <v>1</v>
      </c>
      <c r="DC154">
        <v>2</v>
      </c>
      <c r="DD154">
        <v>0</v>
      </c>
      <c r="DE154">
        <v>4</v>
      </c>
      <c r="DF154">
        <v>5.4</v>
      </c>
      <c r="DG154">
        <v>100</v>
      </c>
      <c r="DH154">
        <v>169.87687499999998</v>
      </c>
      <c r="DI154">
        <v>154.12312500000002</v>
      </c>
      <c r="DJ154">
        <v>0.2</v>
      </c>
      <c r="DK154">
        <v>0.52431134259259249</v>
      </c>
      <c r="DM154" t="s">
        <v>58</v>
      </c>
      <c r="DN154">
        <v>2</v>
      </c>
      <c r="DO154">
        <v>1</v>
      </c>
      <c r="DP154">
        <v>1</v>
      </c>
      <c r="DQ154">
        <v>0</v>
      </c>
      <c r="DR154">
        <v>2</v>
      </c>
      <c r="DS154">
        <v>1.5</v>
      </c>
      <c r="DT154">
        <v>32</v>
      </c>
      <c r="DU154">
        <v>110.97456249999999</v>
      </c>
      <c r="DV154">
        <v>213.02543750000001</v>
      </c>
      <c r="DW154">
        <v>0.13333333333333333</v>
      </c>
      <c r="DX154">
        <v>0.34251408179012344</v>
      </c>
      <c r="DZ154" s="22">
        <v>0.38994940412500001</v>
      </c>
      <c r="EA154" s="32">
        <f>VLOOKUP(A154,'Uline Box Data'!$A$1:$L$1598,12,FALSE)</f>
        <v>0.63</v>
      </c>
      <c r="EB154" s="32">
        <f t="shared" si="13"/>
        <v>5.4</v>
      </c>
      <c r="EC154" s="32">
        <f t="shared" si="14"/>
        <v>495.75</v>
      </c>
      <c r="ED154" s="34">
        <f t="shared" si="15"/>
        <v>42000</v>
      </c>
      <c r="EE154" s="34">
        <f t="shared" si="16"/>
        <v>6300</v>
      </c>
      <c r="EF154" s="34">
        <f t="shared" si="17"/>
        <v>6300</v>
      </c>
      <c r="EG154" s="34">
        <f t="shared" si="18"/>
        <v>19687.5</v>
      </c>
    </row>
    <row r="155" spans="1:137" x14ac:dyDescent="0.25">
      <c r="A155" t="s">
        <v>506</v>
      </c>
      <c r="B155">
        <v>12</v>
      </c>
      <c r="C155">
        <v>9</v>
      </c>
      <c r="D155">
        <v>3</v>
      </c>
      <c r="E155">
        <v>324</v>
      </c>
      <c r="F155" t="s">
        <v>23</v>
      </c>
      <c r="H155">
        <v>12</v>
      </c>
      <c r="I155">
        <v>9</v>
      </c>
      <c r="J155">
        <v>3</v>
      </c>
      <c r="K155">
        <v>12</v>
      </c>
      <c r="L155">
        <v>9</v>
      </c>
      <c r="M155">
        <v>3</v>
      </c>
      <c r="N155">
        <v>12</v>
      </c>
      <c r="O155">
        <v>9</v>
      </c>
      <c r="P155">
        <v>3</v>
      </c>
      <c r="Q155">
        <v>12</v>
      </c>
      <c r="R155">
        <v>9</v>
      </c>
      <c r="S155">
        <v>3</v>
      </c>
      <c r="T155" t="s">
        <v>26</v>
      </c>
      <c r="U155">
        <v>9.468</v>
      </c>
      <c r="V155">
        <v>6.3120000000000003</v>
      </c>
      <c r="W155">
        <v>1.5309999999999999</v>
      </c>
      <c r="X155">
        <v>8.75</v>
      </c>
      <c r="Y155">
        <v>8.75</v>
      </c>
      <c r="Z155">
        <v>1.7375</v>
      </c>
      <c r="AA155">
        <v>8.75</v>
      </c>
      <c r="AB155">
        <v>8.75</v>
      </c>
      <c r="AC155">
        <v>2.2187999999999999</v>
      </c>
      <c r="AD155">
        <v>9.25</v>
      </c>
      <c r="AE155">
        <v>4.625</v>
      </c>
      <c r="AF155">
        <v>2.5939999999999999</v>
      </c>
      <c r="AH155" t="s">
        <v>24</v>
      </c>
      <c r="AI155">
        <v>2.532</v>
      </c>
      <c r="AJ155">
        <v>2.6879999999999997</v>
      </c>
      <c r="AK155">
        <v>1.4690000000000001</v>
      </c>
      <c r="AL155">
        <v>3.25</v>
      </c>
      <c r="AM155">
        <v>0.25</v>
      </c>
      <c r="AN155">
        <v>1.2625</v>
      </c>
      <c r="AO155">
        <v>3.25</v>
      </c>
      <c r="AP155">
        <v>0.25</v>
      </c>
      <c r="AQ155">
        <v>0.78120000000000012</v>
      </c>
      <c r="AR155">
        <v>2.75</v>
      </c>
      <c r="AS155">
        <v>4.375</v>
      </c>
      <c r="AT155">
        <v>0.40600000000000014</v>
      </c>
      <c r="AU155">
        <v>31.797421731504006</v>
      </c>
      <c r="AW155" t="s">
        <v>109</v>
      </c>
      <c r="AX155">
        <v>6.4110240000000003</v>
      </c>
      <c r="AY155">
        <v>7.2253439999999989</v>
      </c>
      <c r="AZ155">
        <v>2.1579610000000002</v>
      </c>
      <c r="BA155">
        <v>10.5625</v>
      </c>
      <c r="BB155">
        <v>6.25E-2</v>
      </c>
      <c r="BC155">
        <v>1.5939062499999999</v>
      </c>
      <c r="BD155">
        <v>10.5625</v>
      </c>
      <c r="BE155">
        <v>6.25E-2</v>
      </c>
      <c r="BF155">
        <v>0.61027344000000017</v>
      </c>
      <c r="BG155">
        <v>7.5625</v>
      </c>
      <c r="BH155">
        <v>19.140625</v>
      </c>
      <c r="BI155">
        <v>0.16483600000000012</v>
      </c>
      <c r="BJ155">
        <v>1011.076028771123</v>
      </c>
      <c r="BL155" t="s">
        <v>53</v>
      </c>
      <c r="BM155">
        <v>3</v>
      </c>
      <c r="BN155">
        <v>2</v>
      </c>
      <c r="BO155">
        <v>1</v>
      </c>
      <c r="BP155">
        <v>2</v>
      </c>
      <c r="BQ155">
        <v>2</v>
      </c>
      <c r="BR155">
        <v>1</v>
      </c>
      <c r="BS155">
        <v>2</v>
      </c>
      <c r="BT155">
        <v>2</v>
      </c>
      <c r="BU155">
        <v>1</v>
      </c>
      <c r="BV155">
        <v>2</v>
      </c>
      <c r="BW155">
        <v>1</v>
      </c>
      <c r="BX155">
        <v>1</v>
      </c>
      <c r="BZ155" t="s">
        <v>55</v>
      </c>
      <c r="CA155">
        <v>6</v>
      </c>
      <c r="CB155">
        <v>1</v>
      </c>
      <c r="CC155">
        <v>2</v>
      </c>
      <c r="CD155">
        <v>0</v>
      </c>
      <c r="CE155">
        <v>6</v>
      </c>
      <c r="CF155">
        <v>1.1400000000000001</v>
      </c>
      <c r="CG155">
        <v>150</v>
      </c>
      <c r="CH155">
        <v>91.495646496000006</v>
      </c>
      <c r="CI155">
        <v>232.50435350399999</v>
      </c>
      <c r="CJ155">
        <v>0.16666666666666666</v>
      </c>
      <c r="CK155">
        <v>0.28239397066666666</v>
      </c>
      <c r="CM155" t="s">
        <v>56</v>
      </c>
      <c r="CN155">
        <v>4</v>
      </c>
      <c r="CO155">
        <v>1</v>
      </c>
      <c r="CP155">
        <v>2</v>
      </c>
      <c r="CQ155">
        <v>0</v>
      </c>
      <c r="CR155">
        <v>4</v>
      </c>
      <c r="CS155">
        <v>1.52</v>
      </c>
      <c r="CT155">
        <v>100</v>
      </c>
      <c r="CU155">
        <v>133.02734375</v>
      </c>
      <c r="CV155">
        <v>190.97265625</v>
      </c>
      <c r="CW155">
        <v>0.13333333333333333</v>
      </c>
      <c r="CX155">
        <v>0.41057822145061729</v>
      </c>
      <c r="CZ155" t="s">
        <v>57</v>
      </c>
      <c r="DA155">
        <v>4</v>
      </c>
      <c r="DB155">
        <v>1</v>
      </c>
      <c r="DC155">
        <v>2</v>
      </c>
      <c r="DD155">
        <v>0</v>
      </c>
      <c r="DE155">
        <v>4</v>
      </c>
      <c r="DF155">
        <v>5.4</v>
      </c>
      <c r="DG155">
        <v>100</v>
      </c>
      <c r="DH155">
        <v>169.87687499999998</v>
      </c>
      <c r="DI155">
        <v>154.12312500000002</v>
      </c>
      <c r="DJ155">
        <v>0.2</v>
      </c>
      <c r="DK155">
        <v>0.52431134259259249</v>
      </c>
      <c r="DM155" t="s">
        <v>58</v>
      </c>
      <c r="DN155">
        <v>2</v>
      </c>
      <c r="DO155">
        <v>1</v>
      </c>
      <c r="DP155">
        <v>1</v>
      </c>
      <c r="DQ155">
        <v>0</v>
      </c>
      <c r="DR155">
        <v>2</v>
      </c>
      <c r="DS155">
        <v>1.5</v>
      </c>
      <c r="DT155">
        <v>32</v>
      </c>
      <c r="DU155">
        <v>110.97456249999999</v>
      </c>
      <c r="DV155">
        <v>213.02543750000001</v>
      </c>
      <c r="DW155">
        <v>0.13333333333333333</v>
      </c>
      <c r="DX155">
        <v>0.34251408179012344</v>
      </c>
      <c r="DZ155" s="22">
        <v>0.38994940412500001</v>
      </c>
      <c r="EA155" s="32">
        <f>VLOOKUP(A155,'Uline Box Data'!$A$1:$L$1598,12,FALSE)</f>
        <v>0.51</v>
      </c>
      <c r="EB155" s="32">
        <f t="shared" si="13"/>
        <v>5.4</v>
      </c>
      <c r="EC155" s="32">
        <f t="shared" si="14"/>
        <v>495.75</v>
      </c>
      <c r="ED155" s="34">
        <f t="shared" si="15"/>
        <v>34000</v>
      </c>
      <c r="EE155" s="34">
        <f t="shared" si="16"/>
        <v>5100</v>
      </c>
      <c r="EF155" s="34">
        <f t="shared" si="17"/>
        <v>5100</v>
      </c>
      <c r="EG155" s="34">
        <f t="shared" si="18"/>
        <v>15937.5</v>
      </c>
    </row>
    <row r="156" spans="1:137" x14ac:dyDescent="0.25">
      <c r="A156" t="s">
        <v>507</v>
      </c>
      <c r="B156">
        <v>12</v>
      </c>
      <c r="C156">
        <v>9</v>
      </c>
      <c r="D156">
        <v>4</v>
      </c>
      <c r="E156">
        <v>432</v>
      </c>
      <c r="F156" t="s">
        <v>23</v>
      </c>
      <c r="H156">
        <v>12</v>
      </c>
      <c r="I156">
        <v>9</v>
      </c>
      <c r="J156">
        <v>4</v>
      </c>
      <c r="K156">
        <v>12</v>
      </c>
      <c r="L156">
        <v>9</v>
      </c>
      <c r="M156">
        <v>4</v>
      </c>
      <c r="N156">
        <v>12</v>
      </c>
      <c r="O156">
        <v>9</v>
      </c>
      <c r="P156">
        <v>4</v>
      </c>
      <c r="Q156">
        <v>12</v>
      </c>
      <c r="R156">
        <v>9</v>
      </c>
      <c r="S156">
        <v>4</v>
      </c>
      <c r="T156" t="s">
        <v>26</v>
      </c>
      <c r="U156">
        <v>9.468</v>
      </c>
      <c r="V156">
        <v>6.3120000000000003</v>
      </c>
      <c r="W156">
        <v>3.1869999999999998</v>
      </c>
      <c r="X156">
        <v>8.75</v>
      </c>
      <c r="Y156">
        <v>8.75</v>
      </c>
      <c r="Z156">
        <v>3.6</v>
      </c>
      <c r="AA156">
        <v>8.75</v>
      </c>
      <c r="AB156">
        <v>8.75</v>
      </c>
      <c r="AC156">
        <v>2.2187999999999999</v>
      </c>
      <c r="AD156">
        <v>9.25</v>
      </c>
      <c r="AE156">
        <v>4.625</v>
      </c>
      <c r="AF156">
        <v>2.5939999999999999</v>
      </c>
      <c r="AH156" t="s">
        <v>24</v>
      </c>
      <c r="AI156">
        <v>2.532</v>
      </c>
      <c r="AJ156">
        <v>2.6879999999999997</v>
      </c>
      <c r="AK156">
        <v>0.81300000000000017</v>
      </c>
      <c r="AL156">
        <v>3.25</v>
      </c>
      <c r="AM156">
        <v>0.25</v>
      </c>
      <c r="AN156">
        <v>0.39999999999999991</v>
      </c>
      <c r="AO156">
        <v>3.25</v>
      </c>
      <c r="AP156">
        <v>0.25</v>
      </c>
      <c r="AQ156">
        <v>1.7812000000000001</v>
      </c>
      <c r="AR156">
        <v>2.75</v>
      </c>
      <c r="AS156">
        <v>4.375</v>
      </c>
      <c r="AT156">
        <v>1.4060000000000001</v>
      </c>
      <c r="AU156">
        <v>44.024963064692912</v>
      </c>
      <c r="AW156" t="s">
        <v>109</v>
      </c>
      <c r="AX156">
        <v>6.4110240000000003</v>
      </c>
      <c r="AY156">
        <v>7.2253439999999989</v>
      </c>
      <c r="AZ156">
        <v>0.66096900000000025</v>
      </c>
      <c r="BA156">
        <v>10.5625</v>
      </c>
      <c r="BB156">
        <v>6.25E-2</v>
      </c>
      <c r="BC156">
        <v>0.15999999999999992</v>
      </c>
      <c r="BD156">
        <v>10.5625</v>
      </c>
      <c r="BE156">
        <v>6.25E-2</v>
      </c>
      <c r="BF156">
        <v>3.1726734400000005</v>
      </c>
      <c r="BG156">
        <v>7.5625</v>
      </c>
      <c r="BH156">
        <v>19.140625</v>
      </c>
      <c r="BI156">
        <v>1.9768360000000005</v>
      </c>
      <c r="BJ156">
        <v>1938.1973728475748</v>
      </c>
      <c r="BL156" t="s">
        <v>53</v>
      </c>
      <c r="BM156">
        <v>3</v>
      </c>
      <c r="BN156">
        <v>2</v>
      </c>
      <c r="BO156">
        <v>2</v>
      </c>
      <c r="BP156">
        <v>2</v>
      </c>
      <c r="BQ156">
        <v>2</v>
      </c>
      <c r="BR156">
        <v>2</v>
      </c>
      <c r="BS156">
        <v>2</v>
      </c>
      <c r="BT156">
        <v>2</v>
      </c>
      <c r="BU156">
        <v>1</v>
      </c>
      <c r="BV156">
        <v>2</v>
      </c>
      <c r="BW156">
        <v>1</v>
      </c>
      <c r="BX156">
        <v>1</v>
      </c>
      <c r="BZ156" t="s">
        <v>55</v>
      </c>
      <c r="CA156">
        <v>12</v>
      </c>
      <c r="CB156">
        <v>1</v>
      </c>
      <c r="CC156">
        <v>2</v>
      </c>
      <c r="CD156">
        <v>1</v>
      </c>
      <c r="CE156">
        <v>14</v>
      </c>
      <c r="CF156">
        <v>2.66</v>
      </c>
      <c r="CG156">
        <v>350</v>
      </c>
      <c r="CH156">
        <v>226.98984182400002</v>
      </c>
      <c r="CI156">
        <v>205.01015817599998</v>
      </c>
      <c r="CJ156">
        <v>0.3888888888888889</v>
      </c>
      <c r="CK156">
        <v>0.5254394486666667</v>
      </c>
      <c r="CM156" t="s">
        <v>56</v>
      </c>
      <c r="CN156">
        <v>8</v>
      </c>
      <c r="CO156">
        <v>1</v>
      </c>
      <c r="CP156">
        <v>2</v>
      </c>
      <c r="CQ156">
        <v>0</v>
      </c>
      <c r="CR156">
        <v>8</v>
      </c>
      <c r="CS156">
        <v>3.04</v>
      </c>
      <c r="CT156">
        <v>200</v>
      </c>
      <c r="CU156">
        <v>279.5546875</v>
      </c>
      <c r="CV156">
        <v>152.4453125</v>
      </c>
      <c r="CW156">
        <v>0.26666666666666666</v>
      </c>
      <c r="CX156">
        <v>0.64711733217592593</v>
      </c>
      <c r="CZ156" t="s">
        <v>57</v>
      </c>
      <c r="DA156">
        <v>4</v>
      </c>
      <c r="DB156">
        <v>1</v>
      </c>
      <c r="DC156">
        <v>2</v>
      </c>
      <c r="DD156">
        <v>0</v>
      </c>
      <c r="DE156">
        <v>4</v>
      </c>
      <c r="DF156">
        <v>5.4</v>
      </c>
      <c r="DG156">
        <v>100</v>
      </c>
      <c r="DH156">
        <v>169.87687499999998</v>
      </c>
      <c r="DI156">
        <v>262.12312500000002</v>
      </c>
      <c r="DJ156">
        <v>0.2</v>
      </c>
      <c r="DK156">
        <v>0.39323350694444442</v>
      </c>
      <c r="DM156" t="s">
        <v>58</v>
      </c>
      <c r="DN156">
        <v>2</v>
      </c>
      <c r="DO156">
        <v>1</v>
      </c>
      <c r="DP156">
        <v>1</v>
      </c>
      <c r="DQ156">
        <v>0</v>
      </c>
      <c r="DR156">
        <v>2</v>
      </c>
      <c r="DS156">
        <v>1.5</v>
      </c>
      <c r="DT156">
        <v>32</v>
      </c>
      <c r="DU156">
        <v>110.97456249999999</v>
      </c>
      <c r="DV156">
        <v>321.02543750000001</v>
      </c>
      <c r="DW156">
        <v>0.13333333333333333</v>
      </c>
      <c r="DX156">
        <v>0.25688556134259255</v>
      </c>
      <c r="DZ156" s="22">
        <v>0.45566896228240739</v>
      </c>
      <c r="EA156" s="32">
        <f>VLOOKUP(A156,'Uline Box Data'!$A$1:$L$1598,12,FALSE)</f>
        <v>0.65</v>
      </c>
      <c r="EB156" s="32">
        <f t="shared" si="13"/>
        <v>5.4</v>
      </c>
      <c r="EC156" s="32">
        <f t="shared" si="14"/>
        <v>511.75</v>
      </c>
      <c r="ED156" s="34">
        <f t="shared" si="15"/>
        <v>18571.428571428572</v>
      </c>
      <c r="EE156" s="34">
        <f t="shared" si="16"/>
        <v>3250</v>
      </c>
      <c r="EF156" s="34">
        <f t="shared" si="17"/>
        <v>6500</v>
      </c>
      <c r="EG156" s="34">
        <f t="shared" si="18"/>
        <v>20312.5</v>
      </c>
    </row>
    <row r="157" spans="1:137" x14ac:dyDescent="0.25">
      <c r="A157" t="s">
        <v>508</v>
      </c>
      <c r="B157">
        <v>12</v>
      </c>
      <c r="C157">
        <v>9</v>
      </c>
      <c r="D157">
        <v>4</v>
      </c>
      <c r="E157">
        <v>432</v>
      </c>
      <c r="F157" t="s">
        <v>23</v>
      </c>
      <c r="H157">
        <v>12</v>
      </c>
      <c r="I157">
        <v>9</v>
      </c>
      <c r="J157">
        <v>4</v>
      </c>
      <c r="K157">
        <v>12</v>
      </c>
      <c r="L157">
        <v>9</v>
      </c>
      <c r="M157">
        <v>4</v>
      </c>
      <c r="N157">
        <v>12</v>
      </c>
      <c r="O157">
        <v>9</v>
      </c>
      <c r="P157">
        <v>4</v>
      </c>
      <c r="Q157">
        <v>12</v>
      </c>
      <c r="R157">
        <v>9</v>
      </c>
      <c r="S157">
        <v>4</v>
      </c>
      <c r="T157" t="s">
        <v>26</v>
      </c>
      <c r="U157">
        <v>9.468</v>
      </c>
      <c r="V157">
        <v>6.3120000000000003</v>
      </c>
      <c r="W157">
        <v>3.1869999999999998</v>
      </c>
      <c r="X157">
        <v>8.75</v>
      </c>
      <c r="Y157">
        <v>8.75</v>
      </c>
      <c r="Z157">
        <v>3.6</v>
      </c>
      <c r="AA157">
        <v>8.75</v>
      </c>
      <c r="AB157">
        <v>8.75</v>
      </c>
      <c r="AC157">
        <v>2.2187999999999999</v>
      </c>
      <c r="AD157">
        <v>9.25</v>
      </c>
      <c r="AE157">
        <v>4.625</v>
      </c>
      <c r="AF157">
        <v>2.5939999999999999</v>
      </c>
      <c r="AH157" t="s">
        <v>24</v>
      </c>
      <c r="AI157">
        <v>2.532</v>
      </c>
      <c r="AJ157">
        <v>2.6879999999999997</v>
      </c>
      <c r="AK157">
        <v>0.81300000000000017</v>
      </c>
      <c r="AL157">
        <v>3.25</v>
      </c>
      <c r="AM157">
        <v>0.25</v>
      </c>
      <c r="AN157">
        <v>0.39999999999999991</v>
      </c>
      <c r="AO157">
        <v>3.25</v>
      </c>
      <c r="AP157">
        <v>0.25</v>
      </c>
      <c r="AQ157">
        <v>1.7812000000000001</v>
      </c>
      <c r="AR157">
        <v>2.75</v>
      </c>
      <c r="AS157">
        <v>4.375</v>
      </c>
      <c r="AT157">
        <v>1.4060000000000001</v>
      </c>
      <c r="AU157">
        <v>44.024963064692912</v>
      </c>
      <c r="AW157" t="s">
        <v>109</v>
      </c>
      <c r="AX157">
        <v>6.4110240000000003</v>
      </c>
      <c r="AY157">
        <v>7.2253439999999989</v>
      </c>
      <c r="AZ157">
        <v>0.66096900000000025</v>
      </c>
      <c r="BA157">
        <v>10.5625</v>
      </c>
      <c r="BB157">
        <v>6.25E-2</v>
      </c>
      <c r="BC157">
        <v>0.15999999999999992</v>
      </c>
      <c r="BD157">
        <v>10.5625</v>
      </c>
      <c r="BE157">
        <v>6.25E-2</v>
      </c>
      <c r="BF157">
        <v>3.1726734400000005</v>
      </c>
      <c r="BG157">
        <v>7.5625</v>
      </c>
      <c r="BH157">
        <v>19.140625</v>
      </c>
      <c r="BI157">
        <v>1.9768360000000005</v>
      </c>
      <c r="BJ157">
        <v>1938.1973728475748</v>
      </c>
      <c r="BL157" t="s">
        <v>53</v>
      </c>
      <c r="BM157">
        <v>3</v>
      </c>
      <c r="BN157">
        <v>2</v>
      </c>
      <c r="BO157">
        <v>2</v>
      </c>
      <c r="BP157">
        <v>2</v>
      </c>
      <c r="BQ157">
        <v>2</v>
      </c>
      <c r="BR157">
        <v>2</v>
      </c>
      <c r="BS157">
        <v>2</v>
      </c>
      <c r="BT157">
        <v>2</v>
      </c>
      <c r="BU157">
        <v>1</v>
      </c>
      <c r="BV157">
        <v>2</v>
      </c>
      <c r="BW157">
        <v>1</v>
      </c>
      <c r="BX157">
        <v>1</v>
      </c>
      <c r="BZ157" t="s">
        <v>55</v>
      </c>
      <c r="CA157">
        <v>12</v>
      </c>
      <c r="CB157">
        <v>1</v>
      </c>
      <c r="CC157">
        <v>2</v>
      </c>
      <c r="CD157">
        <v>1</v>
      </c>
      <c r="CE157">
        <v>14</v>
      </c>
      <c r="CF157">
        <v>2.66</v>
      </c>
      <c r="CG157">
        <v>350</v>
      </c>
      <c r="CH157">
        <v>226.98984182400002</v>
      </c>
      <c r="CI157">
        <v>205.01015817599998</v>
      </c>
      <c r="CJ157">
        <v>0.3888888888888889</v>
      </c>
      <c r="CK157">
        <v>0.5254394486666667</v>
      </c>
      <c r="CM157" t="s">
        <v>56</v>
      </c>
      <c r="CN157">
        <v>8</v>
      </c>
      <c r="CO157">
        <v>1</v>
      </c>
      <c r="CP157">
        <v>2</v>
      </c>
      <c r="CQ157">
        <v>0</v>
      </c>
      <c r="CR157">
        <v>8</v>
      </c>
      <c r="CS157">
        <v>3.04</v>
      </c>
      <c r="CT157">
        <v>200</v>
      </c>
      <c r="CU157">
        <v>279.5546875</v>
      </c>
      <c r="CV157">
        <v>152.4453125</v>
      </c>
      <c r="CW157">
        <v>0.26666666666666666</v>
      </c>
      <c r="CX157">
        <v>0.64711733217592593</v>
      </c>
      <c r="CZ157" t="s">
        <v>57</v>
      </c>
      <c r="DA157">
        <v>4</v>
      </c>
      <c r="DB157">
        <v>1</v>
      </c>
      <c r="DC157">
        <v>2</v>
      </c>
      <c r="DD157">
        <v>0</v>
      </c>
      <c r="DE157">
        <v>4</v>
      </c>
      <c r="DF157">
        <v>5.4</v>
      </c>
      <c r="DG157">
        <v>100</v>
      </c>
      <c r="DH157">
        <v>169.87687499999998</v>
      </c>
      <c r="DI157">
        <v>262.12312500000002</v>
      </c>
      <c r="DJ157">
        <v>0.2</v>
      </c>
      <c r="DK157">
        <v>0.39323350694444442</v>
      </c>
      <c r="DM157" t="s">
        <v>58</v>
      </c>
      <c r="DN157">
        <v>2</v>
      </c>
      <c r="DO157">
        <v>1</v>
      </c>
      <c r="DP157">
        <v>1</v>
      </c>
      <c r="DQ157">
        <v>0</v>
      </c>
      <c r="DR157">
        <v>2</v>
      </c>
      <c r="DS157">
        <v>1.5</v>
      </c>
      <c r="DT157">
        <v>32</v>
      </c>
      <c r="DU157">
        <v>110.97456249999999</v>
      </c>
      <c r="DV157">
        <v>321.02543750000001</v>
      </c>
      <c r="DW157">
        <v>0.13333333333333333</v>
      </c>
      <c r="DX157">
        <v>0.25688556134259255</v>
      </c>
      <c r="DZ157" s="22">
        <v>0.45566896228240739</v>
      </c>
      <c r="EA157" s="32">
        <f>VLOOKUP(A157,'Uline Box Data'!$A$1:$L$1598,12,FALSE)</f>
        <v>0.52</v>
      </c>
      <c r="EB157" s="32">
        <f t="shared" si="13"/>
        <v>5.4</v>
      </c>
      <c r="EC157" s="32">
        <f t="shared" si="14"/>
        <v>511.75</v>
      </c>
      <c r="ED157" s="34">
        <f t="shared" si="15"/>
        <v>14857.142857142859</v>
      </c>
      <c r="EE157" s="34">
        <f t="shared" si="16"/>
        <v>2600</v>
      </c>
      <c r="EF157" s="34">
        <f t="shared" si="17"/>
        <v>5200</v>
      </c>
      <c r="EG157" s="34">
        <f t="shared" si="18"/>
        <v>16250</v>
      </c>
    </row>
    <row r="158" spans="1:137" x14ac:dyDescent="0.25">
      <c r="A158" t="s">
        <v>509</v>
      </c>
      <c r="B158">
        <v>12</v>
      </c>
      <c r="C158">
        <v>9</v>
      </c>
      <c r="D158">
        <v>4</v>
      </c>
      <c r="E158">
        <v>432</v>
      </c>
      <c r="F158" t="s">
        <v>23</v>
      </c>
      <c r="H158">
        <v>12</v>
      </c>
      <c r="I158">
        <v>9</v>
      </c>
      <c r="J158">
        <v>4</v>
      </c>
      <c r="K158">
        <v>12</v>
      </c>
      <c r="L158">
        <v>9</v>
      </c>
      <c r="M158">
        <v>4</v>
      </c>
      <c r="N158">
        <v>12</v>
      </c>
      <c r="O158">
        <v>9</v>
      </c>
      <c r="P158">
        <v>4</v>
      </c>
      <c r="Q158">
        <v>12</v>
      </c>
      <c r="R158">
        <v>9</v>
      </c>
      <c r="S158">
        <v>4</v>
      </c>
      <c r="T158" t="s">
        <v>26</v>
      </c>
      <c r="U158">
        <v>9.468</v>
      </c>
      <c r="V158">
        <v>6.3120000000000003</v>
      </c>
      <c r="W158">
        <v>3.1869999999999998</v>
      </c>
      <c r="X158">
        <v>8.75</v>
      </c>
      <c r="Y158">
        <v>8.75</v>
      </c>
      <c r="Z158">
        <v>3.6</v>
      </c>
      <c r="AA158">
        <v>8.75</v>
      </c>
      <c r="AB158">
        <v>8.75</v>
      </c>
      <c r="AC158">
        <v>2.2187999999999999</v>
      </c>
      <c r="AD158">
        <v>9.25</v>
      </c>
      <c r="AE158">
        <v>4.625</v>
      </c>
      <c r="AF158">
        <v>2.5939999999999999</v>
      </c>
      <c r="AH158" t="s">
        <v>24</v>
      </c>
      <c r="AI158">
        <v>2.532</v>
      </c>
      <c r="AJ158">
        <v>2.6879999999999997</v>
      </c>
      <c r="AK158">
        <v>0.81300000000000017</v>
      </c>
      <c r="AL158">
        <v>3.25</v>
      </c>
      <c r="AM158">
        <v>0.25</v>
      </c>
      <c r="AN158">
        <v>0.39999999999999991</v>
      </c>
      <c r="AO158">
        <v>3.25</v>
      </c>
      <c r="AP158">
        <v>0.25</v>
      </c>
      <c r="AQ158">
        <v>1.7812000000000001</v>
      </c>
      <c r="AR158">
        <v>2.75</v>
      </c>
      <c r="AS158">
        <v>4.375</v>
      </c>
      <c r="AT158">
        <v>1.4060000000000001</v>
      </c>
      <c r="AU158">
        <v>44.024963064692912</v>
      </c>
      <c r="AW158" t="s">
        <v>109</v>
      </c>
      <c r="AX158">
        <v>6.4110240000000003</v>
      </c>
      <c r="AY158">
        <v>7.2253439999999989</v>
      </c>
      <c r="AZ158">
        <v>0.66096900000000025</v>
      </c>
      <c r="BA158">
        <v>10.5625</v>
      </c>
      <c r="BB158">
        <v>6.25E-2</v>
      </c>
      <c r="BC158">
        <v>0.15999999999999992</v>
      </c>
      <c r="BD158">
        <v>10.5625</v>
      </c>
      <c r="BE158">
        <v>6.25E-2</v>
      </c>
      <c r="BF158">
        <v>3.1726734400000005</v>
      </c>
      <c r="BG158">
        <v>7.5625</v>
      </c>
      <c r="BH158">
        <v>19.140625</v>
      </c>
      <c r="BI158">
        <v>1.9768360000000005</v>
      </c>
      <c r="BJ158">
        <v>1938.1973728475748</v>
      </c>
      <c r="BL158" t="s">
        <v>53</v>
      </c>
      <c r="BM158">
        <v>3</v>
      </c>
      <c r="BN158">
        <v>2</v>
      </c>
      <c r="BO158">
        <v>2</v>
      </c>
      <c r="BP158">
        <v>2</v>
      </c>
      <c r="BQ158">
        <v>2</v>
      </c>
      <c r="BR158">
        <v>2</v>
      </c>
      <c r="BS158">
        <v>2</v>
      </c>
      <c r="BT158">
        <v>2</v>
      </c>
      <c r="BU158">
        <v>1</v>
      </c>
      <c r="BV158">
        <v>2</v>
      </c>
      <c r="BW158">
        <v>1</v>
      </c>
      <c r="BX158">
        <v>1</v>
      </c>
      <c r="BZ158" t="s">
        <v>55</v>
      </c>
      <c r="CA158">
        <v>12</v>
      </c>
      <c r="CB158">
        <v>1</v>
      </c>
      <c r="CC158">
        <v>2</v>
      </c>
      <c r="CD158">
        <v>1</v>
      </c>
      <c r="CE158">
        <v>14</v>
      </c>
      <c r="CF158">
        <v>2.66</v>
      </c>
      <c r="CG158">
        <v>350</v>
      </c>
      <c r="CH158">
        <v>226.98984182400002</v>
      </c>
      <c r="CI158">
        <v>205.01015817599998</v>
      </c>
      <c r="CJ158">
        <v>0.3888888888888889</v>
      </c>
      <c r="CK158">
        <v>0.5254394486666667</v>
      </c>
      <c r="CM158" t="s">
        <v>56</v>
      </c>
      <c r="CN158">
        <v>8</v>
      </c>
      <c r="CO158">
        <v>1</v>
      </c>
      <c r="CP158">
        <v>2</v>
      </c>
      <c r="CQ158">
        <v>0</v>
      </c>
      <c r="CR158">
        <v>8</v>
      </c>
      <c r="CS158">
        <v>3.04</v>
      </c>
      <c r="CT158">
        <v>200</v>
      </c>
      <c r="CU158">
        <v>279.5546875</v>
      </c>
      <c r="CV158">
        <v>152.4453125</v>
      </c>
      <c r="CW158">
        <v>0.26666666666666666</v>
      </c>
      <c r="CX158">
        <v>0.64711733217592593</v>
      </c>
      <c r="CZ158" t="s">
        <v>57</v>
      </c>
      <c r="DA158">
        <v>4</v>
      </c>
      <c r="DB158">
        <v>1</v>
      </c>
      <c r="DC158">
        <v>2</v>
      </c>
      <c r="DD158">
        <v>0</v>
      </c>
      <c r="DE158">
        <v>4</v>
      </c>
      <c r="DF158">
        <v>5.4</v>
      </c>
      <c r="DG158">
        <v>100</v>
      </c>
      <c r="DH158">
        <v>169.87687499999998</v>
      </c>
      <c r="DI158">
        <v>262.12312500000002</v>
      </c>
      <c r="DJ158">
        <v>0.2</v>
      </c>
      <c r="DK158">
        <v>0.39323350694444442</v>
      </c>
      <c r="DM158" t="s">
        <v>58</v>
      </c>
      <c r="DN158">
        <v>2</v>
      </c>
      <c r="DO158">
        <v>1</v>
      </c>
      <c r="DP158">
        <v>1</v>
      </c>
      <c r="DQ158">
        <v>0</v>
      </c>
      <c r="DR158">
        <v>2</v>
      </c>
      <c r="DS158">
        <v>1.5</v>
      </c>
      <c r="DT158">
        <v>32</v>
      </c>
      <c r="DU158">
        <v>110.97456249999999</v>
      </c>
      <c r="DV158">
        <v>321.02543750000001</v>
      </c>
      <c r="DW158">
        <v>0.13333333333333333</v>
      </c>
      <c r="DX158">
        <v>0.25688556134259255</v>
      </c>
      <c r="DZ158" s="22">
        <v>0.45566896228240739</v>
      </c>
      <c r="EA158" s="32">
        <f>VLOOKUP(A158,'Uline Box Data'!$A$1:$L$1598,12,FALSE)</f>
        <v>0.77</v>
      </c>
      <c r="EB158" s="32">
        <f t="shared" si="13"/>
        <v>5.4</v>
      </c>
      <c r="EC158" s="32">
        <f t="shared" si="14"/>
        <v>511.75</v>
      </c>
      <c r="ED158" s="34">
        <f t="shared" si="15"/>
        <v>22000</v>
      </c>
      <c r="EE158" s="34">
        <f t="shared" si="16"/>
        <v>3850</v>
      </c>
      <c r="EF158" s="34">
        <f t="shared" si="17"/>
        <v>7700</v>
      </c>
      <c r="EG158" s="34">
        <f t="shared" si="18"/>
        <v>24062.5</v>
      </c>
    </row>
    <row r="159" spans="1:137" x14ac:dyDescent="0.25">
      <c r="A159" t="s">
        <v>510</v>
      </c>
      <c r="B159">
        <v>12</v>
      </c>
      <c r="C159">
        <v>9</v>
      </c>
      <c r="D159">
        <v>5</v>
      </c>
      <c r="E159">
        <v>540</v>
      </c>
      <c r="F159" t="s">
        <v>23</v>
      </c>
      <c r="H159">
        <v>12</v>
      </c>
      <c r="I159">
        <v>9</v>
      </c>
      <c r="J159">
        <v>5</v>
      </c>
      <c r="K159">
        <v>12</v>
      </c>
      <c r="L159">
        <v>9</v>
      </c>
      <c r="M159">
        <v>5</v>
      </c>
      <c r="N159">
        <v>12</v>
      </c>
      <c r="O159">
        <v>9</v>
      </c>
      <c r="P159">
        <v>5</v>
      </c>
      <c r="Q159">
        <v>12</v>
      </c>
      <c r="R159">
        <v>9</v>
      </c>
      <c r="S159">
        <v>5</v>
      </c>
      <c r="T159" t="s">
        <v>26</v>
      </c>
      <c r="U159">
        <v>9.468</v>
      </c>
      <c r="V159">
        <v>6.3120000000000003</v>
      </c>
      <c r="W159">
        <v>4.843</v>
      </c>
      <c r="X159">
        <v>8.75</v>
      </c>
      <c r="Y159">
        <v>8.75</v>
      </c>
      <c r="Z159">
        <v>3.6</v>
      </c>
      <c r="AA159">
        <v>8.75</v>
      </c>
      <c r="AB159">
        <v>8.75</v>
      </c>
      <c r="AC159">
        <v>4.5625999999999998</v>
      </c>
      <c r="AD159">
        <v>9.25</v>
      </c>
      <c r="AE159">
        <v>4.625</v>
      </c>
      <c r="AF159">
        <v>2.5939999999999999</v>
      </c>
      <c r="AH159" t="s">
        <v>24</v>
      </c>
      <c r="AI159">
        <v>2.532</v>
      </c>
      <c r="AJ159">
        <v>2.6879999999999997</v>
      </c>
      <c r="AK159">
        <v>0.15700000000000003</v>
      </c>
      <c r="AL159">
        <v>3.25</v>
      </c>
      <c r="AM159">
        <v>0.25</v>
      </c>
      <c r="AN159">
        <v>1.4</v>
      </c>
      <c r="AO159">
        <v>3.25</v>
      </c>
      <c r="AP159">
        <v>0.25</v>
      </c>
      <c r="AQ159">
        <v>0.43740000000000023</v>
      </c>
      <c r="AR159">
        <v>2.75</v>
      </c>
      <c r="AS159">
        <v>4.375</v>
      </c>
      <c r="AT159">
        <v>2.4060000000000001</v>
      </c>
      <c r="AU159">
        <v>12.504103102852643</v>
      </c>
      <c r="AW159" t="s">
        <v>109</v>
      </c>
      <c r="AX159">
        <v>6.4110240000000003</v>
      </c>
      <c r="AY159">
        <v>7.2253439999999989</v>
      </c>
      <c r="AZ159">
        <v>2.4649000000000008E-2</v>
      </c>
      <c r="BA159">
        <v>10.5625</v>
      </c>
      <c r="BB159">
        <v>6.25E-2</v>
      </c>
      <c r="BC159">
        <v>1.9599999999999997</v>
      </c>
      <c r="BD159">
        <v>10.5625</v>
      </c>
      <c r="BE159">
        <v>6.25E-2</v>
      </c>
      <c r="BF159">
        <v>0.1913187600000002</v>
      </c>
      <c r="BG159">
        <v>7.5625</v>
      </c>
      <c r="BH159">
        <v>19.140625</v>
      </c>
      <c r="BI159">
        <v>5.7888360000000008</v>
      </c>
      <c r="BJ159">
        <v>156.35259440676913</v>
      </c>
      <c r="BL159" t="s">
        <v>53</v>
      </c>
      <c r="BM159">
        <v>3</v>
      </c>
      <c r="BN159">
        <v>2</v>
      </c>
      <c r="BO159">
        <v>3</v>
      </c>
      <c r="BP159">
        <v>2</v>
      </c>
      <c r="BQ159">
        <v>2</v>
      </c>
      <c r="BR159">
        <v>2</v>
      </c>
      <c r="BS159">
        <v>2</v>
      </c>
      <c r="BT159">
        <v>2</v>
      </c>
      <c r="BU159">
        <v>2</v>
      </c>
      <c r="BV159">
        <v>2</v>
      </c>
      <c r="BW159">
        <v>1</v>
      </c>
      <c r="BX159">
        <v>1</v>
      </c>
      <c r="BZ159" t="s">
        <v>55</v>
      </c>
      <c r="CA159">
        <v>18</v>
      </c>
      <c r="CB159">
        <v>1</v>
      </c>
      <c r="CC159">
        <v>2</v>
      </c>
      <c r="CD159">
        <v>1</v>
      </c>
      <c r="CE159">
        <v>20</v>
      </c>
      <c r="CF159">
        <v>3.8</v>
      </c>
      <c r="CG159">
        <v>500</v>
      </c>
      <c r="CH159">
        <v>331.98548832000006</v>
      </c>
      <c r="CI159">
        <v>208.01451167999994</v>
      </c>
      <c r="CJ159">
        <v>0.55555555555555558</v>
      </c>
      <c r="CK159">
        <v>0.61478794133333348</v>
      </c>
      <c r="CM159" t="s">
        <v>56</v>
      </c>
      <c r="CN159">
        <v>8</v>
      </c>
      <c r="CO159">
        <v>1</v>
      </c>
      <c r="CP159">
        <v>2</v>
      </c>
      <c r="CQ159">
        <v>1</v>
      </c>
      <c r="CR159">
        <v>10</v>
      </c>
      <c r="CS159">
        <v>3.8</v>
      </c>
      <c r="CT159">
        <v>250</v>
      </c>
      <c r="CU159">
        <v>346.068359375</v>
      </c>
      <c r="CV159">
        <v>193.931640625</v>
      </c>
      <c r="CW159">
        <v>0.33333333333333331</v>
      </c>
      <c r="CX159">
        <v>0.64086733217592595</v>
      </c>
      <c r="CZ159" t="s">
        <v>57</v>
      </c>
      <c r="DA159">
        <v>8</v>
      </c>
      <c r="DB159">
        <v>1</v>
      </c>
      <c r="DC159">
        <v>2</v>
      </c>
      <c r="DD159">
        <v>1</v>
      </c>
      <c r="DE159">
        <v>10</v>
      </c>
      <c r="DF159">
        <v>13.5</v>
      </c>
      <c r="DG159">
        <v>250</v>
      </c>
      <c r="DH159">
        <v>438.19218749999993</v>
      </c>
      <c r="DI159">
        <v>101.80781250000007</v>
      </c>
      <c r="DJ159">
        <v>0.5</v>
      </c>
      <c r="DK159">
        <v>0.81146701388888876</v>
      </c>
      <c r="DM159" t="s">
        <v>58</v>
      </c>
      <c r="DN159">
        <v>2</v>
      </c>
      <c r="DO159">
        <v>1</v>
      </c>
      <c r="DP159">
        <v>1</v>
      </c>
      <c r="DQ159">
        <v>1</v>
      </c>
      <c r="DR159">
        <v>3</v>
      </c>
      <c r="DS159">
        <v>2.25</v>
      </c>
      <c r="DT159">
        <v>48</v>
      </c>
      <c r="DU159">
        <v>166.46184374999999</v>
      </c>
      <c r="DV159">
        <v>373.53815625000004</v>
      </c>
      <c r="DW159">
        <v>0.2</v>
      </c>
      <c r="DX159">
        <v>0.30826267361111109</v>
      </c>
      <c r="DZ159" s="22">
        <v>0.59384624025231481</v>
      </c>
      <c r="EA159" s="32">
        <f>VLOOKUP(A159,'Uline Box Data'!$A$1:$L$1598,12,FALSE)</f>
        <v>0.7</v>
      </c>
      <c r="EB159" s="32">
        <f t="shared" si="13"/>
        <v>13.5</v>
      </c>
      <c r="EC159" s="32">
        <f t="shared" si="14"/>
        <v>531.75</v>
      </c>
      <c r="ED159" s="34">
        <f t="shared" si="15"/>
        <v>14000</v>
      </c>
      <c r="EE159" s="34">
        <f t="shared" si="16"/>
        <v>2800</v>
      </c>
      <c r="EF159" s="34">
        <f t="shared" si="17"/>
        <v>2800</v>
      </c>
      <c r="EG159" s="34">
        <f t="shared" si="18"/>
        <v>14583.333333333332</v>
      </c>
    </row>
    <row r="160" spans="1:137" x14ac:dyDescent="0.25">
      <c r="A160" t="s">
        <v>511</v>
      </c>
      <c r="B160">
        <v>12</v>
      </c>
      <c r="C160">
        <v>9</v>
      </c>
      <c r="D160">
        <v>5</v>
      </c>
      <c r="E160">
        <v>540</v>
      </c>
      <c r="F160" t="s">
        <v>23</v>
      </c>
      <c r="H160">
        <v>12</v>
      </c>
      <c r="I160">
        <v>9</v>
      </c>
      <c r="J160">
        <v>5</v>
      </c>
      <c r="K160">
        <v>12</v>
      </c>
      <c r="L160">
        <v>9</v>
      </c>
      <c r="M160">
        <v>5</v>
      </c>
      <c r="N160">
        <v>12</v>
      </c>
      <c r="O160">
        <v>9</v>
      </c>
      <c r="P160">
        <v>5</v>
      </c>
      <c r="Q160">
        <v>12</v>
      </c>
      <c r="R160">
        <v>9</v>
      </c>
      <c r="S160">
        <v>5</v>
      </c>
      <c r="T160" t="s">
        <v>26</v>
      </c>
      <c r="U160">
        <v>9.468</v>
      </c>
      <c r="V160">
        <v>6.3120000000000003</v>
      </c>
      <c r="W160">
        <v>4.843</v>
      </c>
      <c r="X160">
        <v>8.75</v>
      </c>
      <c r="Y160">
        <v>8.75</v>
      </c>
      <c r="Z160">
        <v>3.6</v>
      </c>
      <c r="AA160">
        <v>8.75</v>
      </c>
      <c r="AB160">
        <v>8.75</v>
      </c>
      <c r="AC160">
        <v>4.5625999999999998</v>
      </c>
      <c r="AD160">
        <v>9.25</v>
      </c>
      <c r="AE160">
        <v>4.625</v>
      </c>
      <c r="AF160">
        <v>2.5939999999999999</v>
      </c>
      <c r="AH160" t="s">
        <v>24</v>
      </c>
      <c r="AI160">
        <v>2.532</v>
      </c>
      <c r="AJ160">
        <v>2.6879999999999997</v>
      </c>
      <c r="AK160">
        <v>0.15700000000000003</v>
      </c>
      <c r="AL160">
        <v>3.25</v>
      </c>
      <c r="AM160">
        <v>0.25</v>
      </c>
      <c r="AN160">
        <v>1.4</v>
      </c>
      <c r="AO160">
        <v>3.25</v>
      </c>
      <c r="AP160">
        <v>0.25</v>
      </c>
      <c r="AQ160">
        <v>0.43740000000000023</v>
      </c>
      <c r="AR160">
        <v>2.75</v>
      </c>
      <c r="AS160">
        <v>4.375</v>
      </c>
      <c r="AT160">
        <v>2.4060000000000001</v>
      </c>
      <c r="AU160">
        <v>12.504103102852643</v>
      </c>
      <c r="AW160" t="s">
        <v>109</v>
      </c>
      <c r="AX160">
        <v>6.4110240000000003</v>
      </c>
      <c r="AY160">
        <v>7.2253439999999989</v>
      </c>
      <c r="AZ160">
        <v>2.4649000000000008E-2</v>
      </c>
      <c r="BA160">
        <v>10.5625</v>
      </c>
      <c r="BB160">
        <v>6.25E-2</v>
      </c>
      <c r="BC160">
        <v>1.9599999999999997</v>
      </c>
      <c r="BD160">
        <v>10.5625</v>
      </c>
      <c r="BE160">
        <v>6.25E-2</v>
      </c>
      <c r="BF160">
        <v>0.1913187600000002</v>
      </c>
      <c r="BG160">
        <v>7.5625</v>
      </c>
      <c r="BH160">
        <v>19.140625</v>
      </c>
      <c r="BI160">
        <v>5.7888360000000008</v>
      </c>
      <c r="BJ160">
        <v>156.35259440676913</v>
      </c>
      <c r="BL160" t="s">
        <v>53</v>
      </c>
      <c r="BM160">
        <v>3</v>
      </c>
      <c r="BN160">
        <v>2</v>
      </c>
      <c r="BO160">
        <v>3</v>
      </c>
      <c r="BP160">
        <v>2</v>
      </c>
      <c r="BQ160">
        <v>2</v>
      </c>
      <c r="BR160">
        <v>2</v>
      </c>
      <c r="BS160">
        <v>2</v>
      </c>
      <c r="BT160">
        <v>2</v>
      </c>
      <c r="BU160">
        <v>2</v>
      </c>
      <c r="BV160">
        <v>2</v>
      </c>
      <c r="BW160">
        <v>1</v>
      </c>
      <c r="BX160">
        <v>1</v>
      </c>
      <c r="BZ160" t="s">
        <v>55</v>
      </c>
      <c r="CA160">
        <v>18</v>
      </c>
      <c r="CB160">
        <v>1</v>
      </c>
      <c r="CC160">
        <v>2</v>
      </c>
      <c r="CD160">
        <v>1</v>
      </c>
      <c r="CE160">
        <v>20</v>
      </c>
      <c r="CF160">
        <v>3.8</v>
      </c>
      <c r="CG160">
        <v>500</v>
      </c>
      <c r="CH160">
        <v>331.98548832000006</v>
      </c>
      <c r="CI160">
        <v>208.01451167999994</v>
      </c>
      <c r="CJ160">
        <v>0.55555555555555558</v>
      </c>
      <c r="CK160">
        <v>0.61478794133333348</v>
      </c>
      <c r="CM160" t="s">
        <v>56</v>
      </c>
      <c r="CN160">
        <v>8</v>
      </c>
      <c r="CO160">
        <v>1</v>
      </c>
      <c r="CP160">
        <v>2</v>
      </c>
      <c r="CQ160">
        <v>1</v>
      </c>
      <c r="CR160">
        <v>10</v>
      </c>
      <c r="CS160">
        <v>3.8</v>
      </c>
      <c r="CT160">
        <v>250</v>
      </c>
      <c r="CU160">
        <v>346.068359375</v>
      </c>
      <c r="CV160">
        <v>193.931640625</v>
      </c>
      <c r="CW160">
        <v>0.33333333333333331</v>
      </c>
      <c r="CX160">
        <v>0.64086733217592595</v>
      </c>
      <c r="CZ160" t="s">
        <v>57</v>
      </c>
      <c r="DA160">
        <v>8</v>
      </c>
      <c r="DB160">
        <v>1</v>
      </c>
      <c r="DC160">
        <v>2</v>
      </c>
      <c r="DD160">
        <v>1</v>
      </c>
      <c r="DE160">
        <v>10</v>
      </c>
      <c r="DF160">
        <v>13.5</v>
      </c>
      <c r="DG160">
        <v>250</v>
      </c>
      <c r="DH160">
        <v>438.19218749999993</v>
      </c>
      <c r="DI160">
        <v>101.80781250000007</v>
      </c>
      <c r="DJ160">
        <v>0.5</v>
      </c>
      <c r="DK160">
        <v>0.81146701388888876</v>
      </c>
      <c r="DM160" t="s">
        <v>58</v>
      </c>
      <c r="DN160">
        <v>2</v>
      </c>
      <c r="DO160">
        <v>1</v>
      </c>
      <c r="DP160">
        <v>1</v>
      </c>
      <c r="DQ160">
        <v>1</v>
      </c>
      <c r="DR160">
        <v>3</v>
      </c>
      <c r="DS160">
        <v>2.25</v>
      </c>
      <c r="DT160">
        <v>48</v>
      </c>
      <c r="DU160">
        <v>166.46184374999999</v>
      </c>
      <c r="DV160">
        <v>373.53815625000004</v>
      </c>
      <c r="DW160">
        <v>0.2</v>
      </c>
      <c r="DX160">
        <v>0.30826267361111109</v>
      </c>
      <c r="DZ160" s="22">
        <v>0.59384624025231481</v>
      </c>
      <c r="EA160" s="32">
        <f>VLOOKUP(A160,'Uline Box Data'!$A$1:$L$1598,12,FALSE)</f>
        <v>0.56999999999999995</v>
      </c>
      <c r="EB160" s="32">
        <f t="shared" si="13"/>
        <v>13.5</v>
      </c>
      <c r="EC160" s="32">
        <f t="shared" si="14"/>
        <v>531.75</v>
      </c>
      <c r="ED160" s="34">
        <f t="shared" si="15"/>
        <v>11399.999999999998</v>
      </c>
      <c r="EE160" s="34">
        <f t="shared" si="16"/>
        <v>2280</v>
      </c>
      <c r="EF160" s="34">
        <f t="shared" si="17"/>
        <v>2280</v>
      </c>
      <c r="EG160" s="34">
        <f t="shared" si="18"/>
        <v>11874.999999999998</v>
      </c>
    </row>
    <row r="161" spans="1:137" x14ac:dyDescent="0.25">
      <c r="A161" t="s">
        <v>512</v>
      </c>
      <c r="B161">
        <v>12</v>
      </c>
      <c r="C161">
        <v>9</v>
      </c>
      <c r="D161">
        <v>6</v>
      </c>
      <c r="E161">
        <v>648</v>
      </c>
      <c r="F161" t="s">
        <v>23</v>
      </c>
      <c r="H161">
        <v>12</v>
      </c>
      <c r="I161">
        <v>9</v>
      </c>
      <c r="J161">
        <v>6</v>
      </c>
      <c r="K161">
        <v>12</v>
      </c>
      <c r="L161">
        <v>9</v>
      </c>
      <c r="M161">
        <v>6</v>
      </c>
      <c r="N161">
        <v>12</v>
      </c>
      <c r="O161">
        <v>9</v>
      </c>
      <c r="P161">
        <v>6</v>
      </c>
      <c r="Q161">
        <v>12</v>
      </c>
      <c r="R161">
        <v>9</v>
      </c>
      <c r="S161">
        <v>6</v>
      </c>
      <c r="T161" t="s">
        <v>26</v>
      </c>
      <c r="U161">
        <v>9.468</v>
      </c>
      <c r="V161">
        <v>6.3120000000000003</v>
      </c>
      <c r="W161">
        <v>4.843</v>
      </c>
      <c r="X161">
        <v>8.75</v>
      </c>
      <c r="Y161">
        <v>8.75</v>
      </c>
      <c r="Z161">
        <v>5.4625000000000004</v>
      </c>
      <c r="AA161">
        <v>8.75</v>
      </c>
      <c r="AB161">
        <v>8.75</v>
      </c>
      <c r="AC161">
        <v>4.5625999999999998</v>
      </c>
      <c r="AD161">
        <v>9.25</v>
      </c>
      <c r="AE161">
        <v>4.625</v>
      </c>
      <c r="AF161">
        <v>5.3129999999999997</v>
      </c>
      <c r="AH161" t="s">
        <v>24</v>
      </c>
      <c r="AI161">
        <v>2.532</v>
      </c>
      <c r="AJ161">
        <v>2.6879999999999997</v>
      </c>
      <c r="AK161">
        <v>1.157</v>
      </c>
      <c r="AL161">
        <v>3.25</v>
      </c>
      <c r="AM161">
        <v>0.25</v>
      </c>
      <c r="AN161">
        <v>0.53749999999999964</v>
      </c>
      <c r="AO161">
        <v>3.25</v>
      </c>
      <c r="AP161">
        <v>0.25</v>
      </c>
      <c r="AQ161">
        <v>1.4374000000000002</v>
      </c>
      <c r="AR161">
        <v>2.75</v>
      </c>
      <c r="AS161">
        <v>4.375</v>
      </c>
      <c r="AT161">
        <v>0.68700000000000028</v>
      </c>
      <c r="AU161">
        <v>33.196833583996238</v>
      </c>
      <c r="AW161" t="s">
        <v>109</v>
      </c>
      <c r="AX161">
        <v>6.4110240000000003</v>
      </c>
      <c r="AY161">
        <v>7.2253439999999989</v>
      </c>
      <c r="AZ161">
        <v>1.338649</v>
      </c>
      <c r="BA161">
        <v>10.5625</v>
      </c>
      <c r="BB161">
        <v>6.25E-2</v>
      </c>
      <c r="BC161">
        <v>0.28890624999999964</v>
      </c>
      <c r="BD161">
        <v>10.5625</v>
      </c>
      <c r="BE161">
        <v>6.25E-2</v>
      </c>
      <c r="BF161">
        <v>2.0661187600000006</v>
      </c>
      <c r="BG161">
        <v>7.5625</v>
      </c>
      <c r="BH161">
        <v>19.140625</v>
      </c>
      <c r="BI161">
        <v>0.47196900000000036</v>
      </c>
      <c r="BJ161">
        <v>1102.0297600035408</v>
      </c>
      <c r="BL161" t="s">
        <v>53</v>
      </c>
      <c r="BM161">
        <v>3</v>
      </c>
      <c r="BN161">
        <v>2</v>
      </c>
      <c r="BO161">
        <v>3</v>
      </c>
      <c r="BP161">
        <v>2</v>
      </c>
      <c r="BQ161">
        <v>2</v>
      </c>
      <c r="BR161">
        <v>3</v>
      </c>
      <c r="BS161">
        <v>2</v>
      </c>
      <c r="BT161">
        <v>2</v>
      </c>
      <c r="BU161">
        <v>2</v>
      </c>
      <c r="BV161">
        <v>2</v>
      </c>
      <c r="BW161">
        <v>1</v>
      </c>
      <c r="BX161">
        <v>2</v>
      </c>
      <c r="BZ161" t="s">
        <v>55</v>
      </c>
      <c r="CA161">
        <v>18</v>
      </c>
      <c r="CB161">
        <v>1</v>
      </c>
      <c r="CC161">
        <v>2</v>
      </c>
      <c r="CD161">
        <v>1</v>
      </c>
      <c r="CE161">
        <v>20</v>
      </c>
      <c r="CF161">
        <v>3.8</v>
      </c>
      <c r="CG161">
        <v>500</v>
      </c>
      <c r="CH161">
        <v>331.98548832000006</v>
      </c>
      <c r="CI161">
        <v>316.01451167999994</v>
      </c>
      <c r="CJ161">
        <v>0.55555555555555558</v>
      </c>
      <c r="CK161">
        <v>0.51232328444444453</v>
      </c>
      <c r="CM161" t="s">
        <v>56</v>
      </c>
      <c r="CN161">
        <v>12</v>
      </c>
      <c r="CO161">
        <v>1</v>
      </c>
      <c r="CP161">
        <v>2</v>
      </c>
      <c r="CQ161">
        <v>1</v>
      </c>
      <c r="CR161">
        <v>14</v>
      </c>
      <c r="CS161">
        <v>5.32</v>
      </c>
      <c r="CT161">
        <v>350</v>
      </c>
      <c r="CU161">
        <v>492.595703125</v>
      </c>
      <c r="CV161">
        <v>155.404296875</v>
      </c>
      <c r="CW161">
        <v>0.46666666666666667</v>
      </c>
      <c r="CX161">
        <v>0.76017855420524694</v>
      </c>
      <c r="CZ161" t="s">
        <v>57</v>
      </c>
      <c r="DA161">
        <v>8</v>
      </c>
      <c r="DB161">
        <v>1</v>
      </c>
      <c r="DC161">
        <v>2</v>
      </c>
      <c r="DD161">
        <v>1</v>
      </c>
      <c r="DE161">
        <v>10</v>
      </c>
      <c r="DF161">
        <v>13.5</v>
      </c>
      <c r="DG161">
        <v>250</v>
      </c>
      <c r="DH161">
        <v>438.19218749999993</v>
      </c>
      <c r="DI161">
        <v>209.80781250000007</v>
      </c>
      <c r="DJ161">
        <v>0.5</v>
      </c>
      <c r="DK161">
        <v>0.67622251157407398</v>
      </c>
      <c r="DM161" t="s">
        <v>58</v>
      </c>
      <c r="DN161">
        <v>4</v>
      </c>
      <c r="DO161">
        <v>1</v>
      </c>
      <c r="DP161">
        <v>1</v>
      </c>
      <c r="DQ161">
        <v>1</v>
      </c>
      <c r="DR161">
        <v>5</v>
      </c>
      <c r="DS161">
        <v>3.75</v>
      </c>
      <c r="DT161">
        <v>80</v>
      </c>
      <c r="DU161">
        <v>290.93640625</v>
      </c>
      <c r="DV161">
        <v>357.06359375</v>
      </c>
      <c r="DW161">
        <v>0.33333333333333331</v>
      </c>
      <c r="DX161">
        <v>0.44897593557098764</v>
      </c>
      <c r="DZ161" s="22">
        <v>0.59942507144868828</v>
      </c>
      <c r="EA161" s="32">
        <f>VLOOKUP(A161,'Uline Box Data'!$A$1:$L$1598,12,FALSE)</f>
        <v>0.71</v>
      </c>
      <c r="EB161" s="32">
        <f t="shared" si="13"/>
        <v>13.5</v>
      </c>
      <c r="EC161" s="32">
        <f t="shared" si="14"/>
        <v>555.75</v>
      </c>
      <c r="ED161" s="34">
        <f t="shared" si="15"/>
        <v>14200</v>
      </c>
      <c r="EE161" s="34">
        <f t="shared" si="16"/>
        <v>2028.5714285714287</v>
      </c>
      <c r="EF161" s="34">
        <f t="shared" si="17"/>
        <v>2840</v>
      </c>
      <c r="EG161" s="34">
        <f t="shared" si="18"/>
        <v>8875</v>
      </c>
    </row>
    <row r="162" spans="1:137" x14ac:dyDescent="0.25">
      <c r="A162" t="s">
        <v>513</v>
      </c>
      <c r="B162">
        <v>12</v>
      </c>
      <c r="C162">
        <v>9</v>
      </c>
      <c r="D162">
        <v>6</v>
      </c>
      <c r="E162">
        <v>648</v>
      </c>
      <c r="F162" t="s">
        <v>23</v>
      </c>
      <c r="H162">
        <v>12</v>
      </c>
      <c r="I162">
        <v>9</v>
      </c>
      <c r="J162">
        <v>6</v>
      </c>
      <c r="K162">
        <v>12</v>
      </c>
      <c r="L162">
        <v>9</v>
      </c>
      <c r="M162">
        <v>6</v>
      </c>
      <c r="N162">
        <v>12</v>
      </c>
      <c r="O162">
        <v>9</v>
      </c>
      <c r="P162">
        <v>6</v>
      </c>
      <c r="Q162">
        <v>12</v>
      </c>
      <c r="R162">
        <v>9</v>
      </c>
      <c r="S162">
        <v>6</v>
      </c>
      <c r="T162" t="s">
        <v>26</v>
      </c>
      <c r="U162">
        <v>9.468</v>
      </c>
      <c r="V162">
        <v>6.3120000000000003</v>
      </c>
      <c r="W162">
        <v>4.843</v>
      </c>
      <c r="X162">
        <v>8.75</v>
      </c>
      <c r="Y162">
        <v>8.75</v>
      </c>
      <c r="Z162">
        <v>5.4625000000000004</v>
      </c>
      <c r="AA162">
        <v>8.75</v>
      </c>
      <c r="AB162">
        <v>8.75</v>
      </c>
      <c r="AC162">
        <v>4.5625999999999998</v>
      </c>
      <c r="AD162">
        <v>9.25</v>
      </c>
      <c r="AE162">
        <v>4.625</v>
      </c>
      <c r="AF162">
        <v>5.3129999999999997</v>
      </c>
      <c r="AH162" t="s">
        <v>24</v>
      </c>
      <c r="AI162">
        <v>2.532</v>
      </c>
      <c r="AJ162">
        <v>2.6879999999999997</v>
      </c>
      <c r="AK162">
        <v>1.157</v>
      </c>
      <c r="AL162">
        <v>3.25</v>
      </c>
      <c r="AM162">
        <v>0.25</v>
      </c>
      <c r="AN162">
        <v>0.53749999999999964</v>
      </c>
      <c r="AO162">
        <v>3.25</v>
      </c>
      <c r="AP162">
        <v>0.25</v>
      </c>
      <c r="AQ162">
        <v>1.4374000000000002</v>
      </c>
      <c r="AR162">
        <v>2.75</v>
      </c>
      <c r="AS162">
        <v>4.375</v>
      </c>
      <c r="AT162">
        <v>0.68700000000000028</v>
      </c>
      <c r="AU162">
        <v>33.196833583996238</v>
      </c>
      <c r="AW162" t="s">
        <v>109</v>
      </c>
      <c r="AX162">
        <v>6.4110240000000003</v>
      </c>
      <c r="AY162">
        <v>7.2253439999999989</v>
      </c>
      <c r="AZ162">
        <v>1.338649</v>
      </c>
      <c r="BA162">
        <v>10.5625</v>
      </c>
      <c r="BB162">
        <v>6.25E-2</v>
      </c>
      <c r="BC162">
        <v>0.28890624999999964</v>
      </c>
      <c r="BD162">
        <v>10.5625</v>
      </c>
      <c r="BE162">
        <v>6.25E-2</v>
      </c>
      <c r="BF162">
        <v>2.0661187600000006</v>
      </c>
      <c r="BG162">
        <v>7.5625</v>
      </c>
      <c r="BH162">
        <v>19.140625</v>
      </c>
      <c r="BI162">
        <v>0.47196900000000036</v>
      </c>
      <c r="BJ162">
        <v>1102.0297600035408</v>
      </c>
      <c r="BL162" t="s">
        <v>53</v>
      </c>
      <c r="BM162">
        <v>3</v>
      </c>
      <c r="BN162">
        <v>2</v>
      </c>
      <c r="BO162">
        <v>3</v>
      </c>
      <c r="BP162">
        <v>2</v>
      </c>
      <c r="BQ162">
        <v>2</v>
      </c>
      <c r="BR162">
        <v>3</v>
      </c>
      <c r="BS162">
        <v>2</v>
      </c>
      <c r="BT162">
        <v>2</v>
      </c>
      <c r="BU162">
        <v>2</v>
      </c>
      <c r="BV162">
        <v>2</v>
      </c>
      <c r="BW162">
        <v>1</v>
      </c>
      <c r="BX162">
        <v>2</v>
      </c>
      <c r="BZ162" t="s">
        <v>55</v>
      </c>
      <c r="CA162">
        <v>18</v>
      </c>
      <c r="CB162">
        <v>1</v>
      </c>
      <c r="CC162">
        <v>2</v>
      </c>
      <c r="CD162">
        <v>1</v>
      </c>
      <c r="CE162">
        <v>20</v>
      </c>
      <c r="CF162">
        <v>3.8</v>
      </c>
      <c r="CG162">
        <v>500</v>
      </c>
      <c r="CH162">
        <v>331.98548832000006</v>
      </c>
      <c r="CI162">
        <v>316.01451167999994</v>
      </c>
      <c r="CJ162">
        <v>0.55555555555555558</v>
      </c>
      <c r="CK162">
        <v>0.51232328444444453</v>
      </c>
      <c r="CM162" t="s">
        <v>56</v>
      </c>
      <c r="CN162">
        <v>12</v>
      </c>
      <c r="CO162">
        <v>1</v>
      </c>
      <c r="CP162">
        <v>2</v>
      </c>
      <c r="CQ162">
        <v>1</v>
      </c>
      <c r="CR162">
        <v>14</v>
      </c>
      <c r="CS162">
        <v>5.32</v>
      </c>
      <c r="CT162">
        <v>350</v>
      </c>
      <c r="CU162">
        <v>492.595703125</v>
      </c>
      <c r="CV162">
        <v>155.404296875</v>
      </c>
      <c r="CW162">
        <v>0.46666666666666667</v>
      </c>
      <c r="CX162">
        <v>0.76017855420524694</v>
      </c>
      <c r="CZ162" t="s">
        <v>57</v>
      </c>
      <c r="DA162">
        <v>8</v>
      </c>
      <c r="DB162">
        <v>1</v>
      </c>
      <c r="DC162">
        <v>2</v>
      </c>
      <c r="DD162">
        <v>1</v>
      </c>
      <c r="DE162">
        <v>10</v>
      </c>
      <c r="DF162">
        <v>13.5</v>
      </c>
      <c r="DG162">
        <v>250</v>
      </c>
      <c r="DH162">
        <v>438.19218749999993</v>
      </c>
      <c r="DI162">
        <v>209.80781250000007</v>
      </c>
      <c r="DJ162">
        <v>0.5</v>
      </c>
      <c r="DK162">
        <v>0.67622251157407398</v>
      </c>
      <c r="DM162" t="s">
        <v>58</v>
      </c>
      <c r="DN162">
        <v>4</v>
      </c>
      <c r="DO162">
        <v>1</v>
      </c>
      <c r="DP162">
        <v>1</v>
      </c>
      <c r="DQ162">
        <v>1</v>
      </c>
      <c r="DR162">
        <v>5</v>
      </c>
      <c r="DS162">
        <v>3.75</v>
      </c>
      <c r="DT162">
        <v>80</v>
      </c>
      <c r="DU162">
        <v>290.93640625</v>
      </c>
      <c r="DV162">
        <v>357.06359375</v>
      </c>
      <c r="DW162">
        <v>0.33333333333333331</v>
      </c>
      <c r="DX162">
        <v>0.44897593557098764</v>
      </c>
      <c r="DZ162" s="22">
        <v>0.59942507144868828</v>
      </c>
      <c r="EA162" s="32">
        <f>VLOOKUP(A162,'Uline Box Data'!$A$1:$L$1598,12,FALSE)</f>
        <v>0.57999999999999996</v>
      </c>
      <c r="EB162" s="32">
        <f t="shared" si="13"/>
        <v>13.5</v>
      </c>
      <c r="EC162" s="32">
        <f t="shared" si="14"/>
        <v>555.75</v>
      </c>
      <c r="ED162" s="34">
        <f t="shared" si="15"/>
        <v>11600</v>
      </c>
      <c r="EE162" s="34">
        <f t="shared" si="16"/>
        <v>1657.1428571428571</v>
      </c>
      <c r="EF162" s="34">
        <f t="shared" si="17"/>
        <v>2320</v>
      </c>
      <c r="EG162" s="34">
        <f t="shared" si="18"/>
        <v>7249.9999999999991</v>
      </c>
    </row>
    <row r="163" spans="1:137" x14ac:dyDescent="0.25">
      <c r="A163" t="s">
        <v>514</v>
      </c>
      <c r="B163">
        <v>12</v>
      </c>
      <c r="C163">
        <v>9</v>
      </c>
      <c r="D163">
        <v>6</v>
      </c>
      <c r="E163">
        <v>648</v>
      </c>
      <c r="F163" t="s">
        <v>23</v>
      </c>
      <c r="H163">
        <v>12</v>
      </c>
      <c r="I163">
        <v>9</v>
      </c>
      <c r="J163">
        <v>6</v>
      </c>
      <c r="K163">
        <v>12</v>
      </c>
      <c r="L163">
        <v>9</v>
      </c>
      <c r="M163">
        <v>6</v>
      </c>
      <c r="N163">
        <v>12</v>
      </c>
      <c r="O163">
        <v>9</v>
      </c>
      <c r="P163">
        <v>6</v>
      </c>
      <c r="Q163">
        <v>12</v>
      </c>
      <c r="R163">
        <v>9</v>
      </c>
      <c r="S163">
        <v>6</v>
      </c>
      <c r="T163" t="s">
        <v>26</v>
      </c>
      <c r="U163">
        <v>9.468</v>
      </c>
      <c r="V163">
        <v>6.3120000000000003</v>
      </c>
      <c r="W163">
        <v>4.843</v>
      </c>
      <c r="X163">
        <v>8.75</v>
      </c>
      <c r="Y163">
        <v>8.75</v>
      </c>
      <c r="Z163">
        <v>5.4625000000000004</v>
      </c>
      <c r="AA163">
        <v>8.75</v>
      </c>
      <c r="AB163">
        <v>8.75</v>
      </c>
      <c r="AC163">
        <v>4.5625999999999998</v>
      </c>
      <c r="AD163">
        <v>9.25</v>
      </c>
      <c r="AE163">
        <v>4.625</v>
      </c>
      <c r="AF163">
        <v>5.3129999999999997</v>
      </c>
      <c r="AH163" t="s">
        <v>24</v>
      </c>
      <c r="AI163">
        <v>2.532</v>
      </c>
      <c r="AJ163">
        <v>2.6879999999999997</v>
      </c>
      <c r="AK163">
        <v>1.157</v>
      </c>
      <c r="AL163">
        <v>3.25</v>
      </c>
      <c r="AM163">
        <v>0.25</v>
      </c>
      <c r="AN163">
        <v>0.53749999999999964</v>
      </c>
      <c r="AO163">
        <v>3.25</v>
      </c>
      <c r="AP163">
        <v>0.25</v>
      </c>
      <c r="AQ163">
        <v>1.4374000000000002</v>
      </c>
      <c r="AR163">
        <v>2.75</v>
      </c>
      <c r="AS163">
        <v>4.375</v>
      </c>
      <c r="AT163">
        <v>0.68700000000000028</v>
      </c>
      <c r="AU163">
        <v>33.196833583996238</v>
      </c>
      <c r="AW163" t="s">
        <v>109</v>
      </c>
      <c r="AX163">
        <v>6.4110240000000003</v>
      </c>
      <c r="AY163">
        <v>7.2253439999999989</v>
      </c>
      <c r="AZ163">
        <v>1.338649</v>
      </c>
      <c r="BA163">
        <v>10.5625</v>
      </c>
      <c r="BB163">
        <v>6.25E-2</v>
      </c>
      <c r="BC163">
        <v>0.28890624999999964</v>
      </c>
      <c r="BD163">
        <v>10.5625</v>
      </c>
      <c r="BE163">
        <v>6.25E-2</v>
      </c>
      <c r="BF163">
        <v>2.0661187600000006</v>
      </c>
      <c r="BG163">
        <v>7.5625</v>
      </c>
      <c r="BH163">
        <v>19.140625</v>
      </c>
      <c r="BI163">
        <v>0.47196900000000036</v>
      </c>
      <c r="BJ163">
        <v>1102.0297600035408</v>
      </c>
      <c r="BL163" t="s">
        <v>53</v>
      </c>
      <c r="BM163">
        <v>3</v>
      </c>
      <c r="BN163">
        <v>2</v>
      </c>
      <c r="BO163">
        <v>3</v>
      </c>
      <c r="BP163">
        <v>2</v>
      </c>
      <c r="BQ163">
        <v>2</v>
      </c>
      <c r="BR163">
        <v>3</v>
      </c>
      <c r="BS163">
        <v>2</v>
      </c>
      <c r="BT163">
        <v>2</v>
      </c>
      <c r="BU163">
        <v>2</v>
      </c>
      <c r="BV163">
        <v>2</v>
      </c>
      <c r="BW163">
        <v>1</v>
      </c>
      <c r="BX163">
        <v>2</v>
      </c>
      <c r="BZ163" t="s">
        <v>55</v>
      </c>
      <c r="CA163">
        <v>18</v>
      </c>
      <c r="CB163">
        <v>1</v>
      </c>
      <c r="CC163">
        <v>2</v>
      </c>
      <c r="CD163">
        <v>1</v>
      </c>
      <c r="CE163">
        <v>20</v>
      </c>
      <c r="CF163">
        <v>3.8</v>
      </c>
      <c r="CG163">
        <v>500</v>
      </c>
      <c r="CH163">
        <v>331.98548832000006</v>
      </c>
      <c r="CI163">
        <v>316.01451167999994</v>
      </c>
      <c r="CJ163">
        <v>0.55555555555555558</v>
      </c>
      <c r="CK163">
        <v>0.51232328444444453</v>
      </c>
      <c r="CM163" t="s">
        <v>56</v>
      </c>
      <c r="CN163">
        <v>12</v>
      </c>
      <c r="CO163">
        <v>1</v>
      </c>
      <c r="CP163">
        <v>2</v>
      </c>
      <c r="CQ163">
        <v>1</v>
      </c>
      <c r="CR163">
        <v>14</v>
      </c>
      <c r="CS163">
        <v>5.32</v>
      </c>
      <c r="CT163">
        <v>350</v>
      </c>
      <c r="CU163">
        <v>492.595703125</v>
      </c>
      <c r="CV163">
        <v>155.404296875</v>
      </c>
      <c r="CW163">
        <v>0.46666666666666667</v>
      </c>
      <c r="CX163">
        <v>0.76017855420524694</v>
      </c>
      <c r="CZ163" t="s">
        <v>57</v>
      </c>
      <c r="DA163">
        <v>8</v>
      </c>
      <c r="DB163">
        <v>1</v>
      </c>
      <c r="DC163">
        <v>2</v>
      </c>
      <c r="DD163">
        <v>1</v>
      </c>
      <c r="DE163">
        <v>10</v>
      </c>
      <c r="DF163">
        <v>13.5</v>
      </c>
      <c r="DG163">
        <v>250</v>
      </c>
      <c r="DH163">
        <v>438.19218749999993</v>
      </c>
      <c r="DI163">
        <v>209.80781250000007</v>
      </c>
      <c r="DJ163">
        <v>0.5</v>
      </c>
      <c r="DK163">
        <v>0.67622251157407398</v>
      </c>
      <c r="DM163" t="s">
        <v>58</v>
      </c>
      <c r="DN163">
        <v>4</v>
      </c>
      <c r="DO163">
        <v>1</v>
      </c>
      <c r="DP163">
        <v>1</v>
      </c>
      <c r="DQ163">
        <v>1</v>
      </c>
      <c r="DR163">
        <v>5</v>
      </c>
      <c r="DS163">
        <v>3.75</v>
      </c>
      <c r="DT163">
        <v>80</v>
      </c>
      <c r="DU163">
        <v>290.93640625</v>
      </c>
      <c r="DV163">
        <v>357.06359375</v>
      </c>
      <c r="DW163">
        <v>0.33333333333333331</v>
      </c>
      <c r="DX163">
        <v>0.44897593557098764</v>
      </c>
      <c r="DZ163" s="22">
        <v>0.59942507144868828</v>
      </c>
      <c r="EA163" s="32">
        <f>VLOOKUP(A163,'Uline Box Data'!$A$1:$L$1598,12,FALSE)</f>
        <v>0.81</v>
      </c>
      <c r="EB163" s="32">
        <f t="shared" si="13"/>
        <v>13.5</v>
      </c>
      <c r="EC163" s="32">
        <f t="shared" si="14"/>
        <v>555.75</v>
      </c>
      <c r="ED163" s="34">
        <f t="shared" si="15"/>
        <v>16200.000000000002</v>
      </c>
      <c r="EE163" s="34">
        <f t="shared" si="16"/>
        <v>2314.2857142857147</v>
      </c>
      <c r="EF163" s="34">
        <f t="shared" si="17"/>
        <v>3240</v>
      </c>
      <c r="EG163" s="34">
        <f t="shared" si="18"/>
        <v>10125</v>
      </c>
    </row>
    <row r="164" spans="1:137" x14ac:dyDescent="0.25">
      <c r="A164" t="s">
        <v>515</v>
      </c>
      <c r="B164">
        <v>12</v>
      </c>
      <c r="C164">
        <v>9</v>
      </c>
      <c r="D164">
        <v>6</v>
      </c>
      <c r="E164">
        <v>648</v>
      </c>
      <c r="F164" t="s">
        <v>23</v>
      </c>
      <c r="H164">
        <v>12</v>
      </c>
      <c r="I164">
        <v>9</v>
      </c>
      <c r="J164">
        <v>6</v>
      </c>
      <c r="K164">
        <v>12</v>
      </c>
      <c r="L164">
        <v>9</v>
      </c>
      <c r="M164">
        <v>6</v>
      </c>
      <c r="N164">
        <v>12</v>
      </c>
      <c r="O164">
        <v>9</v>
      </c>
      <c r="P164">
        <v>6</v>
      </c>
      <c r="Q164">
        <v>12</v>
      </c>
      <c r="R164">
        <v>9</v>
      </c>
      <c r="S164">
        <v>6</v>
      </c>
      <c r="T164" t="s">
        <v>26</v>
      </c>
      <c r="U164">
        <v>9.468</v>
      </c>
      <c r="V164">
        <v>6.3120000000000003</v>
      </c>
      <c r="W164">
        <v>4.843</v>
      </c>
      <c r="X164">
        <v>8.75</v>
      </c>
      <c r="Y164">
        <v>8.75</v>
      </c>
      <c r="Z164">
        <v>5.4625000000000004</v>
      </c>
      <c r="AA164">
        <v>8.75</v>
      </c>
      <c r="AB164">
        <v>8.75</v>
      </c>
      <c r="AC164">
        <v>4.5625999999999998</v>
      </c>
      <c r="AD164">
        <v>9.25</v>
      </c>
      <c r="AE164">
        <v>4.625</v>
      </c>
      <c r="AF164">
        <v>5.3129999999999997</v>
      </c>
      <c r="AH164" t="s">
        <v>24</v>
      </c>
      <c r="AI164">
        <v>2.532</v>
      </c>
      <c r="AJ164">
        <v>2.6879999999999997</v>
      </c>
      <c r="AK164">
        <v>1.157</v>
      </c>
      <c r="AL164">
        <v>3.25</v>
      </c>
      <c r="AM164">
        <v>0.25</v>
      </c>
      <c r="AN164">
        <v>0.53749999999999964</v>
      </c>
      <c r="AO164">
        <v>3.25</v>
      </c>
      <c r="AP164">
        <v>0.25</v>
      </c>
      <c r="AQ164">
        <v>1.4374000000000002</v>
      </c>
      <c r="AR164">
        <v>2.75</v>
      </c>
      <c r="AS164">
        <v>4.375</v>
      </c>
      <c r="AT164">
        <v>0.68700000000000028</v>
      </c>
      <c r="AU164">
        <v>33.196833583996238</v>
      </c>
      <c r="AW164" t="s">
        <v>109</v>
      </c>
      <c r="AX164">
        <v>6.4110240000000003</v>
      </c>
      <c r="AY164">
        <v>7.2253439999999989</v>
      </c>
      <c r="AZ164">
        <v>1.338649</v>
      </c>
      <c r="BA164">
        <v>10.5625</v>
      </c>
      <c r="BB164">
        <v>6.25E-2</v>
      </c>
      <c r="BC164">
        <v>0.28890624999999964</v>
      </c>
      <c r="BD164">
        <v>10.5625</v>
      </c>
      <c r="BE164">
        <v>6.25E-2</v>
      </c>
      <c r="BF164">
        <v>2.0661187600000006</v>
      </c>
      <c r="BG164">
        <v>7.5625</v>
      </c>
      <c r="BH164">
        <v>19.140625</v>
      </c>
      <c r="BI164">
        <v>0.47196900000000036</v>
      </c>
      <c r="BJ164">
        <v>1102.0297600035408</v>
      </c>
      <c r="BL164" t="s">
        <v>53</v>
      </c>
      <c r="BM164">
        <v>3</v>
      </c>
      <c r="BN164">
        <v>2</v>
      </c>
      <c r="BO164">
        <v>3</v>
      </c>
      <c r="BP164">
        <v>2</v>
      </c>
      <c r="BQ164">
        <v>2</v>
      </c>
      <c r="BR164">
        <v>3</v>
      </c>
      <c r="BS164">
        <v>2</v>
      </c>
      <c r="BT164">
        <v>2</v>
      </c>
      <c r="BU164">
        <v>2</v>
      </c>
      <c r="BV164">
        <v>2</v>
      </c>
      <c r="BW164">
        <v>1</v>
      </c>
      <c r="BX164">
        <v>2</v>
      </c>
      <c r="BZ164" t="s">
        <v>55</v>
      </c>
      <c r="CA164">
        <v>18</v>
      </c>
      <c r="CB164">
        <v>1</v>
      </c>
      <c r="CC164">
        <v>2</v>
      </c>
      <c r="CD164">
        <v>1</v>
      </c>
      <c r="CE164">
        <v>20</v>
      </c>
      <c r="CF164">
        <v>3.8</v>
      </c>
      <c r="CG164">
        <v>500</v>
      </c>
      <c r="CH164">
        <v>331.98548832000006</v>
      </c>
      <c r="CI164">
        <v>316.01451167999994</v>
      </c>
      <c r="CJ164">
        <v>0.55555555555555558</v>
      </c>
      <c r="CK164">
        <v>0.51232328444444453</v>
      </c>
      <c r="CM164" t="s">
        <v>56</v>
      </c>
      <c r="CN164">
        <v>12</v>
      </c>
      <c r="CO164">
        <v>1</v>
      </c>
      <c r="CP164">
        <v>2</v>
      </c>
      <c r="CQ164">
        <v>1</v>
      </c>
      <c r="CR164">
        <v>14</v>
      </c>
      <c r="CS164">
        <v>5.32</v>
      </c>
      <c r="CT164">
        <v>350</v>
      </c>
      <c r="CU164">
        <v>492.595703125</v>
      </c>
      <c r="CV164">
        <v>155.404296875</v>
      </c>
      <c r="CW164">
        <v>0.46666666666666667</v>
      </c>
      <c r="CX164">
        <v>0.76017855420524694</v>
      </c>
      <c r="CZ164" t="s">
        <v>57</v>
      </c>
      <c r="DA164">
        <v>8</v>
      </c>
      <c r="DB164">
        <v>1</v>
      </c>
      <c r="DC164">
        <v>2</v>
      </c>
      <c r="DD164">
        <v>1</v>
      </c>
      <c r="DE164">
        <v>10</v>
      </c>
      <c r="DF164">
        <v>13.5</v>
      </c>
      <c r="DG164">
        <v>250</v>
      </c>
      <c r="DH164">
        <v>438.19218749999993</v>
      </c>
      <c r="DI164">
        <v>209.80781250000007</v>
      </c>
      <c r="DJ164">
        <v>0.5</v>
      </c>
      <c r="DK164">
        <v>0.67622251157407398</v>
      </c>
      <c r="DM164" t="s">
        <v>58</v>
      </c>
      <c r="DN164">
        <v>4</v>
      </c>
      <c r="DO164">
        <v>1</v>
      </c>
      <c r="DP164">
        <v>1</v>
      </c>
      <c r="DQ164">
        <v>1</v>
      </c>
      <c r="DR164">
        <v>5</v>
      </c>
      <c r="DS164">
        <v>3.75</v>
      </c>
      <c r="DT164">
        <v>80</v>
      </c>
      <c r="DU164">
        <v>290.93640625</v>
      </c>
      <c r="DV164">
        <v>357.06359375</v>
      </c>
      <c r="DW164">
        <v>0.33333333333333331</v>
      </c>
      <c r="DX164">
        <v>0.44897593557098764</v>
      </c>
      <c r="DZ164" s="22">
        <v>0.59942507144868828</v>
      </c>
      <c r="EA164" s="32">
        <f>VLOOKUP(A164,'Uline Box Data'!$A$1:$L$1598,12,FALSE)</f>
        <v>1.29</v>
      </c>
      <c r="EB164" s="32">
        <f t="shared" si="13"/>
        <v>13.5</v>
      </c>
      <c r="EC164" s="32">
        <f t="shared" si="14"/>
        <v>555.75</v>
      </c>
      <c r="ED164" s="34">
        <f t="shared" si="15"/>
        <v>25800</v>
      </c>
      <c r="EE164" s="34">
        <f t="shared" si="16"/>
        <v>3685.7142857142862</v>
      </c>
      <c r="EF164" s="34">
        <f t="shared" si="17"/>
        <v>5160</v>
      </c>
      <c r="EG164" s="34">
        <f t="shared" si="18"/>
        <v>16125</v>
      </c>
    </row>
    <row r="165" spans="1:137" x14ac:dyDescent="0.25">
      <c r="A165" t="s">
        <v>516</v>
      </c>
      <c r="B165">
        <v>12</v>
      </c>
      <c r="C165">
        <v>9</v>
      </c>
      <c r="D165">
        <v>7</v>
      </c>
      <c r="E165">
        <v>756</v>
      </c>
      <c r="F165" t="s">
        <v>23</v>
      </c>
      <c r="H165">
        <v>12</v>
      </c>
      <c r="I165">
        <v>9</v>
      </c>
      <c r="J165">
        <v>7</v>
      </c>
      <c r="K165">
        <v>12</v>
      </c>
      <c r="L165">
        <v>9</v>
      </c>
      <c r="M165">
        <v>7</v>
      </c>
      <c r="N165">
        <v>12</v>
      </c>
      <c r="O165">
        <v>9</v>
      </c>
      <c r="P165">
        <v>7</v>
      </c>
      <c r="Q165">
        <v>12</v>
      </c>
      <c r="R165">
        <v>9</v>
      </c>
      <c r="S165">
        <v>7</v>
      </c>
      <c r="T165" t="s">
        <v>26</v>
      </c>
      <c r="U165">
        <v>9.468</v>
      </c>
      <c r="V165">
        <v>6.3120000000000003</v>
      </c>
      <c r="W165">
        <v>6.4989999999999997</v>
      </c>
      <c r="X165">
        <v>8.75</v>
      </c>
      <c r="Y165">
        <v>8.75</v>
      </c>
      <c r="Z165">
        <v>5.4625000000000004</v>
      </c>
      <c r="AA165">
        <v>8.75</v>
      </c>
      <c r="AB165">
        <v>8.75</v>
      </c>
      <c r="AC165">
        <v>6.9063999999999997</v>
      </c>
      <c r="AD165">
        <v>9.25</v>
      </c>
      <c r="AE165">
        <v>4.625</v>
      </c>
      <c r="AF165">
        <v>5.3129999999999997</v>
      </c>
      <c r="AH165" t="s">
        <v>24</v>
      </c>
      <c r="AI165">
        <v>2.532</v>
      </c>
      <c r="AJ165">
        <v>2.6879999999999997</v>
      </c>
      <c r="AK165">
        <v>0.50100000000000033</v>
      </c>
      <c r="AL165">
        <v>3.25</v>
      </c>
      <c r="AM165">
        <v>0.25</v>
      </c>
      <c r="AN165">
        <v>1.5374999999999996</v>
      </c>
      <c r="AO165">
        <v>3.25</v>
      </c>
      <c r="AP165">
        <v>0.25</v>
      </c>
      <c r="AQ165">
        <v>9.360000000000035E-2</v>
      </c>
      <c r="AR165">
        <v>2.75</v>
      </c>
      <c r="AS165">
        <v>4.375</v>
      </c>
      <c r="AT165">
        <v>1.6870000000000003</v>
      </c>
      <c r="AU165">
        <v>6.5749769985670445</v>
      </c>
      <c r="AW165" t="s">
        <v>109</v>
      </c>
      <c r="AX165">
        <v>6.4110240000000003</v>
      </c>
      <c r="AY165">
        <v>7.2253439999999989</v>
      </c>
      <c r="AZ165">
        <v>0.25100100000000031</v>
      </c>
      <c r="BA165">
        <v>10.5625</v>
      </c>
      <c r="BB165">
        <v>6.25E-2</v>
      </c>
      <c r="BC165">
        <v>2.363906249999999</v>
      </c>
      <c r="BD165">
        <v>10.5625</v>
      </c>
      <c r="BE165">
        <v>6.25E-2</v>
      </c>
      <c r="BF165">
        <v>8.7609600000000658E-3</v>
      </c>
      <c r="BG165">
        <v>7.5625</v>
      </c>
      <c r="BH165">
        <v>19.140625</v>
      </c>
      <c r="BI165">
        <v>2.8459690000000011</v>
      </c>
      <c r="BJ165">
        <v>43.230322531685715</v>
      </c>
      <c r="BL165" t="s">
        <v>53</v>
      </c>
      <c r="BM165">
        <v>3</v>
      </c>
      <c r="BN165">
        <v>2</v>
      </c>
      <c r="BO165">
        <v>4</v>
      </c>
      <c r="BP165">
        <v>2</v>
      </c>
      <c r="BQ165">
        <v>2</v>
      </c>
      <c r="BR165">
        <v>3</v>
      </c>
      <c r="BS165">
        <v>2</v>
      </c>
      <c r="BT165">
        <v>2</v>
      </c>
      <c r="BU165">
        <v>3</v>
      </c>
      <c r="BV165">
        <v>2</v>
      </c>
      <c r="BW165">
        <v>1</v>
      </c>
      <c r="BX165">
        <v>2</v>
      </c>
      <c r="BZ165" t="s">
        <v>55</v>
      </c>
      <c r="CA165">
        <v>24</v>
      </c>
      <c r="CB165">
        <v>1</v>
      </c>
      <c r="CC165">
        <v>2</v>
      </c>
      <c r="CD165">
        <v>2</v>
      </c>
      <c r="CE165">
        <v>28</v>
      </c>
      <c r="CF165">
        <v>5.32</v>
      </c>
      <c r="CG165">
        <v>700</v>
      </c>
      <c r="CH165">
        <v>467.47968364800005</v>
      </c>
      <c r="CI165">
        <v>288.52031635199995</v>
      </c>
      <c r="CJ165">
        <v>0.77777777777777779</v>
      </c>
      <c r="CK165">
        <v>0.61835936990476192</v>
      </c>
      <c r="CM165" t="s">
        <v>56</v>
      </c>
      <c r="CN165">
        <v>12</v>
      </c>
      <c r="CO165">
        <v>1</v>
      </c>
      <c r="CP165">
        <v>2</v>
      </c>
      <c r="CQ165">
        <v>1</v>
      </c>
      <c r="CR165">
        <v>14</v>
      </c>
      <c r="CS165">
        <v>5.32</v>
      </c>
      <c r="CT165">
        <v>350</v>
      </c>
      <c r="CU165">
        <v>492.595703125</v>
      </c>
      <c r="CV165">
        <v>263.404296875</v>
      </c>
      <c r="CW165">
        <v>0.46666666666666667</v>
      </c>
      <c r="CX165">
        <v>0.65158161789021163</v>
      </c>
      <c r="CZ165" t="s">
        <v>57</v>
      </c>
      <c r="DA165">
        <v>12</v>
      </c>
      <c r="DB165">
        <v>1</v>
      </c>
      <c r="DC165">
        <v>2</v>
      </c>
      <c r="DD165">
        <v>1</v>
      </c>
      <c r="DE165">
        <v>14</v>
      </c>
      <c r="DF165">
        <v>18.900000000000002</v>
      </c>
      <c r="DG165">
        <v>350</v>
      </c>
      <c r="DH165">
        <v>621.56906249999997</v>
      </c>
      <c r="DI165">
        <v>134.43093750000003</v>
      </c>
      <c r="DJ165">
        <v>0.7</v>
      </c>
      <c r="DK165">
        <v>0.82218129960317454</v>
      </c>
      <c r="DM165" t="s">
        <v>58</v>
      </c>
      <c r="DN165">
        <v>4</v>
      </c>
      <c r="DO165">
        <v>1</v>
      </c>
      <c r="DP165">
        <v>1</v>
      </c>
      <c r="DQ165">
        <v>1</v>
      </c>
      <c r="DR165">
        <v>5</v>
      </c>
      <c r="DS165">
        <v>3.75</v>
      </c>
      <c r="DT165">
        <v>80</v>
      </c>
      <c r="DU165">
        <v>290.93640625</v>
      </c>
      <c r="DV165">
        <v>465.06359375</v>
      </c>
      <c r="DW165">
        <v>0.33333333333333331</v>
      </c>
      <c r="DX165">
        <v>0.38483651620370368</v>
      </c>
      <c r="DZ165" s="22">
        <v>0.61923970090046287</v>
      </c>
      <c r="EA165" s="32">
        <f>VLOOKUP(A165,'Uline Box Data'!$A$1:$L$1598,12,FALSE)</f>
        <v>0.73</v>
      </c>
      <c r="EB165" s="32">
        <f t="shared" si="13"/>
        <v>18.900000000000002</v>
      </c>
      <c r="EC165" s="32">
        <f t="shared" si="14"/>
        <v>583.75</v>
      </c>
      <c r="ED165" s="34">
        <f t="shared" si="15"/>
        <v>10428.571428571429</v>
      </c>
      <c r="EE165" s="34">
        <f t="shared" si="16"/>
        <v>2085.7142857142858</v>
      </c>
      <c r="EF165" s="34">
        <f t="shared" si="17"/>
        <v>2085.7142857142858</v>
      </c>
      <c r="EG165" s="34">
        <f t="shared" si="18"/>
        <v>9125</v>
      </c>
    </row>
    <row r="166" spans="1:137" x14ac:dyDescent="0.25">
      <c r="A166" t="s">
        <v>517</v>
      </c>
      <c r="B166">
        <v>12</v>
      </c>
      <c r="C166">
        <v>9</v>
      </c>
      <c r="D166">
        <v>7</v>
      </c>
      <c r="E166">
        <v>756</v>
      </c>
      <c r="F166" t="s">
        <v>23</v>
      </c>
      <c r="H166">
        <v>12</v>
      </c>
      <c r="I166">
        <v>9</v>
      </c>
      <c r="J166">
        <v>7</v>
      </c>
      <c r="K166">
        <v>12</v>
      </c>
      <c r="L166">
        <v>9</v>
      </c>
      <c r="M166">
        <v>7</v>
      </c>
      <c r="N166">
        <v>12</v>
      </c>
      <c r="O166">
        <v>9</v>
      </c>
      <c r="P166">
        <v>7</v>
      </c>
      <c r="Q166">
        <v>12</v>
      </c>
      <c r="R166">
        <v>9</v>
      </c>
      <c r="S166">
        <v>7</v>
      </c>
      <c r="T166" t="s">
        <v>26</v>
      </c>
      <c r="U166">
        <v>9.468</v>
      </c>
      <c r="V166">
        <v>6.3120000000000003</v>
      </c>
      <c r="W166">
        <v>6.4989999999999997</v>
      </c>
      <c r="X166">
        <v>8.75</v>
      </c>
      <c r="Y166">
        <v>8.75</v>
      </c>
      <c r="Z166">
        <v>5.4625000000000004</v>
      </c>
      <c r="AA166">
        <v>8.75</v>
      </c>
      <c r="AB166">
        <v>8.75</v>
      </c>
      <c r="AC166">
        <v>6.9063999999999997</v>
      </c>
      <c r="AD166">
        <v>9.25</v>
      </c>
      <c r="AE166">
        <v>4.625</v>
      </c>
      <c r="AF166">
        <v>5.3129999999999997</v>
      </c>
      <c r="AH166" t="s">
        <v>24</v>
      </c>
      <c r="AI166">
        <v>2.532</v>
      </c>
      <c r="AJ166">
        <v>2.6879999999999997</v>
      </c>
      <c r="AK166">
        <v>0.50100000000000033</v>
      </c>
      <c r="AL166">
        <v>3.25</v>
      </c>
      <c r="AM166">
        <v>0.25</v>
      </c>
      <c r="AN166">
        <v>1.5374999999999996</v>
      </c>
      <c r="AO166">
        <v>3.25</v>
      </c>
      <c r="AP166">
        <v>0.25</v>
      </c>
      <c r="AQ166">
        <v>9.360000000000035E-2</v>
      </c>
      <c r="AR166">
        <v>2.75</v>
      </c>
      <c r="AS166">
        <v>4.375</v>
      </c>
      <c r="AT166">
        <v>1.6870000000000003</v>
      </c>
      <c r="AU166">
        <v>6.5749769985670445</v>
      </c>
      <c r="AW166" t="s">
        <v>109</v>
      </c>
      <c r="AX166">
        <v>6.4110240000000003</v>
      </c>
      <c r="AY166">
        <v>7.2253439999999989</v>
      </c>
      <c r="AZ166">
        <v>0.25100100000000031</v>
      </c>
      <c r="BA166">
        <v>10.5625</v>
      </c>
      <c r="BB166">
        <v>6.25E-2</v>
      </c>
      <c r="BC166">
        <v>2.363906249999999</v>
      </c>
      <c r="BD166">
        <v>10.5625</v>
      </c>
      <c r="BE166">
        <v>6.25E-2</v>
      </c>
      <c r="BF166">
        <v>8.7609600000000658E-3</v>
      </c>
      <c r="BG166">
        <v>7.5625</v>
      </c>
      <c r="BH166">
        <v>19.140625</v>
      </c>
      <c r="BI166">
        <v>2.8459690000000011</v>
      </c>
      <c r="BJ166">
        <v>43.230322531685715</v>
      </c>
      <c r="BL166" t="s">
        <v>53</v>
      </c>
      <c r="BM166">
        <v>3</v>
      </c>
      <c r="BN166">
        <v>2</v>
      </c>
      <c r="BO166">
        <v>4</v>
      </c>
      <c r="BP166">
        <v>2</v>
      </c>
      <c r="BQ166">
        <v>2</v>
      </c>
      <c r="BR166">
        <v>3</v>
      </c>
      <c r="BS166">
        <v>2</v>
      </c>
      <c r="BT166">
        <v>2</v>
      </c>
      <c r="BU166">
        <v>3</v>
      </c>
      <c r="BV166">
        <v>2</v>
      </c>
      <c r="BW166">
        <v>1</v>
      </c>
      <c r="BX166">
        <v>2</v>
      </c>
      <c r="BZ166" t="s">
        <v>55</v>
      </c>
      <c r="CA166">
        <v>24</v>
      </c>
      <c r="CB166">
        <v>1</v>
      </c>
      <c r="CC166">
        <v>2</v>
      </c>
      <c r="CD166">
        <v>2</v>
      </c>
      <c r="CE166">
        <v>28</v>
      </c>
      <c r="CF166">
        <v>5.32</v>
      </c>
      <c r="CG166">
        <v>700</v>
      </c>
      <c r="CH166">
        <v>467.47968364800005</v>
      </c>
      <c r="CI166">
        <v>288.52031635199995</v>
      </c>
      <c r="CJ166">
        <v>0.77777777777777779</v>
      </c>
      <c r="CK166">
        <v>0.61835936990476192</v>
      </c>
      <c r="CM166" t="s">
        <v>56</v>
      </c>
      <c r="CN166">
        <v>12</v>
      </c>
      <c r="CO166">
        <v>1</v>
      </c>
      <c r="CP166">
        <v>2</v>
      </c>
      <c r="CQ166">
        <v>1</v>
      </c>
      <c r="CR166">
        <v>14</v>
      </c>
      <c r="CS166">
        <v>5.32</v>
      </c>
      <c r="CT166">
        <v>350</v>
      </c>
      <c r="CU166">
        <v>492.595703125</v>
      </c>
      <c r="CV166">
        <v>263.404296875</v>
      </c>
      <c r="CW166">
        <v>0.46666666666666667</v>
      </c>
      <c r="CX166">
        <v>0.65158161789021163</v>
      </c>
      <c r="CZ166" t="s">
        <v>57</v>
      </c>
      <c r="DA166">
        <v>12</v>
      </c>
      <c r="DB166">
        <v>1</v>
      </c>
      <c r="DC166">
        <v>2</v>
      </c>
      <c r="DD166">
        <v>1</v>
      </c>
      <c r="DE166">
        <v>14</v>
      </c>
      <c r="DF166">
        <v>18.900000000000002</v>
      </c>
      <c r="DG166">
        <v>350</v>
      </c>
      <c r="DH166">
        <v>621.56906249999997</v>
      </c>
      <c r="DI166">
        <v>134.43093750000003</v>
      </c>
      <c r="DJ166">
        <v>0.7</v>
      </c>
      <c r="DK166">
        <v>0.82218129960317454</v>
      </c>
      <c r="DM166" t="s">
        <v>58</v>
      </c>
      <c r="DN166">
        <v>4</v>
      </c>
      <c r="DO166">
        <v>1</v>
      </c>
      <c r="DP166">
        <v>1</v>
      </c>
      <c r="DQ166">
        <v>1</v>
      </c>
      <c r="DR166">
        <v>5</v>
      </c>
      <c r="DS166">
        <v>3.75</v>
      </c>
      <c r="DT166">
        <v>80</v>
      </c>
      <c r="DU166">
        <v>290.93640625</v>
      </c>
      <c r="DV166">
        <v>465.06359375</v>
      </c>
      <c r="DW166">
        <v>0.33333333333333331</v>
      </c>
      <c r="DX166">
        <v>0.38483651620370368</v>
      </c>
      <c r="DZ166" s="22">
        <v>0.61923970090046287</v>
      </c>
      <c r="EA166" s="32">
        <f>VLOOKUP(A166,'Uline Box Data'!$A$1:$L$1598,12,FALSE)</f>
        <v>0.61</v>
      </c>
      <c r="EB166" s="32">
        <f t="shared" si="13"/>
        <v>18.900000000000002</v>
      </c>
      <c r="EC166" s="32">
        <f t="shared" si="14"/>
        <v>583.75</v>
      </c>
      <c r="ED166" s="34">
        <f t="shared" si="15"/>
        <v>8714.2857142857138</v>
      </c>
      <c r="EE166" s="34">
        <f t="shared" si="16"/>
        <v>1742.8571428571429</v>
      </c>
      <c r="EF166" s="34">
        <f t="shared" si="17"/>
        <v>1742.8571428571429</v>
      </c>
      <c r="EG166" s="34">
        <f t="shared" si="18"/>
        <v>7625</v>
      </c>
    </row>
    <row r="167" spans="1:137" x14ac:dyDescent="0.25">
      <c r="A167" t="s">
        <v>518</v>
      </c>
      <c r="B167">
        <v>12</v>
      </c>
      <c r="C167">
        <v>9</v>
      </c>
      <c r="D167">
        <v>8</v>
      </c>
      <c r="E167">
        <v>864</v>
      </c>
      <c r="F167" t="s">
        <v>23</v>
      </c>
      <c r="H167">
        <v>12</v>
      </c>
      <c r="I167">
        <v>9</v>
      </c>
      <c r="J167">
        <v>8</v>
      </c>
      <c r="K167">
        <v>12</v>
      </c>
      <c r="L167">
        <v>9</v>
      </c>
      <c r="M167">
        <v>8</v>
      </c>
      <c r="N167">
        <v>12</v>
      </c>
      <c r="O167">
        <v>9</v>
      </c>
      <c r="P167">
        <v>8</v>
      </c>
      <c r="Q167">
        <v>12</v>
      </c>
      <c r="R167">
        <v>9</v>
      </c>
      <c r="S167">
        <v>8</v>
      </c>
      <c r="T167" t="s">
        <v>26</v>
      </c>
      <c r="U167">
        <v>9.468</v>
      </c>
      <c r="V167">
        <v>6.3120000000000003</v>
      </c>
      <c r="W167">
        <v>6.4989999999999997</v>
      </c>
      <c r="X167">
        <v>8.75</v>
      </c>
      <c r="Y167">
        <v>8.75</v>
      </c>
      <c r="Z167">
        <v>7.3250000000000002</v>
      </c>
      <c r="AA167">
        <v>8.75</v>
      </c>
      <c r="AB167">
        <v>8.75</v>
      </c>
      <c r="AC167">
        <v>6.9063999999999997</v>
      </c>
      <c r="AD167">
        <v>9.25</v>
      </c>
      <c r="AE167">
        <v>4.625</v>
      </c>
      <c r="AF167">
        <v>5.3129999999999997</v>
      </c>
      <c r="AH167" t="s">
        <v>24</v>
      </c>
      <c r="AI167">
        <v>2.532</v>
      </c>
      <c r="AJ167">
        <v>2.6879999999999997</v>
      </c>
      <c r="AK167">
        <v>1.5010000000000003</v>
      </c>
      <c r="AL167">
        <v>3.25</v>
      </c>
      <c r="AM167">
        <v>0.25</v>
      </c>
      <c r="AN167">
        <v>0.67499999999999982</v>
      </c>
      <c r="AO167">
        <v>3.25</v>
      </c>
      <c r="AP167">
        <v>0.25</v>
      </c>
      <c r="AQ167">
        <v>1.0936000000000003</v>
      </c>
      <c r="AR167">
        <v>2.75</v>
      </c>
      <c r="AS167">
        <v>4.375</v>
      </c>
      <c r="AT167">
        <v>2.6870000000000003</v>
      </c>
      <c r="AU167">
        <v>160.93892247153505</v>
      </c>
      <c r="AW167" t="s">
        <v>109</v>
      </c>
      <c r="AX167">
        <v>6.4110240000000003</v>
      </c>
      <c r="AY167">
        <v>7.2253439999999989</v>
      </c>
      <c r="AZ167">
        <v>2.2530010000000011</v>
      </c>
      <c r="BA167">
        <v>10.5625</v>
      </c>
      <c r="BB167">
        <v>6.25E-2</v>
      </c>
      <c r="BC167">
        <v>0.45562499999999978</v>
      </c>
      <c r="BD167">
        <v>10.5625</v>
      </c>
      <c r="BE167">
        <v>6.25E-2</v>
      </c>
      <c r="BF167">
        <v>1.1959609600000007</v>
      </c>
      <c r="BG167">
        <v>7.5625</v>
      </c>
      <c r="BH167">
        <v>19.140625</v>
      </c>
      <c r="BI167">
        <v>7.2199690000000016</v>
      </c>
      <c r="BJ167">
        <v>25901.336766298777</v>
      </c>
      <c r="BL167" t="s">
        <v>53</v>
      </c>
      <c r="BM167">
        <v>3</v>
      </c>
      <c r="BN167">
        <v>2</v>
      </c>
      <c r="BO167">
        <v>4</v>
      </c>
      <c r="BP167">
        <v>2</v>
      </c>
      <c r="BQ167">
        <v>2</v>
      </c>
      <c r="BR167">
        <v>4</v>
      </c>
      <c r="BS167">
        <v>2</v>
      </c>
      <c r="BT167">
        <v>2</v>
      </c>
      <c r="BU167">
        <v>3</v>
      </c>
      <c r="BV167">
        <v>2</v>
      </c>
      <c r="BW167">
        <v>1</v>
      </c>
      <c r="BX167">
        <v>2</v>
      </c>
      <c r="BZ167" t="s">
        <v>55</v>
      </c>
      <c r="CA167">
        <v>24</v>
      </c>
      <c r="CB167">
        <v>1</v>
      </c>
      <c r="CC167">
        <v>2</v>
      </c>
      <c r="CD167">
        <v>2</v>
      </c>
      <c r="CE167">
        <v>28</v>
      </c>
      <c r="CF167">
        <v>5.32</v>
      </c>
      <c r="CG167">
        <v>700</v>
      </c>
      <c r="CH167">
        <v>467.47968364800005</v>
      </c>
      <c r="CI167">
        <v>396.52031635199995</v>
      </c>
      <c r="CJ167">
        <v>0.77777777777777779</v>
      </c>
      <c r="CK167">
        <v>0.5410644486666667</v>
      </c>
      <c r="CM167" t="s">
        <v>56</v>
      </c>
      <c r="CN167">
        <v>16</v>
      </c>
      <c r="CO167">
        <v>1</v>
      </c>
      <c r="CP167">
        <v>2</v>
      </c>
      <c r="CQ167">
        <v>1</v>
      </c>
      <c r="CR167">
        <v>18</v>
      </c>
      <c r="CS167">
        <v>6.84</v>
      </c>
      <c r="CT167">
        <v>450</v>
      </c>
      <c r="CU167">
        <v>639.123046875</v>
      </c>
      <c r="CV167">
        <v>224.876953125</v>
      </c>
      <c r="CW167">
        <v>0.6</v>
      </c>
      <c r="CX167">
        <v>0.73972574869791663</v>
      </c>
      <c r="CZ167" t="s">
        <v>57</v>
      </c>
      <c r="DA167">
        <v>12</v>
      </c>
      <c r="DB167">
        <v>1</v>
      </c>
      <c r="DC167">
        <v>2</v>
      </c>
      <c r="DD167">
        <v>1</v>
      </c>
      <c r="DE167">
        <v>14</v>
      </c>
      <c r="DF167">
        <v>18.900000000000002</v>
      </c>
      <c r="DG167">
        <v>350</v>
      </c>
      <c r="DH167">
        <v>621.56906249999997</v>
      </c>
      <c r="DI167">
        <v>242.43093750000003</v>
      </c>
      <c r="DJ167">
        <v>0.7</v>
      </c>
      <c r="DK167">
        <v>0.7194086371527777</v>
      </c>
      <c r="DM167" t="s">
        <v>58</v>
      </c>
      <c r="DN167">
        <v>4</v>
      </c>
      <c r="DO167">
        <v>1</v>
      </c>
      <c r="DP167">
        <v>1</v>
      </c>
      <c r="DQ167">
        <v>1</v>
      </c>
      <c r="DR167">
        <v>5</v>
      </c>
      <c r="DS167">
        <v>3.75</v>
      </c>
      <c r="DT167">
        <v>80</v>
      </c>
      <c r="DU167">
        <v>290.93640625</v>
      </c>
      <c r="DV167">
        <v>573.06359375</v>
      </c>
      <c r="DW167">
        <v>0.33333333333333331</v>
      </c>
      <c r="DX167">
        <v>0.33673195167824077</v>
      </c>
      <c r="DZ167" s="22">
        <v>0.58423269654890042</v>
      </c>
      <c r="EA167" s="32">
        <f>VLOOKUP(A167,'Uline Box Data'!$A$1:$L$1598,12,FALSE)</f>
        <v>0.75</v>
      </c>
      <c r="EB167" s="32">
        <f t="shared" si="13"/>
        <v>18.900000000000002</v>
      </c>
      <c r="EC167" s="32">
        <f t="shared" si="14"/>
        <v>615.75</v>
      </c>
      <c r="ED167" s="34">
        <f t="shared" si="15"/>
        <v>10714.285714285714</v>
      </c>
      <c r="EE167" s="34">
        <f t="shared" si="16"/>
        <v>1666.6666666666665</v>
      </c>
      <c r="EF167" s="34">
        <f t="shared" si="17"/>
        <v>2142.8571428571431</v>
      </c>
      <c r="EG167" s="34">
        <f t="shared" si="18"/>
        <v>9375</v>
      </c>
    </row>
    <row r="168" spans="1:137" x14ac:dyDescent="0.25">
      <c r="A168" t="s">
        <v>519</v>
      </c>
      <c r="B168">
        <v>12</v>
      </c>
      <c r="C168">
        <v>9</v>
      </c>
      <c r="D168">
        <v>9</v>
      </c>
      <c r="E168">
        <v>972</v>
      </c>
      <c r="F168" t="s">
        <v>23</v>
      </c>
      <c r="H168">
        <v>12</v>
      </c>
      <c r="I168">
        <v>9</v>
      </c>
      <c r="J168">
        <v>9</v>
      </c>
      <c r="K168">
        <v>12</v>
      </c>
      <c r="L168">
        <v>9</v>
      </c>
      <c r="M168">
        <v>9</v>
      </c>
      <c r="N168">
        <v>12</v>
      </c>
      <c r="O168">
        <v>9</v>
      </c>
      <c r="P168">
        <v>9</v>
      </c>
      <c r="Q168">
        <v>12</v>
      </c>
      <c r="R168">
        <v>9</v>
      </c>
      <c r="S168">
        <v>9</v>
      </c>
      <c r="T168" t="s">
        <v>26</v>
      </c>
      <c r="U168">
        <v>9.468</v>
      </c>
      <c r="V168">
        <v>6.3120000000000003</v>
      </c>
      <c r="W168">
        <v>8.1549999999999994</v>
      </c>
      <c r="X168">
        <v>8.75</v>
      </c>
      <c r="Y168">
        <v>8.75</v>
      </c>
      <c r="Z168">
        <v>7.3250000000000002</v>
      </c>
      <c r="AA168">
        <v>8.75</v>
      </c>
      <c r="AB168">
        <v>8.75</v>
      </c>
      <c r="AC168">
        <v>6.9063999999999997</v>
      </c>
      <c r="AD168">
        <v>9.25</v>
      </c>
      <c r="AE168">
        <v>4.625</v>
      </c>
      <c r="AF168">
        <v>8.032</v>
      </c>
      <c r="AH168" t="s">
        <v>24</v>
      </c>
      <c r="AI168">
        <v>2.532</v>
      </c>
      <c r="AJ168">
        <v>2.6879999999999997</v>
      </c>
      <c r="AK168">
        <v>0.84500000000000064</v>
      </c>
      <c r="AL168">
        <v>3.25</v>
      </c>
      <c r="AM168">
        <v>0.25</v>
      </c>
      <c r="AN168">
        <v>1.6749999999999998</v>
      </c>
      <c r="AO168">
        <v>3.25</v>
      </c>
      <c r="AP168">
        <v>0.25</v>
      </c>
      <c r="AQ168">
        <v>2.0936000000000003</v>
      </c>
      <c r="AR168">
        <v>2.75</v>
      </c>
      <c r="AS168">
        <v>4.375</v>
      </c>
      <c r="AT168">
        <v>0.96799999999999997</v>
      </c>
      <c r="AU168">
        <v>155.05688088533125</v>
      </c>
      <c r="AW168" t="s">
        <v>109</v>
      </c>
      <c r="AX168">
        <v>6.4110240000000003</v>
      </c>
      <c r="AY168">
        <v>7.2253439999999989</v>
      </c>
      <c r="AZ168">
        <v>0.71402500000000113</v>
      </c>
      <c r="BA168">
        <v>10.5625</v>
      </c>
      <c r="BB168">
        <v>6.25E-2</v>
      </c>
      <c r="BC168">
        <v>2.8056249999999996</v>
      </c>
      <c r="BD168">
        <v>10.5625</v>
      </c>
      <c r="BE168">
        <v>6.25E-2</v>
      </c>
      <c r="BF168">
        <v>4.3831609600000014</v>
      </c>
      <c r="BG168">
        <v>7.5625</v>
      </c>
      <c r="BH168">
        <v>19.140625</v>
      </c>
      <c r="BI168">
        <v>0.93702399999999997</v>
      </c>
      <c r="BJ168">
        <v>24042.636309887814</v>
      </c>
      <c r="BL168" t="s">
        <v>53</v>
      </c>
      <c r="BM168">
        <v>3</v>
      </c>
      <c r="BN168">
        <v>2</v>
      </c>
      <c r="BO168">
        <v>5</v>
      </c>
      <c r="BP168">
        <v>2</v>
      </c>
      <c r="BQ168">
        <v>2</v>
      </c>
      <c r="BR168">
        <v>4</v>
      </c>
      <c r="BS168">
        <v>2</v>
      </c>
      <c r="BT168">
        <v>2</v>
      </c>
      <c r="BU168">
        <v>3</v>
      </c>
      <c r="BV168">
        <v>2</v>
      </c>
      <c r="BW168">
        <v>1</v>
      </c>
      <c r="BX168">
        <v>3</v>
      </c>
      <c r="BZ168" t="s">
        <v>55</v>
      </c>
      <c r="CA168">
        <v>30</v>
      </c>
      <c r="CB168">
        <v>1</v>
      </c>
      <c r="CC168">
        <v>2</v>
      </c>
      <c r="CD168">
        <v>2</v>
      </c>
      <c r="CE168">
        <v>34</v>
      </c>
      <c r="CF168">
        <v>6.46</v>
      </c>
      <c r="CG168">
        <v>850</v>
      </c>
      <c r="CH168">
        <v>572.47533014400005</v>
      </c>
      <c r="CI168">
        <v>399.52466985599995</v>
      </c>
      <c r="CJ168">
        <v>0.94444444444444442</v>
      </c>
      <c r="CK168">
        <v>0.58896638903703713</v>
      </c>
      <c r="CM168" t="s">
        <v>56</v>
      </c>
      <c r="CN168">
        <v>16</v>
      </c>
      <c r="CO168">
        <v>1</v>
      </c>
      <c r="CP168">
        <v>2</v>
      </c>
      <c r="CQ168">
        <v>2</v>
      </c>
      <c r="CR168">
        <v>20</v>
      </c>
      <c r="CS168">
        <v>7.6</v>
      </c>
      <c r="CT168">
        <v>500</v>
      </c>
      <c r="CU168">
        <v>705.63671875</v>
      </c>
      <c r="CV168">
        <v>266.36328125</v>
      </c>
      <c r="CW168">
        <v>0.66666666666666663</v>
      </c>
      <c r="CX168">
        <v>0.72596370241769548</v>
      </c>
      <c r="CZ168" t="s">
        <v>57</v>
      </c>
      <c r="DA168">
        <v>12</v>
      </c>
      <c r="DB168">
        <v>1</v>
      </c>
      <c r="DC168">
        <v>2</v>
      </c>
      <c r="DD168">
        <v>2</v>
      </c>
      <c r="DE168">
        <v>16</v>
      </c>
      <c r="DF168">
        <v>21.6</v>
      </c>
      <c r="DG168">
        <v>400</v>
      </c>
      <c r="DH168">
        <v>706.50749999999994</v>
      </c>
      <c r="DI168">
        <v>265.49250000000006</v>
      </c>
      <c r="DJ168">
        <v>0.8</v>
      </c>
      <c r="DK168">
        <v>0.72685956790123452</v>
      </c>
      <c r="DM168" t="s">
        <v>58</v>
      </c>
      <c r="DN168">
        <v>6</v>
      </c>
      <c r="DO168">
        <v>1</v>
      </c>
      <c r="DP168">
        <v>1</v>
      </c>
      <c r="DQ168">
        <v>1</v>
      </c>
      <c r="DR168">
        <v>7</v>
      </c>
      <c r="DS168">
        <v>5.25</v>
      </c>
      <c r="DT168">
        <v>112</v>
      </c>
      <c r="DU168">
        <v>415.41096874999994</v>
      </c>
      <c r="DV168">
        <v>556.58903125000006</v>
      </c>
      <c r="DW168">
        <v>0.46666666666666667</v>
      </c>
      <c r="DX168">
        <v>0.4273775398662551</v>
      </c>
      <c r="DZ168" s="22">
        <v>0.6172917998055556</v>
      </c>
      <c r="EA168" s="32">
        <f>VLOOKUP(A168,'Uline Box Data'!$A$1:$L$1598,12,FALSE)</f>
        <v>0.76</v>
      </c>
      <c r="EB168" s="32">
        <f t="shared" si="13"/>
        <v>21.6</v>
      </c>
      <c r="EC168" s="32">
        <f t="shared" si="14"/>
        <v>651.75</v>
      </c>
      <c r="ED168" s="34">
        <f t="shared" si="15"/>
        <v>8941.1764705882342</v>
      </c>
      <c r="EE168" s="34">
        <f t="shared" si="16"/>
        <v>1520</v>
      </c>
      <c r="EF168" s="34">
        <f t="shared" si="17"/>
        <v>1900</v>
      </c>
      <c r="EG168" s="34">
        <f t="shared" si="18"/>
        <v>6785.7142857142862</v>
      </c>
    </row>
    <row r="169" spans="1:137" x14ac:dyDescent="0.25">
      <c r="A169" t="s">
        <v>520</v>
      </c>
      <c r="B169">
        <v>12</v>
      </c>
      <c r="C169">
        <v>9</v>
      </c>
      <c r="D169">
        <v>9</v>
      </c>
      <c r="E169">
        <v>972</v>
      </c>
      <c r="F169" t="s">
        <v>23</v>
      </c>
      <c r="H169">
        <v>12</v>
      </c>
      <c r="I169">
        <v>9</v>
      </c>
      <c r="J169">
        <v>9</v>
      </c>
      <c r="K169">
        <v>12</v>
      </c>
      <c r="L169">
        <v>9</v>
      </c>
      <c r="M169">
        <v>9</v>
      </c>
      <c r="N169">
        <v>12</v>
      </c>
      <c r="O169">
        <v>9</v>
      </c>
      <c r="P169">
        <v>9</v>
      </c>
      <c r="Q169">
        <v>12</v>
      </c>
      <c r="R169">
        <v>9</v>
      </c>
      <c r="S169">
        <v>9</v>
      </c>
      <c r="T169" t="s">
        <v>26</v>
      </c>
      <c r="U169">
        <v>9.468</v>
      </c>
      <c r="V169">
        <v>6.3120000000000003</v>
      </c>
      <c r="W169">
        <v>8.1549999999999994</v>
      </c>
      <c r="X169">
        <v>8.75</v>
      </c>
      <c r="Y169">
        <v>8.75</v>
      </c>
      <c r="Z169">
        <v>7.3250000000000002</v>
      </c>
      <c r="AA169">
        <v>8.75</v>
      </c>
      <c r="AB169">
        <v>8.75</v>
      </c>
      <c r="AC169">
        <v>6.9063999999999997</v>
      </c>
      <c r="AD169">
        <v>9.25</v>
      </c>
      <c r="AE169">
        <v>4.625</v>
      </c>
      <c r="AF169">
        <v>8.032</v>
      </c>
      <c r="AH169" t="s">
        <v>24</v>
      </c>
      <c r="AI169">
        <v>2.532</v>
      </c>
      <c r="AJ169">
        <v>2.6879999999999997</v>
      </c>
      <c r="AK169">
        <v>0.84500000000000064</v>
      </c>
      <c r="AL169">
        <v>3.25</v>
      </c>
      <c r="AM169">
        <v>0.25</v>
      </c>
      <c r="AN169">
        <v>1.6749999999999998</v>
      </c>
      <c r="AO169">
        <v>3.25</v>
      </c>
      <c r="AP169">
        <v>0.25</v>
      </c>
      <c r="AQ169">
        <v>2.0936000000000003</v>
      </c>
      <c r="AR169">
        <v>2.75</v>
      </c>
      <c r="AS169">
        <v>4.375</v>
      </c>
      <c r="AT169">
        <v>0.96799999999999997</v>
      </c>
      <c r="AU169">
        <v>155.05688088533125</v>
      </c>
      <c r="AW169" t="s">
        <v>109</v>
      </c>
      <c r="AX169">
        <v>6.4110240000000003</v>
      </c>
      <c r="AY169">
        <v>7.2253439999999989</v>
      </c>
      <c r="AZ169">
        <v>0.71402500000000113</v>
      </c>
      <c r="BA169">
        <v>10.5625</v>
      </c>
      <c r="BB169">
        <v>6.25E-2</v>
      </c>
      <c r="BC169">
        <v>2.8056249999999996</v>
      </c>
      <c r="BD169">
        <v>10.5625</v>
      </c>
      <c r="BE169">
        <v>6.25E-2</v>
      </c>
      <c r="BF169">
        <v>4.3831609600000014</v>
      </c>
      <c r="BG169">
        <v>7.5625</v>
      </c>
      <c r="BH169">
        <v>19.140625</v>
      </c>
      <c r="BI169">
        <v>0.93702399999999997</v>
      </c>
      <c r="BJ169">
        <v>24042.636309887814</v>
      </c>
      <c r="BL169" t="s">
        <v>53</v>
      </c>
      <c r="BM169">
        <v>3</v>
      </c>
      <c r="BN169">
        <v>2</v>
      </c>
      <c r="BO169">
        <v>5</v>
      </c>
      <c r="BP169">
        <v>2</v>
      </c>
      <c r="BQ169">
        <v>2</v>
      </c>
      <c r="BR169">
        <v>4</v>
      </c>
      <c r="BS169">
        <v>2</v>
      </c>
      <c r="BT169">
        <v>2</v>
      </c>
      <c r="BU169">
        <v>3</v>
      </c>
      <c r="BV169">
        <v>2</v>
      </c>
      <c r="BW169">
        <v>1</v>
      </c>
      <c r="BX169">
        <v>3</v>
      </c>
      <c r="BZ169" t="s">
        <v>55</v>
      </c>
      <c r="CA169">
        <v>30</v>
      </c>
      <c r="CB169">
        <v>1</v>
      </c>
      <c r="CC169">
        <v>2</v>
      </c>
      <c r="CD169">
        <v>2</v>
      </c>
      <c r="CE169">
        <v>34</v>
      </c>
      <c r="CF169">
        <v>6.46</v>
      </c>
      <c r="CG169">
        <v>850</v>
      </c>
      <c r="CH169">
        <v>572.47533014400005</v>
      </c>
      <c r="CI169">
        <v>399.52466985599995</v>
      </c>
      <c r="CJ169">
        <v>0.94444444444444442</v>
      </c>
      <c r="CK169">
        <v>0.58896638903703713</v>
      </c>
      <c r="CM169" t="s">
        <v>56</v>
      </c>
      <c r="CN169">
        <v>16</v>
      </c>
      <c r="CO169">
        <v>1</v>
      </c>
      <c r="CP169">
        <v>2</v>
      </c>
      <c r="CQ169">
        <v>2</v>
      </c>
      <c r="CR169">
        <v>20</v>
      </c>
      <c r="CS169">
        <v>7.6</v>
      </c>
      <c r="CT169">
        <v>500</v>
      </c>
      <c r="CU169">
        <v>705.63671875</v>
      </c>
      <c r="CV169">
        <v>266.36328125</v>
      </c>
      <c r="CW169">
        <v>0.66666666666666663</v>
      </c>
      <c r="CX169">
        <v>0.72596370241769548</v>
      </c>
      <c r="CZ169" t="s">
        <v>57</v>
      </c>
      <c r="DA169">
        <v>12</v>
      </c>
      <c r="DB169">
        <v>1</v>
      </c>
      <c r="DC169">
        <v>2</v>
      </c>
      <c r="DD169">
        <v>2</v>
      </c>
      <c r="DE169">
        <v>16</v>
      </c>
      <c r="DF169">
        <v>21.6</v>
      </c>
      <c r="DG169">
        <v>400</v>
      </c>
      <c r="DH169">
        <v>706.50749999999994</v>
      </c>
      <c r="DI169">
        <v>265.49250000000006</v>
      </c>
      <c r="DJ169">
        <v>0.8</v>
      </c>
      <c r="DK169">
        <v>0.72685956790123452</v>
      </c>
      <c r="DM169" t="s">
        <v>58</v>
      </c>
      <c r="DN169">
        <v>6</v>
      </c>
      <c r="DO169">
        <v>1</v>
      </c>
      <c r="DP169">
        <v>1</v>
      </c>
      <c r="DQ169">
        <v>1</v>
      </c>
      <c r="DR169">
        <v>7</v>
      </c>
      <c r="DS169">
        <v>5.25</v>
      </c>
      <c r="DT169">
        <v>112</v>
      </c>
      <c r="DU169">
        <v>415.41096874999994</v>
      </c>
      <c r="DV169">
        <v>556.58903125000006</v>
      </c>
      <c r="DW169">
        <v>0.46666666666666667</v>
      </c>
      <c r="DX169">
        <v>0.4273775398662551</v>
      </c>
      <c r="DZ169" s="22">
        <v>0.6172917998055556</v>
      </c>
      <c r="EA169" s="32">
        <f>VLOOKUP(A169,'Uline Box Data'!$A$1:$L$1598,12,FALSE)</f>
        <v>0.64</v>
      </c>
      <c r="EB169" s="32">
        <f t="shared" si="13"/>
        <v>21.6</v>
      </c>
      <c r="EC169" s="32">
        <f t="shared" si="14"/>
        <v>651.75</v>
      </c>
      <c r="ED169" s="34">
        <f t="shared" si="15"/>
        <v>7529.411764705882</v>
      </c>
      <c r="EE169" s="34">
        <f t="shared" si="16"/>
        <v>1280</v>
      </c>
      <c r="EF169" s="34">
        <f t="shared" si="17"/>
        <v>1600</v>
      </c>
      <c r="EG169" s="34">
        <f t="shared" si="18"/>
        <v>5714.2857142857147</v>
      </c>
    </row>
    <row r="170" spans="1:137" x14ac:dyDescent="0.25">
      <c r="A170" t="s">
        <v>521</v>
      </c>
      <c r="B170">
        <v>12</v>
      </c>
      <c r="C170">
        <v>9</v>
      </c>
      <c r="D170">
        <v>9</v>
      </c>
      <c r="E170">
        <v>972</v>
      </c>
      <c r="F170" t="s">
        <v>23</v>
      </c>
      <c r="H170">
        <v>12</v>
      </c>
      <c r="I170">
        <v>9</v>
      </c>
      <c r="J170">
        <v>9</v>
      </c>
      <c r="K170">
        <v>12</v>
      </c>
      <c r="L170">
        <v>9</v>
      </c>
      <c r="M170">
        <v>9</v>
      </c>
      <c r="N170">
        <v>12</v>
      </c>
      <c r="O170">
        <v>9</v>
      </c>
      <c r="P170">
        <v>9</v>
      </c>
      <c r="Q170">
        <v>12</v>
      </c>
      <c r="R170">
        <v>9</v>
      </c>
      <c r="S170">
        <v>9</v>
      </c>
      <c r="T170" t="s">
        <v>26</v>
      </c>
      <c r="U170">
        <v>9.468</v>
      </c>
      <c r="V170">
        <v>6.3120000000000003</v>
      </c>
      <c r="W170">
        <v>8.1549999999999994</v>
      </c>
      <c r="X170">
        <v>8.75</v>
      </c>
      <c r="Y170">
        <v>8.75</v>
      </c>
      <c r="Z170">
        <v>7.3250000000000002</v>
      </c>
      <c r="AA170">
        <v>8.75</v>
      </c>
      <c r="AB170">
        <v>8.75</v>
      </c>
      <c r="AC170">
        <v>6.9063999999999997</v>
      </c>
      <c r="AD170">
        <v>9.25</v>
      </c>
      <c r="AE170">
        <v>4.625</v>
      </c>
      <c r="AF170">
        <v>8.032</v>
      </c>
      <c r="AH170" t="s">
        <v>24</v>
      </c>
      <c r="AI170">
        <v>2.532</v>
      </c>
      <c r="AJ170">
        <v>2.6879999999999997</v>
      </c>
      <c r="AK170">
        <v>0.84500000000000064</v>
      </c>
      <c r="AL170">
        <v>3.25</v>
      </c>
      <c r="AM170">
        <v>0.25</v>
      </c>
      <c r="AN170">
        <v>1.6749999999999998</v>
      </c>
      <c r="AO170">
        <v>3.25</v>
      </c>
      <c r="AP170">
        <v>0.25</v>
      </c>
      <c r="AQ170">
        <v>2.0936000000000003</v>
      </c>
      <c r="AR170">
        <v>2.75</v>
      </c>
      <c r="AS170">
        <v>4.375</v>
      </c>
      <c r="AT170">
        <v>0.96799999999999997</v>
      </c>
      <c r="AU170">
        <v>155.05688088533125</v>
      </c>
      <c r="AW170" t="s">
        <v>109</v>
      </c>
      <c r="AX170">
        <v>6.4110240000000003</v>
      </c>
      <c r="AY170">
        <v>7.2253439999999989</v>
      </c>
      <c r="AZ170">
        <v>0.71402500000000113</v>
      </c>
      <c r="BA170">
        <v>10.5625</v>
      </c>
      <c r="BB170">
        <v>6.25E-2</v>
      </c>
      <c r="BC170">
        <v>2.8056249999999996</v>
      </c>
      <c r="BD170">
        <v>10.5625</v>
      </c>
      <c r="BE170">
        <v>6.25E-2</v>
      </c>
      <c r="BF170">
        <v>4.3831609600000014</v>
      </c>
      <c r="BG170">
        <v>7.5625</v>
      </c>
      <c r="BH170">
        <v>19.140625</v>
      </c>
      <c r="BI170">
        <v>0.93702399999999997</v>
      </c>
      <c r="BJ170">
        <v>24042.636309887814</v>
      </c>
      <c r="BL170" t="s">
        <v>53</v>
      </c>
      <c r="BM170">
        <v>3</v>
      </c>
      <c r="BN170">
        <v>2</v>
      </c>
      <c r="BO170">
        <v>5</v>
      </c>
      <c r="BP170">
        <v>2</v>
      </c>
      <c r="BQ170">
        <v>2</v>
      </c>
      <c r="BR170">
        <v>4</v>
      </c>
      <c r="BS170">
        <v>2</v>
      </c>
      <c r="BT170">
        <v>2</v>
      </c>
      <c r="BU170">
        <v>3</v>
      </c>
      <c r="BV170">
        <v>2</v>
      </c>
      <c r="BW170">
        <v>1</v>
      </c>
      <c r="BX170">
        <v>3</v>
      </c>
      <c r="BZ170" t="s">
        <v>55</v>
      </c>
      <c r="CA170">
        <v>30</v>
      </c>
      <c r="CB170">
        <v>1</v>
      </c>
      <c r="CC170">
        <v>2</v>
      </c>
      <c r="CD170">
        <v>2</v>
      </c>
      <c r="CE170">
        <v>34</v>
      </c>
      <c r="CF170">
        <v>6.46</v>
      </c>
      <c r="CG170">
        <v>850</v>
      </c>
      <c r="CH170">
        <v>572.47533014400005</v>
      </c>
      <c r="CI170">
        <v>399.52466985599995</v>
      </c>
      <c r="CJ170">
        <v>0.94444444444444442</v>
      </c>
      <c r="CK170">
        <v>0.58896638903703713</v>
      </c>
      <c r="CM170" t="s">
        <v>56</v>
      </c>
      <c r="CN170">
        <v>16</v>
      </c>
      <c r="CO170">
        <v>1</v>
      </c>
      <c r="CP170">
        <v>2</v>
      </c>
      <c r="CQ170">
        <v>2</v>
      </c>
      <c r="CR170">
        <v>20</v>
      </c>
      <c r="CS170">
        <v>7.6</v>
      </c>
      <c r="CT170">
        <v>500</v>
      </c>
      <c r="CU170">
        <v>705.63671875</v>
      </c>
      <c r="CV170">
        <v>266.36328125</v>
      </c>
      <c r="CW170">
        <v>0.66666666666666663</v>
      </c>
      <c r="CX170">
        <v>0.72596370241769548</v>
      </c>
      <c r="CZ170" t="s">
        <v>57</v>
      </c>
      <c r="DA170">
        <v>12</v>
      </c>
      <c r="DB170">
        <v>1</v>
      </c>
      <c r="DC170">
        <v>2</v>
      </c>
      <c r="DD170">
        <v>2</v>
      </c>
      <c r="DE170">
        <v>16</v>
      </c>
      <c r="DF170">
        <v>21.6</v>
      </c>
      <c r="DG170">
        <v>400</v>
      </c>
      <c r="DH170">
        <v>706.50749999999994</v>
      </c>
      <c r="DI170">
        <v>265.49250000000006</v>
      </c>
      <c r="DJ170">
        <v>0.8</v>
      </c>
      <c r="DK170">
        <v>0.72685956790123452</v>
      </c>
      <c r="DM170" t="s">
        <v>58</v>
      </c>
      <c r="DN170">
        <v>6</v>
      </c>
      <c r="DO170">
        <v>1</v>
      </c>
      <c r="DP170">
        <v>1</v>
      </c>
      <c r="DQ170">
        <v>1</v>
      </c>
      <c r="DR170">
        <v>7</v>
      </c>
      <c r="DS170">
        <v>5.25</v>
      </c>
      <c r="DT170">
        <v>112</v>
      </c>
      <c r="DU170">
        <v>415.41096874999994</v>
      </c>
      <c r="DV170">
        <v>556.58903125000006</v>
      </c>
      <c r="DW170">
        <v>0.46666666666666667</v>
      </c>
      <c r="DX170">
        <v>0.4273775398662551</v>
      </c>
      <c r="DZ170" s="22">
        <v>0.6172917998055556</v>
      </c>
      <c r="EA170" s="32">
        <f>VLOOKUP(A170,'Uline Box Data'!$A$1:$L$1598,12,FALSE)</f>
        <v>1.48</v>
      </c>
      <c r="EB170" s="32">
        <f t="shared" si="13"/>
        <v>21.6</v>
      </c>
      <c r="EC170" s="32">
        <f t="shared" si="14"/>
        <v>651.75</v>
      </c>
      <c r="ED170" s="34">
        <f t="shared" si="15"/>
        <v>17411.764705882353</v>
      </c>
      <c r="EE170" s="34">
        <f t="shared" si="16"/>
        <v>2960</v>
      </c>
      <c r="EF170" s="34">
        <f t="shared" si="17"/>
        <v>3700</v>
      </c>
      <c r="EG170" s="34">
        <f t="shared" si="18"/>
        <v>13214.285714285716</v>
      </c>
    </row>
    <row r="171" spans="1:137" x14ac:dyDescent="0.25">
      <c r="A171" t="s">
        <v>522</v>
      </c>
      <c r="B171">
        <v>12</v>
      </c>
      <c r="C171">
        <v>9</v>
      </c>
      <c r="D171">
        <v>10</v>
      </c>
      <c r="E171">
        <v>1080</v>
      </c>
      <c r="F171" t="s">
        <v>23</v>
      </c>
      <c r="H171">
        <v>12</v>
      </c>
      <c r="I171">
        <v>9</v>
      </c>
      <c r="J171">
        <v>10</v>
      </c>
      <c r="K171">
        <v>12</v>
      </c>
      <c r="L171">
        <v>9</v>
      </c>
      <c r="M171">
        <v>10</v>
      </c>
      <c r="N171">
        <v>12</v>
      </c>
      <c r="O171">
        <v>9</v>
      </c>
      <c r="P171">
        <v>10</v>
      </c>
      <c r="Q171">
        <v>12</v>
      </c>
      <c r="R171">
        <v>9</v>
      </c>
      <c r="S171">
        <v>10</v>
      </c>
      <c r="T171" t="s">
        <v>26</v>
      </c>
      <c r="U171">
        <v>9.468</v>
      </c>
      <c r="V171">
        <v>6.3120000000000003</v>
      </c>
      <c r="W171">
        <v>9.8109999999999999</v>
      </c>
      <c r="X171">
        <v>8.75</v>
      </c>
      <c r="Y171">
        <v>8.75</v>
      </c>
      <c r="Z171">
        <v>9.1875</v>
      </c>
      <c r="AA171">
        <v>8.75</v>
      </c>
      <c r="AB171">
        <v>8.75</v>
      </c>
      <c r="AC171">
        <v>9.2501999999999995</v>
      </c>
      <c r="AD171">
        <v>9.25</v>
      </c>
      <c r="AE171">
        <v>4.625</v>
      </c>
      <c r="AF171">
        <v>8.032</v>
      </c>
      <c r="AH171" t="s">
        <v>24</v>
      </c>
      <c r="AI171">
        <v>2.532</v>
      </c>
      <c r="AJ171">
        <v>2.6879999999999997</v>
      </c>
      <c r="AK171">
        <v>0.18900000000000006</v>
      </c>
      <c r="AL171">
        <v>3.25</v>
      </c>
      <c r="AM171">
        <v>0.25</v>
      </c>
      <c r="AN171">
        <v>0.8125</v>
      </c>
      <c r="AO171">
        <v>3.25</v>
      </c>
      <c r="AP171">
        <v>0.25</v>
      </c>
      <c r="AQ171">
        <v>0.74980000000000047</v>
      </c>
      <c r="AR171">
        <v>2.75</v>
      </c>
      <c r="AS171">
        <v>4.375</v>
      </c>
      <c r="AT171">
        <v>1.968</v>
      </c>
      <c r="AU171">
        <v>12.249155846461981</v>
      </c>
      <c r="AW171" t="s">
        <v>109</v>
      </c>
      <c r="AX171">
        <v>6.4110240000000003</v>
      </c>
      <c r="AY171">
        <v>7.2253439999999989</v>
      </c>
      <c r="AZ171">
        <v>3.5721000000000024E-2</v>
      </c>
      <c r="BA171">
        <v>10.5625</v>
      </c>
      <c r="BB171">
        <v>6.25E-2</v>
      </c>
      <c r="BC171">
        <v>0.66015625</v>
      </c>
      <c r="BD171">
        <v>10.5625</v>
      </c>
      <c r="BE171">
        <v>6.25E-2</v>
      </c>
      <c r="BF171">
        <v>0.56220004000000068</v>
      </c>
      <c r="BG171">
        <v>7.5625</v>
      </c>
      <c r="BH171">
        <v>19.140625</v>
      </c>
      <c r="BI171">
        <v>3.873024</v>
      </c>
      <c r="BJ171">
        <v>150.04181895091375</v>
      </c>
      <c r="BL171" t="s">
        <v>53</v>
      </c>
      <c r="BM171">
        <v>3</v>
      </c>
      <c r="BN171">
        <v>2</v>
      </c>
      <c r="BO171">
        <v>6</v>
      </c>
      <c r="BP171">
        <v>2</v>
      </c>
      <c r="BQ171">
        <v>2</v>
      </c>
      <c r="BR171">
        <v>5</v>
      </c>
      <c r="BS171">
        <v>2</v>
      </c>
      <c r="BT171">
        <v>2</v>
      </c>
      <c r="BU171">
        <v>4</v>
      </c>
      <c r="BV171">
        <v>2</v>
      </c>
      <c r="BW171">
        <v>1</v>
      </c>
      <c r="BX171">
        <v>3</v>
      </c>
      <c r="BZ171" t="s">
        <v>55</v>
      </c>
      <c r="CA171">
        <v>36</v>
      </c>
      <c r="CB171">
        <v>1</v>
      </c>
      <c r="CC171">
        <v>2</v>
      </c>
      <c r="CD171">
        <v>3</v>
      </c>
      <c r="CE171">
        <v>42</v>
      </c>
      <c r="CF171">
        <v>7.98</v>
      </c>
      <c r="CG171">
        <v>1050</v>
      </c>
      <c r="CH171">
        <v>707.9695254720001</v>
      </c>
      <c r="CI171">
        <v>372.0304745279999</v>
      </c>
      <c r="CJ171">
        <v>1.1666666666666667</v>
      </c>
      <c r="CK171">
        <v>0.6555273384000001</v>
      </c>
      <c r="CM171" t="s">
        <v>56</v>
      </c>
      <c r="CN171">
        <v>20</v>
      </c>
      <c r="CO171">
        <v>1</v>
      </c>
      <c r="CP171">
        <v>2</v>
      </c>
      <c r="CQ171">
        <v>2</v>
      </c>
      <c r="CR171">
        <v>24</v>
      </c>
      <c r="CS171">
        <v>9.120000000000001</v>
      </c>
      <c r="CT171">
        <v>600</v>
      </c>
      <c r="CU171">
        <v>852.1640625</v>
      </c>
      <c r="CV171">
        <v>227.8359375</v>
      </c>
      <c r="CW171">
        <v>0.8</v>
      </c>
      <c r="CX171">
        <v>0.78904079861111109</v>
      </c>
      <c r="CZ171" t="s">
        <v>57</v>
      </c>
      <c r="DA171">
        <v>16</v>
      </c>
      <c r="DB171">
        <v>1</v>
      </c>
      <c r="DC171">
        <v>2</v>
      </c>
      <c r="DD171">
        <v>2</v>
      </c>
      <c r="DE171">
        <v>20</v>
      </c>
      <c r="DF171">
        <v>27</v>
      </c>
      <c r="DG171">
        <v>500</v>
      </c>
      <c r="DH171">
        <v>889.88437499999986</v>
      </c>
      <c r="DI171">
        <v>190.11562500000014</v>
      </c>
      <c r="DJ171">
        <v>1</v>
      </c>
      <c r="DK171">
        <v>0.82396701388888871</v>
      </c>
      <c r="DM171" t="s">
        <v>58</v>
      </c>
      <c r="DN171">
        <v>6</v>
      </c>
      <c r="DO171">
        <v>1</v>
      </c>
      <c r="DP171">
        <v>1</v>
      </c>
      <c r="DQ171">
        <v>2</v>
      </c>
      <c r="DR171">
        <v>8</v>
      </c>
      <c r="DS171">
        <v>6</v>
      </c>
      <c r="DT171">
        <v>128</v>
      </c>
      <c r="DU171">
        <v>470.89824999999996</v>
      </c>
      <c r="DV171">
        <v>609.10175000000004</v>
      </c>
      <c r="DW171">
        <v>0.53333333333333333</v>
      </c>
      <c r="DX171">
        <v>0.43601689814814809</v>
      </c>
      <c r="DZ171" s="22">
        <v>0.67613801226203707</v>
      </c>
      <c r="EA171" s="32">
        <f>VLOOKUP(A171,'Uline Box Data'!$A$1:$L$1598,12,FALSE)</f>
        <v>0.77</v>
      </c>
      <c r="EB171" s="32">
        <f t="shared" si="13"/>
        <v>27</v>
      </c>
      <c r="EC171" s="32">
        <f t="shared" si="14"/>
        <v>691.75</v>
      </c>
      <c r="ED171" s="34">
        <f t="shared" si="15"/>
        <v>7333.333333333333</v>
      </c>
      <c r="EE171" s="34">
        <f t="shared" si="16"/>
        <v>1283.3333333333335</v>
      </c>
      <c r="EF171" s="34">
        <f t="shared" si="17"/>
        <v>1540</v>
      </c>
      <c r="EG171" s="34">
        <f t="shared" si="18"/>
        <v>6015.625</v>
      </c>
    </row>
    <row r="172" spans="1:137" x14ac:dyDescent="0.25">
      <c r="A172" t="s">
        <v>523</v>
      </c>
      <c r="B172">
        <v>12</v>
      </c>
      <c r="C172">
        <v>9</v>
      </c>
      <c r="D172">
        <v>12</v>
      </c>
      <c r="E172">
        <v>1296</v>
      </c>
      <c r="F172" t="s">
        <v>23</v>
      </c>
      <c r="H172">
        <v>12</v>
      </c>
      <c r="I172">
        <v>9</v>
      </c>
      <c r="J172">
        <v>12</v>
      </c>
      <c r="K172">
        <v>12</v>
      </c>
      <c r="L172">
        <v>9</v>
      </c>
      <c r="M172">
        <v>12</v>
      </c>
      <c r="N172">
        <v>12</v>
      </c>
      <c r="O172">
        <v>9</v>
      </c>
      <c r="P172">
        <v>12</v>
      </c>
      <c r="Q172">
        <v>12</v>
      </c>
      <c r="R172">
        <v>9</v>
      </c>
      <c r="S172">
        <v>12</v>
      </c>
      <c r="T172" t="s">
        <v>26</v>
      </c>
      <c r="U172">
        <v>9.468</v>
      </c>
      <c r="V172">
        <v>6.3120000000000003</v>
      </c>
      <c r="W172">
        <v>11.466999999999999</v>
      </c>
      <c r="X172">
        <v>8.75</v>
      </c>
      <c r="Y172">
        <v>8.75</v>
      </c>
      <c r="Z172">
        <v>11.05</v>
      </c>
      <c r="AA172">
        <v>8.75</v>
      </c>
      <c r="AB172">
        <v>8.75</v>
      </c>
      <c r="AC172">
        <v>11.593999999999999</v>
      </c>
      <c r="AD172">
        <v>9.25</v>
      </c>
      <c r="AE172">
        <v>4.625</v>
      </c>
      <c r="AF172">
        <v>10.750999999999999</v>
      </c>
      <c r="AH172" t="s">
        <v>24</v>
      </c>
      <c r="AI172">
        <v>2.532</v>
      </c>
      <c r="AJ172">
        <v>2.6879999999999997</v>
      </c>
      <c r="AK172">
        <v>0.53300000000000125</v>
      </c>
      <c r="AL172">
        <v>3.25</v>
      </c>
      <c r="AM172">
        <v>0.25</v>
      </c>
      <c r="AN172">
        <v>0.94999999999999929</v>
      </c>
      <c r="AO172">
        <v>3.25</v>
      </c>
      <c r="AP172">
        <v>0.25</v>
      </c>
      <c r="AQ172">
        <v>0.40600000000000058</v>
      </c>
      <c r="AR172">
        <v>2.75</v>
      </c>
      <c r="AS172">
        <v>4.375</v>
      </c>
      <c r="AT172">
        <v>1.2490000000000006</v>
      </c>
      <c r="AU172">
        <v>13.880008832609375</v>
      </c>
      <c r="AW172" t="s">
        <v>109</v>
      </c>
      <c r="AX172">
        <v>6.4110240000000003</v>
      </c>
      <c r="AY172">
        <v>7.2253439999999989</v>
      </c>
      <c r="AZ172">
        <v>0.28408900000000131</v>
      </c>
      <c r="BA172">
        <v>10.5625</v>
      </c>
      <c r="BB172">
        <v>6.25E-2</v>
      </c>
      <c r="BC172">
        <v>0.90249999999999864</v>
      </c>
      <c r="BD172">
        <v>10.5625</v>
      </c>
      <c r="BE172">
        <v>6.25E-2</v>
      </c>
      <c r="BF172">
        <v>0.16483600000000048</v>
      </c>
      <c r="BG172">
        <v>7.5625</v>
      </c>
      <c r="BH172">
        <v>19.140625</v>
      </c>
      <c r="BI172">
        <v>1.5600010000000013</v>
      </c>
      <c r="BJ172">
        <v>192.6546451933142</v>
      </c>
      <c r="BL172" t="s">
        <v>53</v>
      </c>
      <c r="BM172">
        <v>3</v>
      </c>
      <c r="BN172">
        <v>2</v>
      </c>
      <c r="BO172">
        <v>7</v>
      </c>
      <c r="BP172">
        <v>2</v>
      </c>
      <c r="BQ172">
        <v>2</v>
      </c>
      <c r="BR172">
        <v>6</v>
      </c>
      <c r="BS172">
        <v>2</v>
      </c>
      <c r="BT172">
        <v>2</v>
      </c>
      <c r="BU172">
        <v>5</v>
      </c>
      <c r="BV172">
        <v>2</v>
      </c>
      <c r="BW172">
        <v>1</v>
      </c>
      <c r="BX172">
        <v>4</v>
      </c>
      <c r="BZ172" t="s">
        <v>55</v>
      </c>
      <c r="CA172">
        <v>42</v>
      </c>
      <c r="CB172">
        <v>1</v>
      </c>
      <c r="CC172">
        <v>2</v>
      </c>
      <c r="CD172">
        <v>3</v>
      </c>
      <c r="CE172">
        <v>48</v>
      </c>
      <c r="CF172">
        <v>9.120000000000001</v>
      </c>
      <c r="CG172">
        <v>1200</v>
      </c>
      <c r="CH172">
        <v>812.96517196800005</v>
      </c>
      <c r="CI172">
        <v>483.03482803199995</v>
      </c>
      <c r="CJ172">
        <v>1.3333333333333333</v>
      </c>
      <c r="CK172">
        <v>0.62728794133333332</v>
      </c>
      <c r="CM172" t="s">
        <v>56</v>
      </c>
      <c r="CN172">
        <v>24</v>
      </c>
      <c r="CO172">
        <v>1</v>
      </c>
      <c r="CP172">
        <v>2</v>
      </c>
      <c r="CQ172">
        <v>2</v>
      </c>
      <c r="CR172">
        <v>28</v>
      </c>
      <c r="CS172">
        <v>10.64</v>
      </c>
      <c r="CT172">
        <v>700</v>
      </c>
      <c r="CU172">
        <v>998.69140625</v>
      </c>
      <c r="CV172">
        <v>297.30859375</v>
      </c>
      <c r="CW172">
        <v>0.93333333333333335</v>
      </c>
      <c r="CX172">
        <v>0.77059522087191357</v>
      </c>
      <c r="CZ172" t="s">
        <v>57</v>
      </c>
      <c r="DA172">
        <v>20</v>
      </c>
      <c r="DB172">
        <v>1</v>
      </c>
      <c r="DC172">
        <v>2</v>
      </c>
      <c r="DD172">
        <v>2</v>
      </c>
      <c r="DE172">
        <v>24</v>
      </c>
      <c r="DF172">
        <v>32.400000000000006</v>
      </c>
      <c r="DG172">
        <v>600</v>
      </c>
      <c r="DH172">
        <v>1073.26125</v>
      </c>
      <c r="DI172">
        <v>222.73874999999998</v>
      </c>
      <c r="DJ172">
        <v>1.2</v>
      </c>
      <c r="DK172">
        <v>0.82813368055555558</v>
      </c>
      <c r="DM172" t="s">
        <v>58</v>
      </c>
      <c r="DN172">
        <v>8</v>
      </c>
      <c r="DO172">
        <v>1</v>
      </c>
      <c r="DP172">
        <v>1</v>
      </c>
      <c r="DQ172">
        <v>2</v>
      </c>
      <c r="DR172">
        <v>10</v>
      </c>
      <c r="DS172">
        <v>7.5</v>
      </c>
      <c r="DT172">
        <v>160</v>
      </c>
      <c r="DU172">
        <v>595.37281250000001</v>
      </c>
      <c r="DV172">
        <v>700.62718749999999</v>
      </c>
      <c r="DW172">
        <v>0.66666666666666663</v>
      </c>
      <c r="DX172">
        <v>0.45939260223765432</v>
      </c>
      <c r="DZ172" s="22">
        <v>0.67135236124961417</v>
      </c>
      <c r="EA172" s="32">
        <f>VLOOKUP(A172,'Uline Box Data'!$A$1:$L$1598,12,FALSE)</f>
        <v>0.8</v>
      </c>
      <c r="EB172" s="32">
        <f t="shared" si="13"/>
        <v>32.400000000000006</v>
      </c>
      <c r="EC172" s="32">
        <f t="shared" si="14"/>
        <v>783.75</v>
      </c>
      <c r="ED172" s="34">
        <f t="shared" si="15"/>
        <v>6666.6666666666679</v>
      </c>
      <c r="EE172" s="34">
        <f t="shared" si="16"/>
        <v>1142.8571428571429</v>
      </c>
      <c r="EF172" s="34">
        <f t="shared" si="17"/>
        <v>1333.3333333333335</v>
      </c>
      <c r="EG172" s="34">
        <f t="shared" si="18"/>
        <v>5000</v>
      </c>
    </row>
    <row r="173" spans="1:137" x14ac:dyDescent="0.25">
      <c r="A173" t="s">
        <v>524</v>
      </c>
      <c r="B173">
        <v>12</v>
      </c>
      <c r="C173">
        <v>9</v>
      </c>
      <c r="D173">
        <v>12</v>
      </c>
      <c r="E173">
        <v>1296</v>
      </c>
      <c r="F173" t="s">
        <v>23</v>
      </c>
      <c r="H173">
        <v>12</v>
      </c>
      <c r="I173">
        <v>9</v>
      </c>
      <c r="J173">
        <v>12</v>
      </c>
      <c r="K173">
        <v>12</v>
      </c>
      <c r="L173">
        <v>9</v>
      </c>
      <c r="M173">
        <v>12</v>
      </c>
      <c r="N173">
        <v>12</v>
      </c>
      <c r="O173">
        <v>9</v>
      </c>
      <c r="P173">
        <v>12</v>
      </c>
      <c r="Q173">
        <v>12</v>
      </c>
      <c r="R173">
        <v>9</v>
      </c>
      <c r="S173">
        <v>12</v>
      </c>
      <c r="T173" t="s">
        <v>26</v>
      </c>
      <c r="U173">
        <v>9.468</v>
      </c>
      <c r="V173">
        <v>6.3120000000000003</v>
      </c>
      <c r="W173">
        <v>11.466999999999999</v>
      </c>
      <c r="X173">
        <v>8.75</v>
      </c>
      <c r="Y173">
        <v>8.75</v>
      </c>
      <c r="Z173">
        <v>11.05</v>
      </c>
      <c r="AA173">
        <v>8.75</v>
      </c>
      <c r="AB173">
        <v>8.75</v>
      </c>
      <c r="AC173">
        <v>11.593999999999999</v>
      </c>
      <c r="AD173">
        <v>9.25</v>
      </c>
      <c r="AE173">
        <v>4.625</v>
      </c>
      <c r="AF173">
        <v>10.750999999999999</v>
      </c>
      <c r="AH173" t="s">
        <v>24</v>
      </c>
      <c r="AI173">
        <v>2.532</v>
      </c>
      <c r="AJ173">
        <v>2.6879999999999997</v>
      </c>
      <c r="AK173">
        <v>0.53300000000000125</v>
      </c>
      <c r="AL173">
        <v>3.25</v>
      </c>
      <c r="AM173">
        <v>0.25</v>
      </c>
      <c r="AN173">
        <v>0.94999999999999929</v>
      </c>
      <c r="AO173">
        <v>3.25</v>
      </c>
      <c r="AP173">
        <v>0.25</v>
      </c>
      <c r="AQ173">
        <v>0.40600000000000058</v>
      </c>
      <c r="AR173">
        <v>2.75</v>
      </c>
      <c r="AS173">
        <v>4.375</v>
      </c>
      <c r="AT173">
        <v>1.2490000000000006</v>
      </c>
      <c r="AU173">
        <v>13.880008832609375</v>
      </c>
      <c r="AW173" t="s">
        <v>109</v>
      </c>
      <c r="AX173">
        <v>6.4110240000000003</v>
      </c>
      <c r="AY173">
        <v>7.2253439999999989</v>
      </c>
      <c r="AZ173">
        <v>0.28408900000000131</v>
      </c>
      <c r="BA173">
        <v>10.5625</v>
      </c>
      <c r="BB173">
        <v>6.25E-2</v>
      </c>
      <c r="BC173">
        <v>0.90249999999999864</v>
      </c>
      <c r="BD173">
        <v>10.5625</v>
      </c>
      <c r="BE173">
        <v>6.25E-2</v>
      </c>
      <c r="BF173">
        <v>0.16483600000000048</v>
      </c>
      <c r="BG173">
        <v>7.5625</v>
      </c>
      <c r="BH173">
        <v>19.140625</v>
      </c>
      <c r="BI173">
        <v>1.5600010000000013</v>
      </c>
      <c r="BJ173">
        <v>192.6546451933142</v>
      </c>
      <c r="BL173" t="s">
        <v>53</v>
      </c>
      <c r="BM173">
        <v>3</v>
      </c>
      <c r="BN173">
        <v>2</v>
      </c>
      <c r="BO173">
        <v>7</v>
      </c>
      <c r="BP173">
        <v>2</v>
      </c>
      <c r="BQ173">
        <v>2</v>
      </c>
      <c r="BR173">
        <v>6</v>
      </c>
      <c r="BS173">
        <v>2</v>
      </c>
      <c r="BT173">
        <v>2</v>
      </c>
      <c r="BU173">
        <v>5</v>
      </c>
      <c r="BV173">
        <v>2</v>
      </c>
      <c r="BW173">
        <v>1</v>
      </c>
      <c r="BX173">
        <v>4</v>
      </c>
      <c r="BZ173" t="s">
        <v>55</v>
      </c>
      <c r="CA173">
        <v>42</v>
      </c>
      <c r="CB173">
        <v>1</v>
      </c>
      <c r="CC173">
        <v>2</v>
      </c>
      <c r="CD173">
        <v>3</v>
      </c>
      <c r="CE173">
        <v>48</v>
      </c>
      <c r="CF173">
        <v>9.120000000000001</v>
      </c>
      <c r="CG173">
        <v>1200</v>
      </c>
      <c r="CH173">
        <v>812.96517196800005</v>
      </c>
      <c r="CI173">
        <v>483.03482803199995</v>
      </c>
      <c r="CJ173">
        <v>1.3333333333333333</v>
      </c>
      <c r="CK173">
        <v>0.62728794133333332</v>
      </c>
      <c r="CM173" t="s">
        <v>56</v>
      </c>
      <c r="CN173">
        <v>24</v>
      </c>
      <c r="CO173">
        <v>1</v>
      </c>
      <c r="CP173">
        <v>2</v>
      </c>
      <c r="CQ173">
        <v>2</v>
      </c>
      <c r="CR173">
        <v>28</v>
      </c>
      <c r="CS173">
        <v>10.64</v>
      </c>
      <c r="CT173">
        <v>700</v>
      </c>
      <c r="CU173">
        <v>998.69140625</v>
      </c>
      <c r="CV173">
        <v>297.30859375</v>
      </c>
      <c r="CW173">
        <v>0.93333333333333335</v>
      </c>
      <c r="CX173">
        <v>0.77059522087191357</v>
      </c>
      <c r="CZ173" t="s">
        <v>57</v>
      </c>
      <c r="DA173">
        <v>20</v>
      </c>
      <c r="DB173">
        <v>1</v>
      </c>
      <c r="DC173">
        <v>2</v>
      </c>
      <c r="DD173">
        <v>2</v>
      </c>
      <c r="DE173">
        <v>24</v>
      </c>
      <c r="DF173">
        <v>32.400000000000006</v>
      </c>
      <c r="DG173">
        <v>600</v>
      </c>
      <c r="DH173">
        <v>1073.26125</v>
      </c>
      <c r="DI173">
        <v>222.73874999999998</v>
      </c>
      <c r="DJ173">
        <v>1.2</v>
      </c>
      <c r="DK173">
        <v>0.82813368055555558</v>
      </c>
      <c r="DM173" t="s">
        <v>58</v>
      </c>
      <c r="DN173">
        <v>8</v>
      </c>
      <c r="DO173">
        <v>1</v>
      </c>
      <c r="DP173">
        <v>1</v>
      </c>
      <c r="DQ173">
        <v>2</v>
      </c>
      <c r="DR173">
        <v>10</v>
      </c>
      <c r="DS173">
        <v>7.5</v>
      </c>
      <c r="DT173">
        <v>160</v>
      </c>
      <c r="DU173">
        <v>595.37281250000001</v>
      </c>
      <c r="DV173">
        <v>700.62718749999999</v>
      </c>
      <c r="DW173">
        <v>0.66666666666666663</v>
      </c>
      <c r="DX173">
        <v>0.45939260223765432</v>
      </c>
      <c r="DZ173" s="22">
        <v>0.67135236124961417</v>
      </c>
      <c r="EA173" s="32">
        <f>VLOOKUP(A173,'Uline Box Data'!$A$1:$L$1598,12,FALSE)</f>
        <v>0.67</v>
      </c>
      <c r="EB173" s="32">
        <f t="shared" si="13"/>
        <v>32.400000000000006</v>
      </c>
      <c r="EC173" s="32">
        <f t="shared" si="14"/>
        <v>783.75</v>
      </c>
      <c r="ED173" s="34">
        <f t="shared" si="15"/>
        <v>5583.3333333333339</v>
      </c>
      <c r="EE173" s="34">
        <f t="shared" si="16"/>
        <v>957.14285714285722</v>
      </c>
      <c r="EF173" s="34">
        <f t="shared" si="17"/>
        <v>1116.6666666666667</v>
      </c>
      <c r="EG173" s="34">
        <f t="shared" si="18"/>
        <v>4187.5</v>
      </c>
    </row>
    <row r="174" spans="1:137" x14ac:dyDescent="0.25">
      <c r="A174" t="s">
        <v>525</v>
      </c>
      <c r="B174">
        <v>12</v>
      </c>
      <c r="C174">
        <v>9.875</v>
      </c>
      <c r="D174">
        <v>4</v>
      </c>
      <c r="E174">
        <v>474</v>
      </c>
      <c r="F174" t="s">
        <v>23</v>
      </c>
      <c r="H174">
        <v>12</v>
      </c>
      <c r="I174">
        <v>9.875</v>
      </c>
      <c r="J174">
        <v>4</v>
      </c>
      <c r="K174">
        <v>12</v>
      </c>
      <c r="L174">
        <v>9.875</v>
      </c>
      <c r="M174">
        <v>4</v>
      </c>
      <c r="N174">
        <v>12</v>
      </c>
      <c r="O174">
        <v>9.875</v>
      </c>
      <c r="P174">
        <v>4</v>
      </c>
      <c r="Q174">
        <v>12</v>
      </c>
      <c r="R174">
        <v>9.875</v>
      </c>
      <c r="S174">
        <v>4</v>
      </c>
      <c r="T174" t="s">
        <v>26</v>
      </c>
      <c r="U174">
        <v>9.468</v>
      </c>
      <c r="V174">
        <v>9.468</v>
      </c>
      <c r="W174">
        <v>3.1869999999999998</v>
      </c>
      <c r="X174">
        <v>8.75</v>
      </c>
      <c r="Y174">
        <v>8.75</v>
      </c>
      <c r="Z174">
        <v>3.6</v>
      </c>
      <c r="AA174">
        <v>8.75</v>
      </c>
      <c r="AB174">
        <v>8.75</v>
      </c>
      <c r="AC174">
        <v>2.2187999999999999</v>
      </c>
      <c r="AD174">
        <v>9.25</v>
      </c>
      <c r="AE174">
        <v>9.25</v>
      </c>
      <c r="AF174">
        <v>2.5939999999999999</v>
      </c>
      <c r="AH174" t="s">
        <v>24</v>
      </c>
      <c r="AI174">
        <v>2.532</v>
      </c>
      <c r="AJ174">
        <v>0.40700000000000003</v>
      </c>
      <c r="AK174">
        <v>0.81300000000000017</v>
      </c>
      <c r="AL174">
        <v>3.25</v>
      </c>
      <c r="AM174">
        <v>1.125</v>
      </c>
      <c r="AN174">
        <v>0.39999999999999991</v>
      </c>
      <c r="AO174">
        <v>3.25</v>
      </c>
      <c r="AP174">
        <v>1.125</v>
      </c>
      <c r="AQ174">
        <v>1.7812000000000001</v>
      </c>
      <c r="AR174">
        <v>2.75</v>
      </c>
      <c r="AS174">
        <v>0.625</v>
      </c>
      <c r="AT174">
        <v>1.4060000000000001</v>
      </c>
      <c r="AU174">
        <v>19.28373402096263</v>
      </c>
      <c r="AW174" t="s">
        <v>109</v>
      </c>
      <c r="AX174">
        <v>6.4110240000000003</v>
      </c>
      <c r="AY174">
        <v>0.16564900000000002</v>
      </c>
      <c r="AZ174">
        <v>0.66096900000000025</v>
      </c>
      <c r="BA174">
        <v>10.5625</v>
      </c>
      <c r="BB174">
        <v>1.265625</v>
      </c>
      <c r="BC174">
        <v>0.15999999999999992</v>
      </c>
      <c r="BD174">
        <v>10.5625</v>
      </c>
      <c r="BE174">
        <v>1.265625</v>
      </c>
      <c r="BF174">
        <v>3.1726734400000005</v>
      </c>
      <c r="BG174">
        <v>7.5625</v>
      </c>
      <c r="BH174">
        <v>0.390625</v>
      </c>
      <c r="BI174">
        <v>1.9768360000000005</v>
      </c>
      <c r="BJ174">
        <v>371.86239779123161</v>
      </c>
      <c r="BL174" t="s">
        <v>53</v>
      </c>
      <c r="BM174">
        <v>3</v>
      </c>
      <c r="BN174">
        <v>3</v>
      </c>
      <c r="BO174">
        <v>2</v>
      </c>
      <c r="BP174">
        <v>2</v>
      </c>
      <c r="BQ174">
        <v>2</v>
      </c>
      <c r="BR174">
        <v>2</v>
      </c>
      <c r="BS174">
        <v>2</v>
      </c>
      <c r="BT174">
        <v>2</v>
      </c>
      <c r="BU174">
        <v>1</v>
      </c>
      <c r="BV174">
        <v>2</v>
      </c>
      <c r="BW174">
        <v>2</v>
      </c>
      <c r="BX174">
        <v>1</v>
      </c>
      <c r="BZ174" t="s">
        <v>55</v>
      </c>
      <c r="CA174">
        <v>18</v>
      </c>
      <c r="CB174">
        <v>1</v>
      </c>
      <c r="CC174">
        <v>3</v>
      </c>
      <c r="CD174">
        <v>1</v>
      </c>
      <c r="CE174">
        <v>21</v>
      </c>
      <c r="CF174">
        <v>3.99</v>
      </c>
      <c r="CG174">
        <v>525</v>
      </c>
      <c r="CH174">
        <v>335.04726273600005</v>
      </c>
      <c r="CI174">
        <v>138.95273726399995</v>
      </c>
      <c r="CJ174">
        <v>0.58333333333333337</v>
      </c>
      <c r="CK174">
        <v>0.70685076526582291</v>
      </c>
      <c r="CM174" t="s">
        <v>56</v>
      </c>
      <c r="CN174">
        <v>8</v>
      </c>
      <c r="CO174">
        <v>1</v>
      </c>
      <c r="CP174">
        <v>2</v>
      </c>
      <c r="CQ174">
        <v>0</v>
      </c>
      <c r="CR174">
        <v>8</v>
      </c>
      <c r="CS174">
        <v>3.04</v>
      </c>
      <c r="CT174">
        <v>200</v>
      </c>
      <c r="CU174">
        <v>280.8671875</v>
      </c>
      <c r="CV174">
        <v>193.1328125</v>
      </c>
      <c r="CW174">
        <v>0.26666666666666666</v>
      </c>
      <c r="CX174">
        <v>0.59254680907172996</v>
      </c>
      <c r="CZ174" t="s">
        <v>57</v>
      </c>
      <c r="DA174">
        <v>4</v>
      </c>
      <c r="DB174">
        <v>1</v>
      </c>
      <c r="DC174">
        <v>2</v>
      </c>
      <c r="DD174">
        <v>0</v>
      </c>
      <c r="DE174">
        <v>4</v>
      </c>
      <c r="DF174">
        <v>5.4</v>
      </c>
      <c r="DG174">
        <v>100</v>
      </c>
      <c r="DH174">
        <v>169.87687499999998</v>
      </c>
      <c r="DI174">
        <v>304.12312500000002</v>
      </c>
      <c r="DJ174">
        <v>0.2</v>
      </c>
      <c r="DK174">
        <v>0.3583900316455696</v>
      </c>
      <c r="DM174" t="s">
        <v>58</v>
      </c>
      <c r="DN174">
        <v>4</v>
      </c>
      <c r="DO174">
        <v>1</v>
      </c>
      <c r="DP174">
        <v>2</v>
      </c>
      <c r="DQ174">
        <v>0</v>
      </c>
      <c r="DR174">
        <v>4</v>
      </c>
      <c r="DS174">
        <v>3</v>
      </c>
      <c r="DT174">
        <v>64</v>
      </c>
      <c r="DU174">
        <v>221.94912499999998</v>
      </c>
      <c r="DV174">
        <v>252.05087500000002</v>
      </c>
      <c r="DW174">
        <v>0.26666666666666666</v>
      </c>
      <c r="DX174">
        <v>0.46824709915611812</v>
      </c>
      <c r="DZ174" s="22">
        <v>0.53150867628481024</v>
      </c>
      <c r="EA174" s="32">
        <f>VLOOKUP(A174,'Uline Box Data'!$A$1:$L$1598,12,FALSE)</f>
        <v>0.79</v>
      </c>
      <c r="EB174" s="32">
        <f t="shared" si="13"/>
        <v>5.4</v>
      </c>
      <c r="EC174" s="32">
        <f t="shared" si="14"/>
        <v>545.65625</v>
      </c>
      <c r="ED174" s="34">
        <f t="shared" si="15"/>
        <v>15047.619047619048</v>
      </c>
      <c r="EE174" s="34">
        <f t="shared" si="16"/>
        <v>3950</v>
      </c>
      <c r="EF174" s="34">
        <f t="shared" si="17"/>
        <v>7900</v>
      </c>
      <c r="EG174" s="34">
        <f t="shared" si="18"/>
        <v>12343.75</v>
      </c>
    </row>
    <row r="175" spans="1:137" hidden="1" x14ac:dyDescent="0.25">
      <c r="A175" t="s">
        <v>527</v>
      </c>
      <c r="B175">
        <v>12</v>
      </c>
      <c r="C175">
        <v>10</v>
      </c>
      <c r="D175">
        <v>2</v>
      </c>
      <c r="E175">
        <v>240</v>
      </c>
      <c r="F175" t="s">
        <v>23</v>
      </c>
      <c r="H175">
        <v>12</v>
      </c>
      <c r="I175">
        <v>10</v>
      </c>
      <c r="J175">
        <v>2</v>
      </c>
      <c r="K175">
        <v>12</v>
      </c>
      <c r="L175">
        <v>10</v>
      </c>
      <c r="M175">
        <v>2</v>
      </c>
      <c r="N175">
        <v>12</v>
      </c>
      <c r="O175">
        <v>10</v>
      </c>
      <c r="P175">
        <v>2</v>
      </c>
      <c r="Q175">
        <v>12</v>
      </c>
      <c r="R175">
        <v>10</v>
      </c>
      <c r="S175">
        <v>2</v>
      </c>
      <c r="T175" t="s">
        <v>26</v>
      </c>
      <c r="U175">
        <v>9.468</v>
      </c>
      <c r="V175">
        <v>9.468</v>
      </c>
      <c r="W175">
        <v>1.5309999999999999</v>
      </c>
      <c r="X175">
        <v>8.75</v>
      </c>
      <c r="Y175">
        <v>8.75</v>
      </c>
      <c r="Z175">
        <v>1.7375</v>
      </c>
      <c r="AA175">
        <v>8.75</v>
      </c>
      <c r="AB175">
        <v>8.75</v>
      </c>
      <c r="AC175">
        <v>0</v>
      </c>
      <c r="AD175">
        <v>9.25</v>
      </c>
      <c r="AE175">
        <v>9.25</v>
      </c>
      <c r="AF175">
        <v>0</v>
      </c>
      <c r="AH175" t="s">
        <v>24</v>
      </c>
      <c r="AI175">
        <v>2.532</v>
      </c>
      <c r="AJ175">
        <v>0.53200000000000003</v>
      </c>
      <c r="AK175">
        <v>0.46900000000000008</v>
      </c>
      <c r="AL175">
        <v>3.25</v>
      </c>
      <c r="AM175">
        <v>1.25</v>
      </c>
      <c r="AN175">
        <v>0.26249999999999996</v>
      </c>
      <c r="AO175">
        <v>3.25</v>
      </c>
      <c r="AP175">
        <v>1.25</v>
      </c>
      <c r="AQ175">
        <v>2</v>
      </c>
      <c r="AR175">
        <v>2.75</v>
      </c>
      <c r="AS175">
        <v>0.75</v>
      </c>
      <c r="AT175">
        <v>2</v>
      </c>
      <c r="AU175">
        <v>22.579700683579105</v>
      </c>
      <c r="AW175" t="s">
        <v>109</v>
      </c>
      <c r="AX175">
        <v>6.4110240000000003</v>
      </c>
      <c r="AY175">
        <v>0.28302400000000005</v>
      </c>
      <c r="AZ175">
        <v>0.21996100000000007</v>
      </c>
      <c r="BA175">
        <v>10.5625</v>
      </c>
      <c r="BB175">
        <v>1.5625</v>
      </c>
      <c r="BC175">
        <v>6.8906249999999974E-2</v>
      </c>
      <c r="BD175">
        <v>10.5625</v>
      </c>
      <c r="BE175">
        <v>1.5625</v>
      </c>
      <c r="BF175">
        <v>4</v>
      </c>
      <c r="BG175">
        <v>7.5625</v>
      </c>
      <c r="BH175">
        <v>0.5625</v>
      </c>
      <c r="BI175">
        <v>4</v>
      </c>
      <c r="BJ175">
        <v>509.84288296002268</v>
      </c>
      <c r="BL175" t="s">
        <v>53</v>
      </c>
      <c r="BM175">
        <v>3</v>
      </c>
      <c r="BN175">
        <v>3</v>
      </c>
      <c r="BO175">
        <v>1</v>
      </c>
      <c r="BP175">
        <v>2</v>
      </c>
      <c r="BQ175">
        <v>2</v>
      </c>
      <c r="BR175">
        <v>1</v>
      </c>
      <c r="BS175">
        <v>2</v>
      </c>
      <c r="BT175">
        <v>2</v>
      </c>
      <c r="BU175" t="e">
        <v>#N/A</v>
      </c>
      <c r="BV175">
        <v>2</v>
      </c>
      <c r="BW175">
        <v>2</v>
      </c>
      <c r="BX175" t="e">
        <v>#N/A</v>
      </c>
      <c r="BZ175" t="s">
        <v>55</v>
      </c>
      <c r="CA175">
        <v>9</v>
      </c>
      <c r="CB175">
        <v>1</v>
      </c>
      <c r="CC175">
        <v>3</v>
      </c>
      <c r="CD175">
        <v>0</v>
      </c>
      <c r="CE175">
        <v>9</v>
      </c>
      <c r="CF175">
        <v>1.71</v>
      </c>
      <c r="CG175">
        <v>225</v>
      </c>
      <c r="CH175">
        <v>137.24346974400001</v>
      </c>
      <c r="CI175">
        <v>102.75653025599999</v>
      </c>
      <c r="CJ175">
        <v>0.25</v>
      </c>
      <c r="CK175">
        <v>0.57184779060000002</v>
      </c>
      <c r="CM175" t="s">
        <v>56</v>
      </c>
      <c r="CN175">
        <v>4</v>
      </c>
      <c r="CO175">
        <v>1</v>
      </c>
      <c r="CP175">
        <v>2</v>
      </c>
      <c r="CQ175">
        <v>0</v>
      </c>
      <c r="CR175">
        <v>4</v>
      </c>
      <c r="CS175">
        <v>1.52</v>
      </c>
      <c r="CT175">
        <v>100</v>
      </c>
      <c r="CU175">
        <v>133.02734375</v>
      </c>
      <c r="CV175">
        <v>106.97265625</v>
      </c>
      <c r="CW175">
        <v>0.13333333333333333</v>
      </c>
      <c r="CX175">
        <v>0.55428059895833337</v>
      </c>
      <c r="CZ175" t="s">
        <v>57</v>
      </c>
      <c r="DA175" t="e">
        <v>#N/A</v>
      </c>
      <c r="DB175">
        <v>1</v>
      </c>
      <c r="DC175">
        <v>2</v>
      </c>
      <c r="DD175">
        <v>0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M175" t="s">
        <v>58</v>
      </c>
      <c r="DN175" t="e">
        <v>#N/A</v>
      </c>
      <c r="DO175">
        <v>1</v>
      </c>
      <c r="DP175">
        <v>2</v>
      </c>
      <c r="DQ175">
        <v>0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Z175" t="e">
        <v>#N/A</v>
      </c>
      <c r="EA175" s="32">
        <f>VLOOKUP(A175,'Uline Box Data'!$A$1:$L$1598,12,FALSE)</f>
        <v>0.68</v>
      </c>
      <c r="EB175" s="32" t="e">
        <f t="shared" si="13"/>
        <v>#N/A</v>
      </c>
      <c r="EC175" s="32">
        <f t="shared" si="14"/>
        <v>522.75</v>
      </c>
      <c r="ED175" s="34">
        <f t="shared" si="15"/>
        <v>30222.222222222226</v>
      </c>
      <c r="EE175" s="34">
        <f t="shared" si="16"/>
        <v>6800.0000000000009</v>
      </c>
      <c r="EF175" s="34" t="e">
        <f t="shared" si="17"/>
        <v>#N/A</v>
      </c>
      <c r="EG175" s="34" t="e">
        <f t="shared" si="18"/>
        <v>#N/A</v>
      </c>
    </row>
    <row r="176" spans="1:137" x14ac:dyDescent="0.25">
      <c r="A176" t="s">
        <v>528</v>
      </c>
      <c r="B176">
        <v>12</v>
      </c>
      <c r="C176">
        <v>10</v>
      </c>
      <c r="D176">
        <v>3</v>
      </c>
      <c r="E176">
        <v>360</v>
      </c>
      <c r="F176" t="s">
        <v>23</v>
      </c>
      <c r="H176">
        <v>12</v>
      </c>
      <c r="I176">
        <v>10</v>
      </c>
      <c r="J176">
        <v>3</v>
      </c>
      <c r="K176">
        <v>12</v>
      </c>
      <c r="L176">
        <v>10</v>
      </c>
      <c r="M176">
        <v>3</v>
      </c>
      <c r="N176">
        <v>12</v>
      </c>
      <c r="O176">
        <v>10</v>
      </c>
      <c r="P176">
        <v>3</v>
      </c>
      <c r="Q176">
        <v>12</v>
      </c>
      <c r="R176">
        <v>10</v>
      </c>
      <c r="S176">
        <v>3</v>
      </c>
      <c r="T176" t="s">
        <v>26</v>
      </c>
      <c r="U176">
        <v>9.468</v>
      </c>
      <c r="V176">
        <v>9.468</v>
      </c>
      <c r="W176">
        <v>1.5309999999999999</v>
      </c>
      <c r="X176">
        <v>8.75</v>
      </c>
      <c r="Y176">
        <v>8.75</v>
      </c>
      <c r="Z176">
        <v>1.7375</v>
      </c>
      <c r="AA176">
        <v>8.75</v>
      </c>
      <c r="AB176">
        <v>8.75</v>
      </c>
      <c r="AC176">
        <v>2.2187999999999999</v>
      </c>
      <c r="AD176">
        <v>9.25</v>
      </c>
      <c r="AE176">
        <v>9.25</v>
      </c>
      <c r="AF176">
        <v>2.5939999999999999</v>
      </c>
      <c r="AH176" t="s">
        <v>24</v>
      </c>
      <c r="AI176">
        <v>2.532</v>
      </c>
      <c r="AJ176">
        <v>0.53200000000000003</v>
      </c>
      <c r="AK176">
        <v>1.4690000000000001</v>
      </c>
      <c r="AL176">
        <v>3.25</v>
      </c>
      <c r="AM176">
        <v>1.25</v>
      </c>
      <c r="AN176">
        <v>1.2625</v>
      </c>
      <c r="AO176">
        <v>3.25</v>
      </c>
      <c r="AP176">
        <v>1.25</v>
      </c>
      <c r="AQ176">
        <v>0.78120000000000012</v>
      </c>
      <c r="AR176">
        <v>2.75</v>
      </c>
      <c r="AS176">
        <v>0.75</v>
      </c>
      <c r="AT176">
        <v>0.40600000000000014</v>
      </c>
      <c r="AU176">
        <v>26.971027361543566</v>
      </c>
      <c r="AW176" t="s">
        <v>109</v>
      </c>
      <c r="AX176">
        <v>6.4110240000000003</v>
      </c>
      <c r="AY176">
        <v>0.28302400000000005</v>
      </c>
      <c r="AZ176">
        <v>2.1579610000000002</v>
      </c>
      <c r="BA176">
        <v>10.5625</v>
      </c>
      <c r="BB176">
        <v>1.5625</v>
      </c>
      <c r="BC176">
        <v>1.5939062499999999</v>
      </c>
      <c r="BD176">
        <v>10.5625</v>
      </c>
      <c r="BE176">
        <v>1.5625</v>
      </c>
      <c r="BF176">
        <v>0.61027344000000017</v>
      </c>
      <c r="BG176">
        <v>7.5625</v>
      </c>
      <c r="BH176">
        <v>0.5625</v>
      </c>
      <c r="BI176">
        <v>0.16483600000000012</v>
      </c>
      <c r="BJ176">
        <v>727.43631693713246</v>
      </c>
      <c r="BL176" t="s">
        <v>53</v>
      </c>
      <c r="BM176">
        <v>3</v>
      </c>
      <c r="BN176">
        <v>3</v>
      </c>
      <c r="BO176">
        <v>1</v>
      </c>
      <c r="BP176">
        <v>2</v>
      </c>
      <c r="BQ176">
        <v>2</v>
      </c>
      <c r="BR176">
        <v>1</v>
      </c>
      <c r="BS176">
        <v>2</v>
      </c>
      <c r="BT176">
        <v>2</v>
      </c>
      <c r="BU176">
        <v>1</v>
      </c>
      <c r="BV176">
        <v>2</v>
      </c>
      <c r="BW176">
        <v>2</v>
      </c>
      <c r="BX176">
        <v>1</v>
      </c>
      <c r="BZ176" t="s">
        <v>55</v>
      </c>
      <c r="CA176">
        <v>9</v>
      </c>
      <c r="CB176">
        <v>1</v>
      </c>
      <c r="CC176">
        <v>3</v>
      </c>
      <c r="CD176">
        <v>0</v>
      </c>
      <c r="CE176">
        <v>9</v>
      </c>
      <c r="CF176">
        <v>1.71</v>
      </c>
      <c r="CG176">
        <v>225</v>
      </c>
      <c r="CH176">
        <v>137.24346974400001</v>
      </c>
      <c r="CI176">
        <v>222.75653025599999</v>
      </c>
      <c r="CJ176">
        <v>0.25</v>
      </c>
      <c r="CK176">
        <v>0.38123186040000001</v>
      </c>
      <c r="CM176" t="s">
        <v>56</v>
      </c>
      <c r="CN176">
        <v>4</v>
      </c>
      <c r="CO176">
        <v>1</v>
      </c>
      <c r="CP176">
        <v>2</v>
      </c>
      <c r="CQ176">
        <v>0</v>
      </c>
      <c r="CR176">
        <v>4</v>
      </c>
      <c r="CS176">
        <v>1.52</v>
      </c>
      <c r="CT176">
        <v>100</v>
      </c>
      <c r="CU176">
        <v>133.02734375</v>
      </c>
      <c r="CV176">
        <v>226.97265625</v>
      </c>
      <c r="CW176">
        <v>0.13333333333333333</v>
      </c>
      <c r="CX176">
        <v>0.36952039930555558</v>
      </c>
      <c r="CZ176" t="s">
        <v>57</v>
      </c>
      <c r="DA176">
        <v>4</v>
      </c>
      <c r="DB176">
        <v>1</v>
      </c>
      <c r="DC176">
        <v>2</v>
      </c>
      <c r="DD176">
        <v>0</v>
      </c>
      <c r="DE176">
        <v>4</v>
      </c>
      <c r="DF176">
        <v>5.4</v>
      </c>
      <c r="DG176">
        <v>100</v>
      </c>
      <c r="DH176">
        <v>169.87687499999998</v>
      </c>
      <c r="DI176">
        <v>190.12312500000002</v>
      </c>
      <c r="DJ176">
        <v>0.2</v>
      </c>
      <c r="DK176">
        <v>0.47188020833333327</v>
      </c>
      <c r="DM176" t="s">
        <v>58</v>
      </c>
      <c r="DN176">
        <v>4</v>
      </c>
      <c r="DO176">
        <v>1</v>
      </c>
      <c r="DP176">
        <v>2</v>
      </c>
      <c r="DQ176">
        <v>0</v>
      </c>
      <c r="DR176">
        <v>4</v>
      </c>
      <c r="DS176">
        <v>3</v>
      </c>
      <c r="DT176">
        <v>64</v>
      </c>
      <c r="DU176">
        <v>221.94912499999998</v>
      </c>
      <c r="DV176">
        <v>138.05087500000002</v>
      </c>
      <c r="DW176">
        <v>0.26666666666666666</v>
      </c>
      <c r="DX176">
        <v>0.61652534722222219</v>
      </c>
      <c r="DZ176" s="22">
        <v>0.4597894538152778</v>
      </c>
      <c r="EA176" s="32">
        <f>VLOOKUP(A176,'Uline Box Data'!$A$1:$L$1598,12,FALSE)</f>
        <v>0.7</v>
      </c>
      <c r="EB176" s="32">
        <f t="shared" si="13"/>
        <v>5.4</v>
      </c>
      <c r="EC176" s="32">
        <f t="shared" si="14"/>
        <v>534.75</v>
      </c>
      <c r="ED176" s="34">
        <f t="shared" si="15"/>
        <v>31111.111111111109</v>
      </c>
      <c r="EE176" s="34">
        <f t="shared" si="16"/>
        <v>7000</v>
      </c>
      <c r="EF176" s="34">
        <f t="shared" si="17"/>
        <v>7000</v>
      </c>
      <c r="EG176" s="34">
        <f t="shared" si="18"/>
        <v>10937.5</v>
      </c>
    </row>
    <row r="177" spans="1:137" x14ac:dyDescent="0.25">
      <c r="A177" t="s">
        <v>529</v>
      </c>
      <c r="B177">
        <v>12</v>
      </c>
      <c r="C177">
        <v>10</v>
      </c>
      <c r="D177">
        <v>4</v>
      </c>
      <c r="E177">
        <v>480</v>
      </c>
      <c r="F177" t="s">
        <v>23</v>
      </c>
      <c r="H177">
        <v>12</v>
      </c>
      <c r="I177">
        <v>10</v>
      </c>
      <c r="J177">
        <v>4</v>
      </c>
      <c r="K177">
        <v>12</v>
      </c>
      <c r="L177">
        <v>10</v>
      </c>
      <c r="M177">
        <v>4</v>
      </c>
      <c r="N177">
        <v>12</v>
      </c>
      <c r="O177">
        <v>10</v>
      </c>
      <c r="P177">
        <v>4</v>
      </c>
      <c r="Q177">
        <v>12</v>
      </c>
      <c r="R177">
        <v>10</v>
      </c>
      <c r="S177">
        <v>4</v>
      </c>
      <c r="T177" t="s">
        <v>26</v>
      </c>
      <c r="U177">
        <v>9.468</v>
      </c>
      <c r="V177">
        <v>9.468</v>
      </c>
      <c r="W177">
        <v>3.1869999999999998</v>
      </c>
      <c r="X177">
        <v>8.75</v>
      </c>
      <c r="Y177">
        <v>8.75</v>
      </c>
      <c r="Z177">
        <v>3.6</v>
      </c>
      <c r="AA177">
        <v>8.75</v>
      </c>
      <c r="AB177">
        <v>8.75</v>
      </c>
      <c r="AC177">
        <v>2.2187999999999999</v>
      </c>
      <c r="AD177">
        <v>9.25</v>
      </c>
      <c r="AE177">
        <v>9.25</v>
      </c>
      <c r="AF177">
        <v>2.5939999999999999</v>
      </c>
      <c r="AH177" t="s">
        <v>24</v>
      </c>
      <c r="AI177">
        <v>2.532</v>
      </c>
      <c r="AJ177">
        <v>0.53200000000000003</v>
      </c>
      <c r="AK177">
        <v>0.81300000000000017</v>
      </c>
      <c r="AL177">
        <v>3.25</v>
      </c>
      <c r="AM177">
        <v>1.25</v>
      </c>
      <c r="AN177">
        <v>0.39999999999999991</v>
      </c>
      <c r="AO177">
        <v>3.25</v>
      </c>
      <c r="AP177">
        <v>1.25</v>
      </c>
      <c r="AQ177">
        <v>1.7812000000000001</v>
      </c>
      <c r="AR177">
        <v>2.75</v>
      </c>
      <c r="AS177">
        <v>0.75</v>
      </c>
      <c r="AT177">
        <v>1.4060000000000001</v>
      </c>
      <c r="AU177">
        <v>37.342602599516319</v>
      </c>
      <c r="AW177" t="s">
        <v>109</v>
      </c>
      <c r="AX177">
        <v>6.4110240000000003</v>
      </c>
      <c r="AY177">
        <v>0.28302400000000005</v>
      </c>
      <c r="AZ177">
        <v>0.66096900000000025</v>
      </c>
      <c r="BA177">
        <v>10.5625</v>
      </c>
      <c r="BB177">
        <v>1.5625</v>
      </c>
      <c r="BC177">
        <v>0.15999999999999992</v>
      </c>
      <c r="BD177">
        <v>10.5625</v>
      </c>
      <c r="BE177">
        <v>1.5625</v>
      </c>
      <c r="BF177">
        <v>3.1726734400000005</v>
      </c>
      <c r="BG177">
        <v>7.5625</v>
      </c>
      <c r="BH177">
        <v>0.5625</v>
      </c>
      <c r="BI177">
        <v>1.9768360000000005</v>
      </c>
      <c r="BJ177">
        <v>1394.469968905403</v>
      </c>
      <c r="BL177" t="s">
        <v>53</v>
      </c>
      <c r="BM177">
        <v>3</v>
      </c>
      <c r="BN177">
        <v>3</v>
      </c>
      <c r="BO177">
        <v>2</v>
      </c>
      <c r="BP177">
        <v>2</v>
      </c>
      <c r="BQ177">
        <v>2</v>
      </c>
      <c r="BR177">
        <v>2</v>
      </c>
      <c r="BS177">
        <v>2</v>
      </c>
      <c r="BT177">
        <v>2</v>
      </c>
      <c r="BU177">
        <v>1</v>
      </c>
      <c r="BV177">
        <v>2</v>
      </c>
      <c r="BW177">
        <v>2</v>
      </c>
      <c r="BX177">
        <v>1</v>
      </c>
      <c r="BZ177" t="s">
        <v>55</v>
      </c>
      <c r="CA177">
        <v>18</v>
      </c>
      <c r="CB177">
        <v>1</v>
      </c>
      <c r="CC177">
        <v>3</v>
      </c>
      <c r="CD177">
        <v>1</v>
      </c>
      <c r="CE177">
        <v>21</v>
      </c>
      <c r="CF177">
        <v>3.99</v>
      </c>
      <c r="CG177">
        <v>525</v>
      </c>
      <c r="CH177">
        <v>335.23476273600005</v>
      </c>
      <c r="CI177">
        <v>144.76523726399995</v>
      </c>
      <c r="CJ177">
        <v>0.58333333333333337</v>
      </c>
      <c r="CK177">
        <v>0.69840575570000007</v>
      </c>
      <c r="CM177" t="s">
        <v>56</v>
      </c>
      <c r="CN177">
        <v>8</v>
      </c>
      <c r="CO177">
        <v>1</v>
      </c>
      <c r="CP177">
        <v>2</v>
      </c>
      <c r="CQ177">
        <v>0</v>
      </c>
      <c r="CR177">
        <v>8</v>
      </c>
      <c r="CS177">
        <v>3.04</v>
      </c>
      <c r="CT177">
        <v>200</v>
      </c>
      <c r="CU177">
        <v>281.0546875</v>
      </c>
      <c r="CV177">
        <v>198.9453125</v>
      </c>
      <c r="CW177">
        <v>0.26666666666666666</v>
      </c>
      <c r="CX177">
        <v>0.58553059895833337</v>
      </c>
      <c r="CZ177" t="s">
        <v>57</v>
      </c>
      <c r="DA177">
        <v>4</v>
      </c>
      <c r="DB177">
        <v>1</v>
      </c>
      <c r="DC177">
        <v>2</v>
      </c>
      <c r="DD177">
        <v>0</v>
      </c>
      <c r="DE177">
        <v>4</v>
      </c>
      <c r="DF177">
        <v>5.4</v>
      </c>
      <c r="DG177">
        <v>100</v>
      </c>
      <c r="DH177">
        <v>169.87687499999998</v>
      </c>
      <c r="DI177">
        <v>310.12312500000002</v>
      </c>
      <c r="DJ177">
        <v>0.2</v>
      </c>
      <c r="DK177">
        <v>0.35391015624999994</v>
      </c>
      <c r="DM177" t="s">
        <v>58</v>
      </c>
      <c r="DN177">
        <v>4</v>
      </c>
      <c r="DO177">
        <v>1</v>
      </c>
      <c r="DP177">
        <v>2</v>
      </c>
      <c r="DQ177">
        <v>0</v>
      </c>
      <c r="DR177">
        <v>4</v>
      </c>
      <c r="DS177">
        <v>3</v>
      </c>
      <c r="DT177">
        <v>64</v>
      </c>
      <c r="DU177">
        <v>221.94912499999998</v>
      </c>
      <c r="DV177">
        <v>258.05087500000002</v>
      </c>
      <c r="DW177">
        <v>0.26666666666666666</v>
      </c>
      <c r="DX177">
        <v>0.46239401041666661</v>
      </c>
      <c r="DZ177" s="22">
        <v>0.5250601303312501</v>
      </c>
      <c r="EA177" s="32">
        <f>VLOOKUP(A177,'Uline Box Data'!$A$1:$L$1598,12,FALSE)</f>
        <v>0.71</v>
      </c>
      <c r="EB177" s="32">
        <f t="shared" si="13"/>
        <v>5.4</v>
      </c>
      <c r="EC177" s="32">
        <f t="shared" si="14"/>
        <v>550.75</v>
      </c>
      <c r="ED177" s="34">
        <f t="shared" si="15"/>
        <v>13523.809523809521</v>
      </c>
      <c r="EE177" s="34">
        <f t="shared" si="16"/>
        <v>3550</v>
      </c>
      <c r="EF177" s="34">
        <f t="shared" si="17"/>
        <v>7100</v>
      </c>
      <c r="EG177" s="34">
        <f t="shared" si="18"/>
        <v>11093.75</v>
      </c>
    </row>
    <row r="178" spans="1:137" x14ac:dyDescent="0.25">
      <c r="A178" t="s">
        <v>530</v>
      </c>
      <c r="B178">
        <v>12</v>
      </c>
      <c r="C178">
        <v>10</v>
      </c>
      <c r="D178">
        <v>4</v>
      </c>
      <c r="E178">
        <v>480</v>
      </c>
      <c r="F178" t="s">
        <v>23</v>
      </c>
      <c r="H178">
        <v>12</v>
      </c>
      <c r="I178">
        <v>10</v>
      </c>
      <c r="J178">
        <v>4</v>
      </c>
      <c r="K178">
        <v>12</v>
      </c>
      <c r="L178">
        <v>10</v>
      </c>
      <c r="M178">
        <v>4</v>
      </c>
      <c r="N178">
        <v>12</v>
      </c>
      <c r="O178">
        <v>10</v>
      </c>
      <c r="P178">
        <v>4</v>
      </c>
      <c r="Q178">
        <v>12</v>
      </c>
      <c r="R178">
        <v>10</v>
      </c>
      <c r="S178">
        <v>4</v>
      </c>
      <c r="T178" t="s">
        <v>26</v>
      </c>
      <c r="U178">
        <v>9.468</v>
      </c>
      <c r="V178">
        <v>9.468</v>
      </c>
      <c r="W178">
        <v>3.1869999999999998</v>
      </c>
      <c r="X178">
        <v>8.75</v>
      </c>
      <c r="Y178">
        <v>8.75</v>
      </c>
      <c r="Z178">
        <v>3.6</v>
      </c>
      <c r="AA178">
        <v>8.75</v>
      </c>
      <c r="AB178">
        <v>8.75</v>
      </c>
      <c r="AC178">
        <v>2.2187999999999999</v>
      </c>
      <c r="AD178">
        <v>9.25</v>
      </c>
      <c r="AE178">
        <v>9.25</v>
      </c>
      <c r="AF178">
        <v>2.5939999999999999</v>
      </c>
      <c r="AH178" t="s">
        <v>24</v>
      </c>
      <c r="AI178">
        <v>2.532</v>
      </c>
      <c r="AJ178">
        <v>0.53200000000000003</v>
      </c>
      <c r="AK178">
        <v>0.81300000000000017</v>
      </c>
      <c r="AL178">
        <v>3.25</v>
      </c>
      <c r="AM178">
        <v>1.25</v>
      </c>
      <c r="AN178">
        <v>0.39999999999999991</v>
      </c>
      <c r="AO178">
        <v>3.25</v>
      </c>
      <c r="AP178">
        <v>1.25</v>
      </c>
      <c r="AQ178">
        <v>1.7812000000000001</v>
      </c>
      <c r="AR178">
        <v>2.75</v>
      </c>
      <c r="AS178">
        <v>0.75</v>
      </c>
      <c r="AT178">
        <v>1.4060000000000001</v>
      </c>
      <c r="AU178">
        <v>37.342602599516319</v>
      </c>
      <c r="AW178" t="s">
        <v>109</v>
      </c>
      <c r="AX178">
        <v>6.4110240000000003</v>
      </c>
      <c r="AY178">
        <v>0.28302400000000005</v>
      </c>
      <c r="AZ178">
        <v>0.66096900000000025</v>
      </c>
      <c r="BA178">
        <v>10.5625</v>
      </c>
      <c r="BB178">
        <v>1.5625</v>
      </c>
      <c r="BC178">
        <v>0.15999999999999992</v>
      </c>
      <c r="BD178">
        <v>10.5625</v>
      </c>
      <c r="BE178">
        <v>1.5625</v>
      </c>
      <c r="BF178">
        <v>3.1726734400000005</v>
      </c>
      <c r="BG178">
        <v>7.5625</v>
      </c>
      <c r="BH178">
        <v>0.5625</v>
      </c>
      <c r="BI178">
        <v>1.9768360000000005</v>
      </c>
      <c r="BJ178">
        <v>1394.469968905403</v>
      </c>
      <c r="BL178" t="s">
        <v>53</v>
      </c>
      <c r="BM178">
        <v>3</v>
      </c>
      <c r="BN178">
        <v>3</v>
      </c>
      <c r="BO178">
        <v>2</v>
      </c>
      <c r="BP178">
        <v>2</v>
      </c>
      <c r="BQ178">
        <v>2</v>
      </c>
      <c r="BR178">
        <v>2</v>
      </c>
      <c r="BS178">
        <v>2</v>
      </c>
      <c r="BT178">
        <v>2</v>
      </c>
      <c r="BU178">
        <v>1</v>
      </c>
      <c r="BV178">
        <v>2</v>
      </c>
      <c r="BW178">
        <v>2</v>
      </c>
      <c r="BX178">
        <v>1</v>
      </c>
      <c r="BZ178" t="s">
        <v>55</v>
      </c>
      <c r="CA178">
        <v>18</v>
      </c>
      <c r="CB178">
        <v>1</v>
      </c>
      <c r="CC178">
        <v>3</v>
      </c>
      <c r="CD178">
        <v>1</v>
      </c>
      <c r="CE178">
        <v>21</v>
      </c>
      <c r="CF178">
        <v>3.99</v>
      </c>
      <c r="CG178">
        <v>525</v>
      </c>
      <c r="CH178">
        <v>335.23476273600005</v>
      </c>
      <c r="CI178">
        <v>144.76523726399995</v>
      </c>
      <c r="CJ178">
        <v>0.58333333333333337</v>
      </c>
      <c r="CK178">
        <v>0.69840575570000007</v>
      </c>
      <c r="CM178" t="s">
        <v>56</v>
      </c>
      <c r="CN178">
        <v>8</v>
      </c>
      <c r="CO178">
        <v>1</v>
      </c>
      <c r="CP178">
        <v>2</v>
      </c>
      <c r="CQ178">
        <v>0</v>
      </c>
      <c r="CR178">
        <v>8</v>
      </c>
      <c r="CS178">
        <v>3.04</v>
      </c>
      <c r="CT178">
        <v>200</v>
      </c>
      <c r="CU178">
        <v>281.0546875</v>
      </c>
      <c r="CV178">
        <v>198.9453125</v>
      </c>
      <c r="CW178">
        <v>0.26666666666666666</v>
      </c>
      <c r="CX178">
        <v>0.58553059895833337</v>
      </c>
      <c r="CZ178" t="s">
        <v>57</v>
      </c>
      <c r="DA178">
        <v>4</v>
      </c>
      <c r="DB178">
        <v>1</v>
      </c>
      <c r="DC178">
        <v>2</v>
      </c>
      <c r="DD178">
        <v>0</v>
      </c>
      <c r="DE178">
        <v>4</v>
      </c>
      <c r="DF178">
        <v>5.4</v>
      </c>
      <c r="DG178">
        <v>100</v>
      </c>
      <c r="DH178">
        <v>169.87687499999998</v>
      </c>
      <c r="DI178">
        <v>310.12312500000002</v>
      </c>
      <c r="DJ178">
        <v>0.2</v>
      </c>
      <c r="DK178">
        <v>0.35391015624999994</v>
      </c>
      <c r="DM178" t="s">
        <v>58</v>
      </c>
      <c r="DN178">
        <v>4</v>
      </c>
      <c r="DO178">
        <v>1</v>
      </c>
      <c r="DP178">
        <v>2</v>
      </c>
      <c r="DQ178">
        <v>0</v>
      </c>
      <c r="DR178">
        <v>4</v>
      </c>
      <c r="DS178">
        <v>3</v>
      </c>
      <c r="DT178">
        <v>64</v>
      </c>
      <c r="DU178">
        <v>221.94912499999998</v>
      </c>
      <c r="DV178">
        <v>258.05087500000002</v>
      </c>
      <c r="DW178">
        <v>0.26666666666666666</v>
      </c>
      <c r="DX178">
        <v>0.46239401041666661</v>
      </c>
      <c r="DZ178" s="22">
        <v>0.5250601303312501</v>
      </c>
      <c r="EA178" s="32">
        <f>VLOOKUP(A178,'Uline Box Data'!$A$1:$L$1598,12,FALSE)</f>
        <v>0.6</v>
      </c>
      <c r="EB178" s="32">
        <f t="shared" si="13"/>
        <v>5.4</v>
      </c>
      <c r="EC178" s="32">
        <f t="shared" si="14"/>
        <v>550.75</v>
      </c>
      <c r="ED178" s="34">
        <f t="shared" si="15"/>
        <v>11428.571428571428</v>
      </c>
      <c r="EE178" s="34">
        <f t="shared" si="16"/>
        <v>3000</v>
      </c>
      <c r="EF178" s="34">
        <f t="shared" si="17"/>
        <v>6000</v>
      </c>
      <c r="EG178" s="34">
        <f t="shared" si="18"/>
        <v>9375</v>
      </c>
    </row>
    <row r="179" spans="1:137" x14ac:dyDescent="0.25">
      <c r="A179" t="s">
        <v>531</v>
      </c>
      <c r="B179">
        <v>12</v>
      </c>
      <c r="C179">
        <v>10</v>
      </c>
      <c r="D179">
        <v>5</v>
      </c>
      <c r="E179">
        <v>600</v>
      </c>
      <c r="F179" t="s">
        <v>23</v>
      </c>
      <c r="H179">
        <v>12</v>
      </c>
      <c r="I179">
        <v>10</v>
      </c>
      <c r="J179">
        <v>5</v>
      </c>
      <c r="K179">
        <v>12</v>
      </c>
      <c r="L179">
        <v>10</v>
      </c>
      <c r="M179">
        <v>5</v>
      </c>
      <c r="N179">
        <v>12</v>
      </c>
      <c r="O179">
        <v>10</v>
      </c>
      <c r="P179">
        <v>5</v>
      </c>
      <c r="Q179">
        <v>12</v>
      </c>
      <c r="R179">
        <v>10</v>
      </c>
      <c r="S179">
        <v>5</v>
      </c>
      <c r="T179" t="s">
        <v>26</v>
      </c>
      <c r="U179">
        <v>9.468</v>
      </c>
      <c r="V179">
        <v>9.468</v>
      </c>
      <c r="W179">
        <v>4.843</v>
      </c>
      <c r="X179">
        <v>8.75</v>
      </c>
      <c r="Y179">
        <v>8.75</v>
      </c>
      <c r="Z179">
        <v>3.6</v>
      </c>
      <c r="AA179">
        <v>8.75</v>
      </c>
      <c r="AB179">
        <v>8.75</v>
      </c>
      <c r="AC179">
        <v>4.5625999999999998</v>
      </c>
      <c r="AD179">
        <v>9.25</v>
      </c>
      <c r="AE179">
        <v>9.25</v>
      </c>
      <c r="AF179">
        <v>2.5939999999999999</v>
      </c>
      <c r="AH179" t="s">
        <v>24</v>
      </c>
      <c r="AI179">
        <v>2.532</v>
      </c>
      <c r="AJ179">
        <v>0.53200000000000003</v>
      </c>
      <c r="AK179">
        <v>0.15700000000000003</v>
      </c>
      <c r="AL179">
        <v>3.25</v>
      </c>
      <c r="AM179">
        <v>1.25</v>
      </c>
      <c r="AN179">
        <v>1.4</v>
      </c>
      <c r="AO179">
        <v>3.25</v>
      </c>
      <c r="AP179">
        <v>1.25</v>
      </c>
      <c r="AQ179">
        <v>0.43740000000000023</v>
      </c>
      <c r="AR179">
        <v>2.75</v>
      </c>
      <c r="AS179">
        <v>0.75</v>
      </c>
      <c r="AT179">
        <v>2.4060000000000001</v>
      </c>
      <c r="AU179">
        <v>10.606158881883941</v>
      </c>
      <c r="AW179" t="s">
        <v>109</v>
      </c>
      <c r="AX179">
        <v>6.4110240000000003</v>
      </c>
      <c r="AY179">
        <v>0.28302400000000005</v>
      </c>
      <c r="AZ179">
        <v>2.4649000000000008E-2</v>
      </c>
      <c r="BA179">
        <v>10.5625</v>
      </c>
      <c r="BB179">
        <v>1.5625</v>
      </c>
      <c r="BC179">
        <v>1.9599999999999997</v>
      </c>
      <c r="BD179">
        <v>10.5625</v>
      </c>
      <c r="BE179">
        <v>1.5625</v>
      </c>
      <c r="BF179">
        <v>0.1913187600000002</v>
      </c>
      <c r="BG179">
        <v>7.5625</v>
      </c>
      <c r="BH179">
        <v>0.5625</v>
      </c>
      <c r="BI179">
        <v>5.7888360000000008</v>
      </c>
      <c r="BJ179">
        <v>112.49060622776562</v>
      </c>
      <c r="BL179" t="s">
        <v>53</v>
      </c>
      <c r="BM179">
        <v>3</v>
      </c>
      <c r="BN179">
        <v>3</v>
      </c>
      <c r="BO179">
        <v>3</v>
      </c>
      <c r="BP179">
        <v>2</v>
      </c>
      <c r="BQ179">
        <v>2</v>
      </c>
      <c r="BR179">
        <v>2</v>
      </c>
      <c r="BS179">
        <v>2</v>
      </c>
      <c r="BT179">
        <v>2</v>
      </c>
      <c r="BU179">
        <v>2</v>
      </c>
      <c r="BV179">
        <v>2</v>
      </c>
      <c r="BW179">
        <v>2</v>
      </c>
      <c r="BX179">
        <v>1</v>
      </c>
      <c r="BZ179" t="s">
        <v>55</v>
      </c>
      <c r="CA179">
        <v>27</v>
      </c>
      <c r="CB179">
        <v>1</v>
      </c>
      <c r="CC179">
        <v>3</v>
      </c>
      <c r="CD179">
        <v>1</v>
      </c>
      <c r="CE179">
        <v>30</v>
      </c>
      <c r="CF179">
        <v>5.7</v>
      </c>
      <c r="CG179">
        <v>750</v>
      </c>
      <c r="CH179">
        <v>487.47823248000009</v>
      </c>
      <c r="CI179">
        <v>112.52176751999991</v>
      </c>
      <c r="CJ179">
        <v>0.83333333333333337</v>
      </c>
      <c r="CK179">
        <v>0.81246372080000018</v>
      </c>
      <c r="CM179" t="s">
        <v>56</v>
      </c>
      <c r="CN179">
        <v>8</v>
      </c>
      <c r="CO179">
        <v>1</v>
      </c>
      <c r="CP179">
        <v>2</v>
      </c>
      <c r="CQ179">
        <v>1</v>
      </c>
      <c r="CR179">
        <v>10</v>
      </c>
      <c r="CS179">
        <v>3.8</v>
      </c>
      <c r="CT179">
        <v>250</v>
      </c>
      <c r="CU179">
        <v>347.568359375</v>
      </c>
      <c r="CV179">
        <v>252.431640625</v>
      </c>
      <c r="CW179">
        <v>0.33333333333333331</v>
      </c>
      <c r="CX179">
        <v>0.57928059895833328</v>
      </c>
      <c r="CZ179" t="s">
        <v>57</v>
      </c>
      <c r="DA179">
        <v>8</v>
      </c>
      <c r="DB179">
        <v>1</v>
      </c>
      <c r="DC179">
        <v>2</v>
      </c>
      <c r="DD179">
        <v>1</v>
      </c>
      <c r="DE179">
        <v>10</v>
      </c>
      <c r="DF179">
        <v>13.5</v>
      </c>
      <c r="DG179">
        <v>250</v>
      </c>
      <c r="DH179">
        <v>439.69218749999993</v>
      </c>
      <c r="DI179">
        <v>160.30781250000007</v>
      </c>
      <c r="DJ179">
        <v>0.5</v>
      </c>
      <c r="DK179">
        <v>0.7328203124999999</v>
      </c>
      <c r="DM179" t="s">
        <v>58</v>
      </c>
      <c r="DN179">
        <v>4</v>
      </c>
      <c r="DO179">
        <v>1</v>
      </c>
      <c r="DP179">
        <v>2</v>
      </c>
      <c r="DQ179">
        <v>1</v>
      </c>
      <c r="DR179">
        <v>6</v>
      </c>
      <c r="DS179">
        <v>4.5</v>
      </c>
      <c r="DT179">
        <v>96</v>
      </c>
      <c r="DU179">
        <v>332.92368749999997</v>
      </c>
      <c r="DV179">
        <v>267.07631250000003</v>
      </c>
      <c r="DW179">
        <v>0.4</v>
      </c>
      <c r="DX179">
        <v>0.55487281249999998</v>
      </c>
      <c r="DZ179" s="22">
        <v>0.66985936118958334</v>
      </c>
      <c r="EA179" s="32">
        <f>VLOOKUP(A179,'Uline Box Data'!$A$1:$L$1598,12,FALSE)</f>
        <v>0.71</v>
      </c>
      <c r="EB179" s="32">
        <f t="shared" si="13"/>
        <v>13.5</v>
      </c>
      <c r="EC179" s="32">
        <f t="shared" si="14"/>
        <v>570.75</v>
      </c>
      <c r="ED179" s="34">
        <f t="shared" si="15"/>
        <v>9466.6666666666661</v>
      </c>
      <c r="EE179" s="34">
        <f t="shared" si="16"/>
        <v>2840</v>
      </c>
      <c r="EF179" s="34">
        <f t="shared" si="17"/>
        <v>2840</v>
      </c>
      <c r="EG179" s="34">
        <f t="shared" si="18"/>
        <v>7395.8333333333321</v>
      </c>
    </row>
    <row r="180" spans="1:137" x14ac:dyDescent="0.25">
      <c r="A180" t="s">
        <v>532</v>
      </c>
      <c r="B180">
        <v>12</v>
      </c>
      <c r="C180">
        <v>10</v>
      </c>
      <c r="D180">
        <v>5</v>
      </c>
      <c r="E180">
        <v>600</v>
      </c>
      <c r="F180" t="s">
        <v>23</v>
      </c>
      <c r="H180">
        <v>12</v>
      </c>
      <c r="I180">
        <v>10</v>
      </c>
      <c r="J180">
        <v>5</v>
      </c>
      <c r="K180">
        <v>12</v>
      </c>
      <c r="L180">
        <v>10</v>
      </c>
      <c r="M180">
        <v>5</v>
      </c>
      <c r="N180">
        <v>12</v>
      </c>
      <c r="O180">
        <v>10</v>
      </c>
      <c r="P180">
        <v>5</v>
      </c>
      <c r="Q180">
        <v>12</v>
      </c>
      <c r="R180">
        <v>10</v>
      </c>
      <c r="S180">
        <v>5</v>
      </c>
      <c r="T180" t="s">
        <v>26</v>
      </c>
      <c r="U180">
        <v>9.468</v>
      </c>
      <c r="V180">
        <v>9.468</v>
      </c>
      <c r="W180">
        <v>4.843</v>
      </c>
      <c r="X180">
        <v>8.75</v>
      </c>
      <c r="Y180">
        <v>8.75</v>
      </c>
      <c r="Z180">
        <v>3.6</v>
      </c>
      <c r="AA180">
        <v>8.75</v>
      </c>
      <c r="AB180">
        <v>8.75</v>
      </c>
      <c r="AC180">
        <v>4.5625999999999998</v>
      </c>
      <c r="AD180">
        <v>9.25</v>
      </c>
      <c r="AE180">
        <v>9.25</v>
      </c>
      <c r="AF180">
        <v>2.5939999999999999</v>
      </c>
      <c r="AH180" t="s">
        <v>24</v>
      </c>
      <c r="AI180">
        <v>2.532</v>
      </c>
      <c r="AJ180">
        <v>0.53200000000000003</v>
      </c>
      <c r="AK180">
        <v>0.15700000000000003</v>
      </c>
      <c r="AL180">
        <v>3.25</v>
      </c>
      <c r="AM180">
        <v>1.25</v>
      </c>
      <c r="AN180">
        <v>1.4</v>
      </c>
      <c r="AO180">
        <v>3.25</v>
      </c>
      <c r="AP180">
        <v>1.25</v>
      </c>
      <c r="AQ180">
        <v>0.43740000000000023</v>
      </c>
      <c r="AR180">
        <v>2.75</v>
      </c>
      <c r="AS180">
        <v>0.75</v>
      </c>
      <c r="AT180">
        <v>2.4060000000000001</v>
      </c>
      <c r="AU180">
        <v>10.606158881883941</v>
      </c>
      <c r="AW180" t="s">
        <v>109</v>
      </c>
      <c r="AX180">
        <v>6.4110240000000003</v>
      </c>
      <c r="AY180">
        <v>0.28302400000000005</v>
      </c>
      <c r="AZ180">
        <v>2.4649000000000008E-2</v>
      </c>
      <c r="BA180">
        <v>10.5625</v>
      </c>
      <c r="BB180">
        <v>1.5625</v>
      </c>
      <c r="BC180">
        <v>1.9599999999999997</v>
      </c>
      <c r="BD180">
        <v>10.5625</v>
      </c>
      <c r="BE180">
        <v>1.5625</v>
      </c>
      <c r="BF180">
        <v>0.1913187600000002</v>
      </c>
      <c r="BG180">
        <v>7.5625</v>
      </c>
      <c r="BH180">
        <v>0.5625</v>
      </c>
      <c r="BI180">
        <v>5.7888360000000008</v>
      </c>
      <c r="BJ180">
        <v>112.49060622776562</v>
      </c>
      <c r="BL180" t="s">
        <v>53</v>
      </c>
      <c r="BM180">
        <v>3</v>
      </c>
      <c r="BN180">
        <v>3</v>
      </c>
      <c r="BO180">
        <v>3</v>
      </c>
      <c r="BP180">
        <v>2</v>
      </c>
      <c r="BQ180">
        <v>2</v>
      </c>
      <c r="BR180">
        <v>2</v>
      </c>
      <c r="BS180">
        <v>2</v>
      </c>
      <c r="BT180">
        <v>2</v>
      </c>
      <c r="BU180">
        <v>2</v>
      </c>
      <c r="BV180">
        <v>2</v>
      </c>
      <c r="BW180">
        <v>2</v>
      </c>
      <c r="BX180">
        <v>1</v>
      </c>
      <c r="BZ180" t="s">
        <v>55</v>
      </c>
      <c r="CA180">
        <v>27</v>
      </c>
      <c r="CB180">
        <v>1</v>
      </c>
      <c r="CC180">
        <v>3</v>
      </c>
      <c r="CD180">
        <v>1</v>
      </c>
      <c r="CE180">
        <v>30</v>
      </c>
      <c r="CF180">
        <v>5.7</v>
      </c>
      <c r="CG180">
        <v>750</v>
      </c>
      <c r="CH180">
        <v>487.47823248000009</v>
      </c>
      <c r="CI180">
        <v>112.52176751999991</v>
      </c>
      <c r="CJ180">
        <v>0.83333333333333337</v>
      </c>
      <c r="CK180">
        <v>0.81246372080000018</v>
      </c>
      <c r="CM180" t="s">
        <v>56</v>
      </c>
      <c r="CN180">
        <v>8</v>
      </c>
      <c r="CO180">
        <v>1</v>
      </c>
      <c r="CP180">
        <v>2</v>
      </c>
      <c r="CQ180">
        <v>1</v>
      </c>
      <c r="CR180">
        <v>10</v>
      </c>
      <c r="CS180">
        <v>3.8</v>
      </c>
      <c r="CT180">
        <v>250</v>
      </c>
      <c r="CU180">
        <v>347.568359375</v>
      </c>
      <c r="CV180">
        <v>252.431640625</v>
      </c>
      <c r="CW180">
        <v>0.33333333333333331</v>
      </c>
      <c r="CX180">
        <v>0.57928059895833328</v>
      </c>
      <c r="CZ180" t="s">
        <v>57</v>
      </c>
      <c r="DA180">
        <v>8</v>
      </c>
      <c r="DB180">
        <v>1</v>
      </c>
      <c r="DC180">
        <v>2</v>
      </c>
      <c r="DD180">
        <v>1</v>
      </c>
      <c r="DE180">
        <v>10</v>
      </c>
      <c r="DF180">
        <v>13.5</v>
      </c>
      <c r="DG180">
        <v>250</v>
      </c>
      <c r="DH180">
        <v>439.69218749999993</v>
      </c>
      <c r="DI180">
        <v>160.30781250000007</v>
      </c>
      <c r="DJ180">
        <v>0.5</v>
      </c>
      <c r="DK180">
        <v>0.7328203124999999</v>
      </c>
      <c r="DM180" t="s">
        <v>58</v>
      </c>
      <c r="DN180">
        <v>4</v>
      </c>
      <c r="DO180">
        <v>1</v>
      </c>
      <c r="DP180">
        <v>2</v>
      </c>
      <c r="DQ180">
        <v>1</v>
      </c>
      <c r="DR180">
        <v>6</v>
      </c>
      <c r="DS180">
        <v>4.5</v>
      </c>
      <c r="DT180">
        <v>96</v>
      </c>
      <c r="DU180">
        <v>332.92368749999997</v>
      </c>
      <c r="DV180">
        <v>267.07631250000003</v>
      </c>
      <c r="DW180">
        <v>0.4</v>
      </c>
      <c r="DX180">
        <v>0.55487281249999998</v>
      </c>
      <c r="DZ180" s="22">
        <v>0.66985936118958334</v>
      </c>
      <c r="EA180" s="32">
        <f>VLOOKUP(A180,'Uline Box Data'!$A$1:$L$1598,12,FALSE)</f>
        <v>0.61</v>
      </c>
      <c r="EB180" s="32">
        <f t="shared" si="13"/>
        <v>13.5</v>
      </c>
      <c r="EC180" s="32">
        <f t="shared" si="14"/>
        <v>570.75</v>
      </c>
      <c r="ED180" s="34">
        <f t="shared" si="15"/>
        <v>8133.3333333333339</v>
      </c>
      <c r="EE180" s="34">
        <f t="shared" si="16"/>
        <v>2440</v>
      </c>
      <c r="EF180" s="34">
        <f t="shared" si="17"/>
        <v>2440</v>
      </c>
      <c r="EG180" s="34">
        <f t="shared" si="18"/>
        <v>6354.1666666666661</v>
      </c>
    </row>
    <row r="181" spans="1:137" x14ac:dyDescent="0.25">
      <c r="A181" t="s">
        <v>533</v>
      </c>
      <c r="B181">
        <v>12</v>
      </c>
      <c r="C181">
        <v>10</v>
      </c>
      <c r="D181">
        <v>6</v>
      </c>
      <c r="E181">
        <v>720</v>
      </c>
      <c r="F181" t="s">
        <v>23</v>
      </c>
      <c r="H181">
        <v>12</v>
      </c>
      <c r="I181">
        <v>10</v>
      </c>
      <c r="J181">
        <v>6</v>
      </c>
      <c r="K181">
        <v>12</v>
      </c>
      <c r="L181">
        <v>10</v>
      </c>
      <c r="M181">
        <v>6</v>
      </c>
      <c r="N181">
        <v>12</v>
      </c>
      <c r="O181">
        <v>10</v>
      </c>
      <c r="P181">
        <v>6</v>
      </c>
      <c r="Q181">
        <v>12</v>
      </c>
      <c r="R181">
        <v>10</v>
      </c>
      <c r="S181">
        <v>6</v>
      </c>
      <c r="T181" t="s">
        <v>26</v>
      </c>
      <c r="U181">
        <v>9.468</v>
      </c>
      <c r="V181">
        <v>9.468</v>
      </c>
      <c r="W181">
        <v>4.843</v>
      </c>
      <c r="X181">
        <v>8.75</v>
      </c>
      <c r="Y181">
        <v>8.75</v>
      </c>
      <c r="Z181">
        <v>5.4625000000000004</v>
      </c>
      <c r="AA181">
        <v>8.75</v>
      </c>
      <c r="AB181">
        <v>8.75</v>
      </c>
      <c r="AC181">
        <v>4.5625999999999998</v>
      </c>
      <c r="AD181">
        <v>9.25</v>
      </c>
      <c r="AE181">
        <v>9.25</v>
      </c>
      <c r="AF181">
        <v>5.3129999999999997</v>
      </c>
      <c r="AH181" t="s">
        <v>24</v>
      </c>
      <c r="AI181">
        <v>2.532</v>
      </c>
      <c r="AJ181">
        <v>0.53200000000000003</v>
      </c>
      <c r="AK181">
        <v>1.157</v>
      </c>
      <c r="AL181">
        <v>3.25</v>
      </c>
      <c r="AM181">
        <v>1.25</v>
      </c>
      <c r="AN181">
        <v>0.53749999999999964</v>
      </c>
      <c r="AO181">
        <v>3.25</v>
      </c>
      <c r="AP181">
        <v>1.25</v>
      </c>
      <c r="AQ181">
        <v>1.4374000000000002</v>
      </c>
      <c r="AR181">
        <v>2.75</v>
      </c>
      <c r="AS181">
        <v>0.75</v>
      </c>
      <c r="AT181">
        <v>0.68700000000000028</v>
      </c>
      <c r="AU181">
        <v>28.158028486425383</v>
      </c>
      <c r="AW181" t="s">
        <v>109</v>
      </c>
      <c r="AX181">
        <v>6.4110240000000003</v>
      </c>
      <c r="AY181">
        <v>0.28302400000000005</v>
      </c>
      <c r="AZ181">
        <v>1.338649</v>
      </c>
      <c r="BA181">
        <v>10.5625</v>
      </c>
      <c r="BB181">
        <v>1.5625</v>
      </c>
      <c r="BC181">
        <v>0.28890624999999964</v>
      </c>
      <c r="BD181">
        <v>10.5625</v>
      </c>
      <c r="BE181">
        <v>1.5625</v>
      </c>
      <c r="BF181">
        <v>2.0661187600000006</v>
      </c>
      <c r="BG181">
        <v>7.5625</v>
      </c>
      <c r="BH181">
        <v>0.5625</v>
      </c>
      <c r="BI181">
        <v>0.47196900000000036</v>
      </c>
      <c r="BJ181">
        <v>792.8745682423438</v>
      </c>
      <c r="BL181" t="s">
        <v>53</v>
      </c>
      <c r="BM181">
        <v>3</v>
      </c>
      <c r="BN181">
        <v>3</v>
      </c>
      <c r="BO181">
        <v>3</v>
      </c>
      <c r="BP181">
        <v>2</v>
      </c>
      <c r="BQ181">
        <v>2</v>
      </c>
      <c r="BR181">
        <v>3</v>
      </c>
      <c r="BS181">
        <v>2</v>
      </c>
      <c r="BT181">
        <v>2</v>
      </c>
      <c r="BU181">
        <v>2</v>
      </c>
      <c r="BV181">
        <v>2</v>
      </c>
      <c r="BW181">
        <v>2</v>
      </c>
      <c r="BX181">
        <v>2</v>
      </c>
      <c r="BZ181" t="s">
        <v>55</v>
      </c>
      <c r="CA181">
        <v>27</v>
      </c>
      <c r="CB181">
        <v>1</v>
      </c>
      <c r="CC181">
        <v>3</v>
      </c>
      <c r="CD181">
        <v>1</v>
      </c>
      <c r="CE181">
        <v>30</v>
      </c>
      <c r="CF181">
        <v>5.7</v>
      </c>
      <c r="CG181">
        <v>750</v>
      </c>
      <c r="CH181">
        <v>487.47823248000009</v>
      </c>
      <c r="CI181">
        <v>232.52176751999991</v>
      </c>
      <c r="CJ181">
        <v>0.83333333333333337</v>
      </c>
      <c r="CK181">
        <v>0.6770531006666668</v>
      </c>
      <c r="CM181" t="s">
        <v>56</v>
      </c>
      <c r="CN181">
        <v>12</v>
      </c>
      <c r="CO181">
        <v>1</v>
      </c>
      <c r="CP181">
        <v>2</v>
      </c>
      <c r="CQ181">
        <v>1</v>
      </c>
      <c r="CR181">
        <v>14</v>
      </c>
      <c r="CS181">
        <v>5.32</v>
      </c>
      <c r="CT181">
        <v>350</v>
      </c>
      <c r="CU181">
        <v>495.595703125</v>
      </c>
      <c r="CV181">
        <v>224.404296875</v>
      </c>
      <c r="CW181">
        <v>0.46666666666666667</v>
      </c>
      <c r="CX181">
        <v>0.68832736545138884</v>
      </c>
      <c r="CZ181" t="s">
        <v>57</v>
      </c>
      <c r="DA181">
        <v>8</v>
      </c>
      <c r="DB181">
        <v>1</v>
      </c>
      <c r="DC181">
        <v>2</v>
      </c>
      <c r="DD181">
        <v>1</v>
      </c>
      <c r="DE181">
        <v>10</v>
      </c>
      <c r="DF181">
        <v>13.5</v>
      </c>
      <c r="DG181">
        <v>250</v>
      </c>
      <c r="DH181">
        <v>439.69218749999993</v>
      </c>
      <c r="DI181">
        <v>280.30781250000007</v>
      </c>
      <c r="DJ181">
        <v>0.5</v>
      </c>
      <c r="DK181">
        <v>0.61068359374999992</v>
      </c>
      <c r="DM181" t="s">
        <v>58</v>
      </c>
      <c r="DN181">
        <v>8</v>
      </c>
      <c r="DO181">
        <v>1</v>
      </c>
      <c r="DP181">
        <v>2</v>
      </c>
      <c r="DQ181">
        <v>1</v>
      </c>
      <c r="DR181">
        <v>10</v>
      </c>
      <c r="DS181">
        <v>7.5</v>
      </c>
      <c r="DT181">
        <v>160</v>
      </c>
      <c r="DU181">
        <v>569.87281250000001</v>
      </c>
      <c r="DV181">
        <v>150.12718749999999</v>
      </c>
      <c r="DW181">
        <v>0.66666666666666663</v>
      </c>
      <c r="DX181">
        <v>0.79149001736111113</v>
      </c>
      <c r="DZ181" s="22">
        <v>0.69188851930729167</v>
      </c>
      <c r="EA181" s="32">
        <f>VLOOKUP(A181,'Uline Box Data'!$A$1:$L$1598,12,FALSE)</f>
        <v>0.73</v>
      </c>
      <c r="EB181" s="32">
        <f t="shared" si="13"/>
        <v>13.5</v>
      </c>
      <c r="EC181" s="32">
        <f t="shared" si="14"/>
        <v>594.75</v>
      </c>
      <c r="ED181" s="34">
        <f t="shared" si="15"/>
        <v>9733.3333333333339</v>
      </c>
      <c r="EE181" s="34">
        <f t="shared" si="16"/>
        <v>2085.7142857142858</v>
      </c>
      <c r="EF181" s="34">
        <f t="shared" si="17"/>
        <v>2920</v>
      </c>
      <c r="EG181" s="34">
        <f t="shared" si="18"/>
        <v>4562.5</v>
      </c>
    </row>
    <row r="182" spans="1:137" x14ac:dyDescent="0.25">
      <c r="A182" t="s">
        <v>534</v>
      </c>
      <c r="B182">
        <v>12</v>
      </c>
      <c r="C182">
        <v>10</v>
      </c>
      <c r="D182">
        <v>6</v>
      </c>
      <c r="E182">
        <v>720</v>
      </c>
      <c r="F182" t="s">
        <v>23</v>
      </c>
      <c r="H182">
        <v>12</v>
      </c>
      <c r="I182">
        <v>10</v>
      </c>
      <c r="J182">
        <v>6</v>
      </c>
      <c r="K182">
        <v>12</v>
      </c>
      <c r="L182">
        <v>10</v>
      </c>
      <c r="M182">
        <v>6</v>
      </c>
      <c r="N182">
        <v>12</v>
      </c>
      <c r="O182">
        <v>10</v>
      </c>
      <c r="P182">
        <v>6</v>
      </c>
      <c r="Q182">
        <v>12</v>
      </c>
      <c r="R182">
        <v>10</v>
      </c>
      <c r="S182">
        <v>6</v>
      </c>
      <c r="T182" t="s">
        <v>26</v>
      </c>
      <c r="U182">
        <v>9.468</v>
      </c>
      <c r="V182">
        <v>9.468</v>
      </c>
      <c r="W182">
        <v>4.843</v>
      </c>
      <c r="X182">
        <v>8.75</v>
      </c>
      <c r="Y182">
        <v>8.75</v>
      </c>
      <c r="Z182">
        <v>5.4625000000000004</v>
      </c>
      <c r="AA182">
        <v>8.75</v>
      </c>
      <c r="AB182">
        <v>8.75</v>
      </c>
      <c r="AC182">
        <v>4.5625999999999998</v>
      </c>
      <c r="AD182">
        <v>9.25</v>
      </c>
      <c r="AE182">
        <v>9.25</v>
      </c>
      <c r="AF182">
        <v>5.3129999999999997</v>
      </c>
      <c r="AH182" t="s">
        <v>24</v>
      </c>
      <c r="AI182">
        <v>2.532</v>
      </c>
      <c r="AJ182">
        <v>0.53200000000000003</v>
      </c>
      <c r="AK182">
        <v>1.157</v>
      </c>
      <c r="AL182">
        <v>3.25</v>
      </c>
      <c r="AM182">
        <v>1.25</v>
      </c>
      <c r="AN182">
        <v>0.53749999999999964</v>
      </c>
      <c r="AO182">
        <v>3.25</v>
      </c>
      <c r="AP182">
        <v>1.25</v>
      </c>
      <c r="AQ182">
        <v>1.4374000000000002</v>
      </c>
      <c r="AR182">
        <v>2.75</v>
      </c>
      <c r="AS182">
        <v>0.75</v>
      </c>
      <c r="AT182">
        <v>0.68700000000000028</v>
      </c>
      <c r="AU182">
        <v>28.158028486425383</v>
      </c>
      <c r="AW182" t="s">
        <v>109</v>
      </c>
      <c r="AX182">
        <v>6.4110240000000003</v>
      </c>
      <c r="AY182">
        <v>0.28302400000000005</v>
      </c>
      <c r="AZ182">
        <v>1.338649</v>
      </c>
      <c r="BA182">
        <v>10.5625</v>
      </c>
      <c r="BB182">
        <v>1.5625</v>
      </c>
      <c r="BC182">
        <v>0.28890624999999964</v>
      </c>
      <c r="BD182">
        <v>10.5625</v>
      </c>
      <c r="BE182">
        <v>1.5625</v>
      </c>
      <c r="BF182">
        <v>2.0661187600000006</v>
      </c>
      <c r="BG182">
        <v>7.5625</v>
      </c>
      <c r="BH182">
        <v>0.5625</v>
      </c>
      <c r="BI182">
        <v>0.47196900000000036</v>
      </c>
      <c r="BJ182">
        <v>792.8745682423438</v>
      </c>
      <c r="BL182" t="s">
        <v>53</v>
      </c>
      <c r="BM182">
        <v>3</v>
      </c>
      <c r="BN182">
        <v>3</v>
      </c>
      <c r="BO182">
        <v>3</v>
      </c>
      <c r="BP182">
        <v>2</v>
      </c>
      <c r="BQ182">
        <v>2</v>
      </c>
      <c r="BR182">
        <v>3</v>
      </c>
      <c r="BS182">
        <v>2</v>
      </c>
      <c r="BT182">
        <v>2</v>
      </c>
      <c r="BU182">
        <v>2</v>
      </c>
      <c r="BV182">
        <v>2</v>
      </c>
      <c r="BW182">
        <v>2</v>
      </c>
      <c r="BX182">
        <v>2</v>
      </c>
      <c r="BZ182" t="s">
        <v>55</v>
      </c>
      <c r="CA182">
        <v>27</v>
      </c>
      <c r="CB182">
        <v>1</v>
      </c>
      <c r="CC182">
        <v>3</v>
      </c>
      <c r="CD182">
        <v>1</v>
      </c>
      <c r="CE182">
        <v>30</v>
      </c>
      <c r="CF182">
        <v>5.7</v>
      </c>
      <c r="CG182">
        <v>750</v>
      </c>
      <c r="CH182">
        <v>487.47823248000009</v>
      </c>
      <c r="CI182">
        <v>232.52176751999991</v>
      </c>
      <c r="CJ182">
        <v>0.83333333333333337</v>
      </c>
      <c r="CK182">
        <v>0.6770531006666668</v>
      </c>
      <c r="CM182" t="s">
        <v>56</v>
      </c>
      <c r="CN182">
        <v>12</v>
      </c>
      <c r="CO182">
        <v>1</v>
      </c>
      <c r="CP182">
        <v>2</v>
      </c>
      <c r="CQ182">
        <v>1</v>
      </c>
      <c r="CR182">
        <v>14</v>
      </c>
      <c r="CS182">
        <v>5.32</v>
      </c>
      <c r="CT182">
        <v>350</v>
      </c>
      <c r="CU182">
        <v>495.595703125</v>
      </c>
      <c r="CV182">
        <v>224.404296875</v>
      </c>
      <c r="CW182">
        <v>0.46666666666666667</v>
      </c>
      <c r="CX182">
        <v>0.68832736545138884</v>
      </c>
      <c r="CZ182" t="s">
        <v>57</v>
      </c>
      <c r="DA182">
        <v>8</v>
      </c>
      <c r="DB182">
        <v>1</v>
      </c>
      <c r="DC182">
        <v>2</v>
      </c>
      <c r="DD182">
        <v>1</v>
      </c>
      <c r="DE182">
        <v>10</v>
      </c>
      <c r="DF182">
        <v>13.5</v>
      </c>
      <c r="DG182">
        <v>250</v>
      </c>
      <c r="DH182">
        <v>439.69218749999993</v>
      </c>
      <c r="DI182">
        <v>280.30781250000007</v>
      </c>
      <c r="DJ182">
        <v>0.5</v>
      </c>
      <c r="DK182">
        <v>0.61068359374999992</v>
      </c>
      <c r="DM182" t="s">
        <v>58</v>
      </c>
      <c r="DN182">
        <v>8</v>
      </c>
      <c r="DO182">
        <v>1</v>
      </c>
      <c r="DP182">
        <v>2</v>
      </c>
      <c r="DQ182">
        <v>1</v>
      </c>
      <c r="DR182">
        <v>10</v>
      </c>
      <c r="DS182">
        <v>7.5</v>
      </c>
      <c r="DT182">
        <v>160</v>
      </c>
      <c r="DU182">
        <v>569.87281250000001</v>
      </c>
      <c r="DV182">
        <v>150.12718749999999</v>
      </c>
      <c r="DW182">
        <v>0.66666666666666663</v>
      </c>
      <c r="DX182">
        <v>0.79149001736111113</v>
      </c>
      <c r="DZ182" s="22">
        <v>0.69188851930729167</v>
      </c>
      <c r="EA182" s="32">
        <f>VLOOKUP(A182,'Uline Box Data'!$A$1:$L$1598,12,FALSE)</f>
        <v>0.62</v>
      </c>
      <c r="EB182" s="32">
        <f t="shared" si="13"/>
        <v>13.5</v>
      </c>
      <c r="EC182" s="32">
        <f t="shared" si="14"/>
        <v>594.75</v>
      </c>
      <c r="ED182" s="34">
        <f t="shared" si="15"/>
        <v>8266.6666666666679</v>
      </c>
      <c r="EE182" s="34">
        <f t="shared" si="16"/>
        <v>1771.4285714285716</v>
      </c>
      <c r="EF182" s="34">
        <f t="shared" si="17"/>
        <v>2480</v>
      </c>
      <c r="EG182" s="34">
        <f t="shared" si="18"/>
        <v>3875</v>
      </c>
    </row>
    <row r="183" spans="1:137" x14ac:dyDescent="0.25">
      <c r="A183" t="s">
        <v>535</v>
      </c>
      <c r="B183">
        <v>12</v>
      </c>
      <c r="C183">
        <v>10</v>
      </c>
      <c r="D183">
        <v>6</v>
      </c>
      <c r="E183">
        <v>720</v>
      </c>
      <c r="F183" t="s">
        <v>23</v>
      </c>
      <c r="H183">
        <v>12</v>
      </c>
      <c r="I183">
        <v>10</v>
      </c>
      <c r="J183">
        <v>6</v>
      </c>
      <c r="K183">
        <v>12</v>
      </c>
      <c r="L183">
        <v>10</v>
      </c>
      <c r="M183">
        <v>6</v>
      </c>
      <c r="N183">
        <v>12</v>
      </c>
      <c r="O183">
        <v>10</v>
      </c>
      <c r="P183">
        <v>6</v>
      </c>
      <c r="Q183">
        <v>12</v>
      </c>
      <c r="R183">
        <v>10</v>
      </c>
      <c r="S183">
        <v>6</v>
      </c>
      <c r="T183" t="s">
        <v>26</v>
      </c>
      <c r="U183">
        <v>9.468</v>
      </c>
      <c r="V183">
        <v>9.468</v>
      </c>
      <c r="W183">
        <v>4.843</v>
      </c>
      <c r="X183">
        <v>8.75</v>
      </c>
      <c r="Y183">
        <v>8.75</v>
      </c>
      <c r="Z183">
        <v>5.4625000000000004</v>
      </c>
      <c r="AA183">
        <v>8.75</v>
      </c>
      <c r="AB183">
        <v>8.75</v>
      </c>
      <c r="AC183">
        <v>4.5625999999999998</v>
      </c>
      <c r="AD183">
        <v>9.25</v>
      </c>
      <c r="AE183">
        <v>9.25</v>
      </c>
      <c r="AF183">
        <v>5.3129999999999997</v>
      </c>
      <c r="AH183" t="s">
        <v>24</v>
      </c>
      <c r="AI183">
        <v>2.532</v>
      </c>
      <c r="AJ183">
        <v>0.53200000000000003</v>
      </c>
      <c r="AK183">
        <v>1.157</v>
      </c>
      <c r="AL183">
        <v>3.25</v>
      </c>
      <c r="AM183">
        <v>1.25</v>
      </c>
      <c r="AN183">
        <v>0.53749999999999964</v>
      </c>
      <c r="AO183">
        <v>3.25</v>
      </c>
      <c r="AP183">
        <v>1.25</v>
      </c>
      <c r="AQ183">
        <v>1.4374000000000002</v>
      </c>
      <c r="AR183">
        <v>2.75</v>
      </c>
      <c r="AS183">
        <v>0.75</v>
      </c>
      <c r="AT183">
        <v>0.68700000000000028</v>
      </c>
      <c r="AU183">
        <v>28.158028486425383</v>
      </c>
      <c r="AW183" t="s">
        <v>109</v>
      </c>
      <c r="AX183">
        <v>6.4110240000000003</v>
      </c>
      <c r="AY183">
        <v>0.28302400000000005</v>
      </c>
      <c r="AZ183">
        <v>1.338649</v>
      </c>
      <c r="BA183">
        <v>10.5625</v>
      </c>
      <c r="BB183">
        <v>1.5625</v>
      </c>
      <c r="BC183">
        <v>0.28890624999999964</v>
      </c>
      <c r="BD183">
        <v>10.5625</v>
      </c>
      <c r="BE183">
        <v>1.5625</v>
      </c>
      <c r="BF183">
        <v>2.0661187600000006</v>
      </c>
      <c r="BG183">
        <v>7.5625</v>
      </c>
      <c r="BH183">
        <v>0.5625</v>
      </c>
      <c r="BI183">
        <v>0.47196900000000036</v>
      </c>
      <c r="BJ183">
        <v>792.8745682423438</v>
      </c>
      <c r="BL183" t="s">
        <v>53</v>
      </c>
      <c r="BM183">
        <v>3</v>
      </c>
      <c r="BN183">
        <v>3</v>
      </c>
      <c r="BO183">
        <v>3</v>
      </c>
      <c r="BP183">
        <v>2</v>
      </c>
      <c r="BQ183">
        <v>2</v>
      </c>
      <c r="BR183">
        <v>3</v>
      </c>
      <c r="BS183">
        <v>2</v>
      </c>
      <c r="BT183">
        <v>2</v>
      </c>
      <c r="BU183">
        <v>2</v>
      </c>
      <c r="BV183">
        <v>2</v>
      </c>
      <c r="BW183">
        <v>2</v>
      </c>
      <c r="BX183">
        <v>2</v>
      </c>
      <c r="BZ183" t="s">
        <v>55</v>
      </c>
      <c r="CA183">
        <v>27</v>
      </c>
      <c r="CB183">
        <v>1</v>
      </c>
      <c r="CC183">
        <v>3</v>
      </c>
      <c r="CD183">
        <v>1</v>
      </c>
      <c r="CE183">
        <v>30</v>
      </c>
      <c r="CF183">
        <v>5.7</v>
      </c>
      <c r="CG183">
        <v>750</v>
      </c>
      <c r="CH183">
        <v>487.47823248000009</v>
      </c>
      <c r="CI183">
        <v>232.52176751999991</v>
      </c>
      <c r="CJ183">
        <v>0.83333333333333337</v>
      </c>
      <c r="CK183">
        <v>0.6770531006666668</v>
      </c>
      <c r="CM183" t="s">
        <v>56</v>
      </c>
      <c r="CN183">
        <v>12</v>
      </c>
      <c r="CO183">
        <v>1</v>
      </c>
      <c r="CP183">
        <v>2</v>
      </c>
      <c r="CQ183">
        <v>1</v>
      </c>
      <c r="CR183">
        <v>14</v>
      </c>
      <c r="CS183">
        <v>5.32</v>
      </c>
      <c r="CT183">
        <v>350</v>
      </c>
      <c r="CU183">
        <v>495.595703125</v>
      </c>
      <c r="CV183">
        <v>224.404296875</v>
      </c>
      <c r="CW183">
        <v>0.46666666666666667</v>
      </c>
      <c r="CX183">
        <v>0.68832736545138884</v>
      </c>
      <c r="CZ183" t="s">
        <v>57</v>
      </c>
      <c r="DA183">
        <v>8</v>
      </c>
      <c r="DB183">
        <v>1</v>
      </c>
      <c r="DC183">
        <v>2</v>
      </c>
      <c r="DD183">
        <v>1</v>
      </c>
      <c r="DE183">
        <v>10</v>
      </c>
      <c r="DF183">
        <v>13.5</v>
      </c>
      <c r="DG183">
        <v>250</v>
      </c>
      <c r="DH183">
        <v>439.69218749999993</v>
      </c>
      <c r="DI183">
        <v>280.30781250000007</v>
      </c>
      <c r="DJ183">
        <v>0.5</v>
      </c>
      <c r="DK183">
        <v>0.61068359374999992</v>
      </c>
      <c r="DM183" t="s">
        <v>58</v>
      </c>
      <c r="DN183">
        <v>8</v>
      </c>
      <c r="DO183">
        <v>1</v>
      </c>
      <c r="DP183">
        <v>2</v>
      </c>
      <c r="DQ183">
        <v>1</v>
      </c>
      <c r="DR183">
        <v>10</v>
      </c>
      <c r="DS183">
        <v>7.5</v>
      </c>
      <c r="DT183">
        <v>160</v>
      </c>
      <c r="DU183">
        <v>569.87281250000001</v>
      </c>
      <c r="DV183">
        <v>150.12718749999999</v>
      </c>
      <c r="DW183">
        <v>0.66666666666666663</v>
      </c>
      <c r="DX183">
        <v>0.79149001736111113</v>
      </c>
      <c r="DZ183" s="22">
        <v>0.69188851930729167</v>
      </c>
      <c r="EA183" s="32">
        <f>VLOOKUP(A183,'Uline Box Data'!$A$1:$L$1598,12,FALSE)</f>
        <v>0.83</v>
      </c>
      <c r="EB183" s="32">
        <f t="shared" si="13"/>
        <v>13.5</v>
      </c>
      <c r="EC183" s="32">
        <f t="shared" si="14"/>
        <v>594.75</v>
      </c>
      <c r="ED183" s="34">
        <f t="shared" si="15"/>
        <v>11066.666666666666</v>
      </c>
      <c r="EE183" s="34">
        <f t="shared" si="16"/>
        <v>2371.4285714285716</v>
      </c>
      <c r="EF183" s="34">
        <f t="shared" si="17"/>
        <v>3320</v>
      </c>
      <c r="EG183" s="34">
        <f t="shared" si="18"/>
        <v>5187.5</v>
      </c>
    </row>
    <row r="184" spans="1:137" x14ac:dyDescent="0.25">
      <c r="A184" t="s">
        <v>536</v>
      </c>
      <c r="B184">
        <v>12</v>
      </c>
      <c r="C184">
        <v>10</v>
      </c>
      <c r="D184">
        <v>6</v>
      </c>
      <c r="E184">
        <v>720</v>
      </c>
      <c r="F184" t="s">
        <v>23</v>
      </c>
      <c r="H184">
        <v>12</v>
      </c>
      <c r="I184">
        <v>10</v>
      </c>
      <c r="J184">
        <v>6</v>
      </c>
      <c r="K184">
        <v>12</v>
      </c>
      <c r="L184">
        <v>10</v>
      </c>
      <c r="M184">
        <v>6</v>
      </c>
      <c r="N184">
        <v>12</v>
      </c>
      <c r="O184">
        <v>10</v>
      </c>
      <c r="P184">
        <v>6</v>
      </c>
      <c r="Q184">
        <v>12</v>
      </c>
      <c r="R184">
        <v>10</v>
      </c>
      <c r="S184">
        <v>6</v>
      </c>
      <c r="T184" t="s">
        <v>26</v>
      </c>
      <c r="U184">
        <v>9.468</v>
      </c>
      <c r="V184">
        <v>9.468</v>
      </c>
      <c r="W184">
        <v>4.843</v>
      </c>
      <c r="X184">
        <v>8.75</v>
      </c>
      <c r="Y184">
        <v>8.75</v>
      </c>
      <c r="Z184">
        <v>5.4625000000000004</v>
      </c>
      <c r="AA184">
        <v>8.75</v>
      </c>
      <c r="AB184">
        <v>8.75</v>
      </c>
      <c r="AC184">
        <v>4.5625999999999998</v>
      </c>
      <c r="AD184">
        <v>9.25</v>
      </c>
      <c r="AE184">
        <v>9.25</v>
      </c>
      <c r="AF184">
        <v>5.3129999999999997</v>
      </c>
      <c r="AH184" t="s">
        <v>24</v>
      </c>
      <c r="AI184">
        <v>2.532</v>
      </c>
      <c r="AJ184">
        <v>0.53200000000000003</v>
      </c>
      <c r="AK184">
        <v>1.157</v>
      </c>
      <c r="AL184">
        <v>3.25</v>
      </c>
      <c r="AM184">
        <v>1.25</v>
      </c>
      <c r="AN184">
        <v>0.53749999999999964</v>
      </c>
      <c r="AO184">
        <v>3.25</v>
      </c>
      <c r="AP184">
        <v>1.25</v>
      </c>
      <c r="AQ184">
        <v>1.4374000000000002</v>
      </c>
      <c r="AR184">
        <v>2.75</v>
      </c>
      <c r="AS184">
        <v>0.75</v>
      </c>
      <c r="AT184">
        <v>0.68700000000000028</v>
      </c>
      <c r="AU184">
        <v>28.158028486425383</v>
      </c>
      <c r="AW184" t="s">
        <v>109</v>
      </c>
      <c r="AX184">
        <v>6.4110240000000003</v>
      </c>
      <c r="AY184">
        <v>0.28302400000000005</v>
      </c>
      <c r="AZ184">
        <v>1.338649</v>
      </c>
      <c r="BA184">
        <v>10.5625</v>
      </c>
      <c r="BB184">
        <v>1.5625</v>
      </c>
      <c r="BC184">
        <v>0.28890624999999964</v>
      </c>
      <c r="BD184">
        <v>10.5625</v>
      </c>
      <c r="BE184">
        <v>1.5625</v>
      </c>
      <c r="BF184">
        <v>2.0661187600000006</v>
      </c>
      <c r="BG184">
        <v>7.5625</v>
      </c>
      <c r="BH184">
        <v>0.5625</v>
      </c>
      <c r="BI184">
        <v>0.47196900000000036</v>
      </c>
      <c r="BJ184">
        <v>792.8745682423438</v>
      </c>
      <c r="BL184" t="s">
        <v>53</v>
      </c>
      <c r="BM184">
        <v>3</v>
      </c>
      <c r="BN184">
        <v>3</v>
      </c>
      <c r="BO184">
        <v>3</v>
      </c>
      <c r="BP184">
        <v>2</v>
      </c>
      <c r="BQ184">
        <v>2</v>
      </c>
      <c r="BR184">
        <v>3</v>
      </c>
      <c r="BS184">
        <v>2</v>
      </c>
      <c r="BT184">
        <v>2</v>
      </c>
      <c r="BU184">
        <v>2</v>
      </c>
      <c r="BV184">
        <v>2</v>
      </c>
      <c r="BW184">
        <v>2</v>
      </c>
      <c r="BX184">
        <v>2</v>
      </c>
      <c r="BZ184" t="s">
        <v>55</v>
      </c>
      <c r="CA184">
        <v>27</v>
      </c>
      <c r="CB184">
        <v>1</v>
      </c>
      <c r="CC184">
        <v>3</v>
      </c>
      <c r="CD184">
        <v>1</v>
      </c>
      <c r="CE184">
        <v>30</v>
      </c>
      <c r="CF184">
        <v>5.7</v>
      </c>
      <c r="CG184">
        <v>750</v>
      </c>
      <c r="CH184">
        <v>487.47823248000009</v>
      </c>
      <c r="CI184">
        <v>232.52176751999991</v>
      </c>
      <c r="CJ184">
        <v>0.83333333333333337</v>
      </c>
      <c r="CK184">
        <v>0.6770531006666668</v>
      </c>
      <c r="CM184" t="s">
        <v>56</v>
      </c>
      <c r="CN184">
        <v>12</v>
      </c>
      <c r="CO184">
        <v>1</v>
      </c>
      <c r="CP184">
        <v>2</v>
      </c>
      <c r="CQ184">
        <v>1</v>
      </c>
      <c r="CR184">
        <v>14</v>
      </c>
      <c r="CS184">
        <v>5.32</v>
      </c>
      <c r="CT184">
        <v>350</v>
      </c>
      <c r="CU184">
        <v>495.595703125</v>
      </c>
      <c r="CV184">
        <v>224.404296875</v>
      </c>
      <c r="CW184">
        <v>0.46666666666666667</v>
      </c>
      <c r="CX184">
        <v>0.68832736545138884</v>
      </c>
      <c r="CZ184" t="s">
        <v>57</v>
      </c>
      <c r="DA184">
        <v>8</v>
      </c>
      <c r="DB184">
        <v>1</v>
      </c>
      <c r="DC184">
        <v>2</v>
      </c>
      <c r="DD184">
        <v>1</v>
      </c>
      <c r="DE184">
        <v>10</v>
      </c>
      <c r="DF184">
        <v>13.5</v>
      </c>
      <c r="DG184">
        <v>250</v>
      </c>
      <c r="DH184">
        <v>439.69218749999993</v>
      </c>
      <c r="DI184">
        <v>280.30781250000007</v>
      </c>
      <c r="DJ184">
        <v>0.5</v>
      </c>
      <c r="DK184">
        <v>0.61068359374999992</v>
      </c>
      <c r="DM184" t="s">
        <v>58</v>
      </c>
      <c r="DN184">
        <v>8</v>
      </c>
      <c r="DO184">
        <v>1</v>
      </c>
      <c r="DP184">
        <v>2</v>
      </c>
      <c r="DQ184">
        <v>1</v>
      </c>
      <c r="DR184">
        <v>10</v>
      </c>
      <c r="DS184">
        <v>7.5</v>
      </c>
      <c r="DT184">
        <v>160</v>
      </c>
      <c r="DU184">
        <v>569.87281250000001</v>
      </c>
      <c r="DV184">
        <v>150.12718749999999</v>
      </c>
      <c r="DW184">
        <v>0.66666666666666663</v>
      </c>
      <c r="DX184">
        <v>0.79149001736111113</v>
      </c>
      <c r="DZ184" s="22">
        <v>0.69188851930729167</v>
      </c>
      <c r="EA184" s="32">
        <f>VLOOKUP(A184,'Uline Box Data'!$A$1:$L$1598,12,FALSE)</f>
        <v>1.04</v>
      </c>
      <c r="EB184" s="32">
        <f t="shared" si="13"/>
        <v>13.5</v>
      </c>
      <c r="EC184" s="32">
        <f t="shared" si="14"/>
        <v>594.75</v>
      </c>
      <c r="ED184" s="34">
        <f t="shared" si="15"/>
        <v>13866.666666666668</v>
      </c>
      <c r="EE184" s="34">
        <f t="shared" si="16"/>
        <v>2971.4285714285716</v>
      </c>
      <c r="EF184" s="34">
        <f t="shared" si="17"/>
        <v>4160</v>
      </c>
      <c r="EG184" s="34">
        <f t="shared" si="18"/>
        <v>6500</v>
      </c>
    </row>
    <row r="185" spans="1:137" x14ac:dyDescent="0.25">
      <c r="A185" t="s">
        <v>537</v>
      </c>
      <c r="B185">
        <v>12</v>
      </c>
      <c r="C185">
        <v>10</v>
      </c>
      <c r="D185">
        <v>7</v>
      </c>
      <c r="E185">
        <v>840</v>
      </c>
      <c r="F185" t="s">
        <v>23</v>
      </c>
      <c r="H185">
        <v>12</v>
      </c>
      <c r="I185">
        <v>10</v>
      </c>
      <c r="J185">
        <v>7</v>
      </c>
      <c r="K185">
        <v>12</v>
      </c>
      <c r="L185">
        <v>10</v>
      </c>
      <c r="M185">
        <v>7</v>
      </c>
      <c r="N185">
        <v>12</v>
      </c>
      <c r="O185">
        <v>10</v>
      </c>
      <c r="P185">
        <v>7</v>
      </c>
      <c r="Q185">
        <v>12</v>
      </c>
      <c r="R185">
        <v>10</v>
      </c>
      <c r="S185">
        <v>7</v>
      </c>
      <c r="T185" t="s">
        <v>26</v>
      </c>
      <c r="U185">
        <v>9.468</v>
      </c>
      <c r="V185">
        <v>9.468</v>
      </c>
      <c r="W185">
        <v>6.4989999999999997</v>
      </c>
      <c r="X185">
        <v>8.75</v>
      </c>
      <c r="Y185">
        <v>8.75</v>
      </c>
      <c r="Z185">
        <v>5.4625000000000004</v>
      </c>
      <c r="AA185">
        <v>8.75</v>
      </c>
      <c r="AB185">
        <v>8.75</v>
      </c>
      <c r="AC185">
        <v>6.9063999999999997</v>
      </c>
      <c r="AD185">
        <v>9.25</v>
      </c>
      <c r="AE185">
        <v>9.25</v>
      </c>
      <c r="AF185">
        <v>5.3129999999999997</v>
      </c>
      <c r="AH185" t="s">
        <v>24</v>
      </c>
      <c r="AI185">
        <v>2.532</v>
      </c>
      <c r="AJ185">
        <v>0.53200000000000003</v>
      </c>
      <c r="AK185">
        <v>0.50100000000000033</v>
      </c>
      <c r="AL185">
        <v>3.25</v>
      </c>
      <c r="AM185">
        <v>1.25</v>
      </c>
      <c r="AN185">
        <v>1.5374999999999996</v>
      </c>
      <c r="AO185">
        <v>3.25</v>
      </c>
      <c r="AP185">
        <v>1.25</v>
      </c>
      <c r="AQ185">
        <v>9.360000000000035E-2</v>
      </c>
      <c r="AR185">
        <v>2.75</v>
      </c>
      <c r="AS185">
        <v>0.75</v>
      </c>
      <c r="AT185">
        <v>1.6870000000000003</v>
      </c>
      <c r="AU185">
        <v>5.5769894184274049</v>
      </c>
      <c r="AW185" t="s">
        <v>109</v>
      </c>
      <c r="AX185">
        <v>6.4110240000000003</v>
      </c>
      <c r="AY185">
        <v>0.28302400000000005</v>
      </c>
      <c r="AZ185">
        <v>0.25100100000000031</v>
      </c>
      <c r="BA185">
        <v>10.5625</v>
      </c>
      <c r="BB185">
        <v>1.5625</v>
      </c>
      <c r="BC185">
        <v>2.363906249999999</v>
      </c>
      <c r="BD185">
        <v>10.5625</v>
      </c>
      <c r="BE185">
        <v>1.5625</v>
      </c>
      <c r="BF185">
        <v>8.7609600000000658E-3</v>
      </c>
      <c r="BG185">
        <v>7.5625</v>
      </c>
      <c r="BH185">
        <v>0.5625</v>
      </c>
      <c r="BI185">
        <v>2.8459690000000011</v>
      </c>
      <c r="BJ185">
        <v>31.102810973251259</v>
      </c>
      <c r="BL185" t="s">
        <v>53</v>
      </c>
      <c r="BM185">
        <v>3</v>
      </c>
      <c r="BN185">
        <v>3</v>
      </c>
      <c r="BO185">
        <v>4</v>
      </c>
      <c r="BP185">
        <v>2</v>
      </c>
      <c r="BQ185">
        <v>2</v>
      </c>
      <c r="BR185">
        <v>3</v>
      </c>
      <c r="BS185">
        <v>2</v>
      </c>
      <c r="BT185">
        <v>2</v>
      </c>
      <c r="BU185">
        <v>3</v>
      </c>
      <c r="BV185">
        <v>2</v>
      </c>
      <c r="BW185">
        <v>2</v>
      </c>
      <c r="BX185">
        <v>2</v>
      </c>
      <c r="BZ185" t="s">
        <v>55</v>
      </c>
      <c r="CA185">
        <v>36</v>
      </c>
      <c r="CB185">
        <v>1</v>
      </c>
      <c r="CC185">
        <v>3</v>
      </c>
      <c r="CD185">
        <v>2</v>
      </c>
      <c r="CE185">
        <v>42</v>
      </c>
      <c r="CF185">
        <v>7.98</v>
      </c>
      <c r="CG185">
        <v>1050</v>
      </c>
      <c r="CH185">
        <v>685.4695254720001</v>
      </c>
      <c r="CI185">
        <v>154.5304745279999</v>
      </c>
      <c r="CJ185">
        <v>1.1666666666666667</v>
      </c>
      <c r="CK185">
        <v>0.81603514937142874</v>
      </c>
      <c r="CM185" t="s">
        <v>56</v>
      </c>
      <c r="CN185">
        <v>12</v>
      </c>
      <c r="CO185">
        <v>1</v>
      </c>
      <c r="CP185">
        <v>2</v>
      </c>
      <c r="CQ185">
        <v>1</v>
      </c>
      <c r="CR185">
        <v>14</v>
      </c>
      <c r="CS185">
        <v>5.32</v>
      </c>
      <c r="CT185">
        <v>350</v>
      </c>
      <c r="CU185">
        <v>495.595703125</v>
      </c>
      <c r="CV185">
        <v>344.404296875</v>
      </c>
      <c r="CW185">
        <v>0.46666666666666667</v>
      </c>
      <c r="CX185">
        <v>0.58999488467261907</v>
      </c>
      <c r="CZ185" t="s">
        <v>57</v>
      </c>
      <c r="DA185">
        <v>12</v>
      </c>
      <c r="DB185">
        <v>1</v>
      </c>
      <c r="DC185">
        <v>2</v>
      </c>
      <c r="DD185">
        <v>1</v>
      </c>
      <c r="DE185">
        <v>14</v>
      </c>
      <c r="DF185">
        <v>18.900000000000002</v>
      </c>
      <c r="DG185">
        <v>350</v>
      </c>
      <c r="DH185">
        <v>624.56906249999997</v>
      </c>
      <c r="DI185">
        <v>215.43093750000003</v>
      </c>
      <c r="DJ185">
        <v>0.7</v>
      </c>
      <c r="DK185">
        <v>0.74353459821428569</v>
      </c>
      <c r="DM185" t="s">
        <v>58</v>
      </c>
      <c r="DN185">
        <v>8</v>
      </c>
      <c r="DO185">
        <v>1</v>
      </c>
      <c r="DP185">
        <v>2</v>
      </c>
      <c r="DQ185">
        <v>1</v>
      </c>
      <c r="DR185">
        <v>10</v>
      </c>
      <c r="DS185">
        <v>7.5</v>
      </c>
      <c r="DT185">
        <v>160</v>
      </c>
      <c r="DU185">
        <v>569.87281250000001</v>
      </c>
      <c r="DV185">
        <v>270.12718749999999</v>
      </c>
      <c r="DW185">
        <v>0.66666666666666663</v>
      </c>
      <c r="DX185">
        <v>0.67842001488095238</v>
      </c>
      <c r="DZ185" s="22">
        <v>0.7069961617848215</v>
      </c>
      <c r="EA185" s="32">
        <f>VLOOKUP(A185,'Uline Box Data'!$A$1:$L$1598,12,FALSE)</f>
        <v>0.75</v>
      </c>
      <c r="EB185" s="32">
        <f t="shared" si="13"/>
        <v>18.900000000000002</v>
      </c>
      <c r="EC185" s="32">
        <f t="shared" si="14"/>
        <v>622.75</v>
      </c>
      <c r="ED185" s="34">
        <f t="shared" si="15"/>
        <v>7142.8571428571422</v>
      </c>
      <c r="EE185" s="34">
        <f t="shared" si="16"/>
        <v>2142.8571428571431</v>
      </c>
      <c r="EF185" s="34">
        <f t="shared" si="17"/>
        <v>2142.8571428571431</v>
      </c>
      <c r="EG185" s="34">
        <f t="shared" si="18"/>
        <v>4687.5</v>
      </c>
    </row>
    <row r="186" spans="1:137" x14ac:dyDescent="0.25">
      <c r="A186" t="s">
        <v>538</v>
      </c>
      <c r="B186">
        <v>12</v>
      </c>
      <c r="C186">
        <v>10</v>
      </c>
      <c r="D186">
        <v>8</v>
      </c>
      <c r="E186">
        <v>960</v>
      </c>
      <c r="F186" t="s">
        <v>23</v>
      </c>
      <c r="H186">
        <v>12</v>
      </c>
      <c r="I186">
        <v>10</v>
      </c>
      <c r="J186">
        <v>8</v>
      </c>
      <c r="K186">
        <v>12</v>
      </c>
      <c r="L186">
        <v>10</v>
      </c>
      <c r="M186">
        <v>8</v>
      </c>
      <c r="N186">
        <v>12</v>
      </c>
      <c r="O186">
        <v>10</v>
      </c>
      <c r="P186">
        <v>8</v>
      </c>
      <c r="Q186">
        <v>12</v>
      </c>
      <c r="R186">
        <v>10</v>
      </c>
      <c r="S186">
        <v>8</v>
      </c>
      <c r="T186" t="s">
        <v>26</v>
      </c>
      <c r="U186">
        <v>9.468</v>
      </c>
      <c r="V186">
        <v>9.468</v>
      </c>
      <c r="W186">
        <v>6.4989999999999997</v>
      </c>
      <c r="X186">
        <v>8.75</v>
      </c>
      <c r="Y186">
        <v>8.75</v>
      </c>
      <c r="Z186">
        <v>7.3250000000000002</v>
      </c>
      <c r="AA186">
        <v>8.75</v>
      </c>
      <c r="AB186">
        <v>8.75</v>
      </c>
      <c r="AC186">
        <v>6.9063999999999997</v>
      </c>
      <c r="AD186">
        <v>9.25</v>
      </c>
      <c r="AE186">
        <v>9.25</v>
      </c>
      <c r="AF186">
        <v>5.3129999999999997</v>
      </c>
      <c r="AH186" t="s">
        <v>24</v>
      </c>
      <c r="AI186">
        <v>2.532</v>
      </c>
      <c r="AJ186">
        <v>0.53200000000000003</v>
      </c>
      <c r="AK186">
        <v>1.5010000000000003</v>
      </c>
      <c r="AL186">
        <v>3.25</v>
      </c>
      <c r="AM186">
        <v>1.25</v>
      </c>
      <c r="AN186">
        <v>0.67499999999999982</v>
      </c>
      <c r="AO186">
        <v>3.25</v>
      </c>
      <c r="AP186">
        <v>1.25</v>
      </c>
      <c r="AQ186">
        <v>1.0936000000000003</v>
      </c>
      <c r="AR186">
        <v>2.75</v>
      </c>
      <c r="AS186">
        <v>0.75</v>
      </c>
      <c r="AT186">
        <v>2.6870000000000003</v>
      </c>
      <c r="AU186">
        <v>136.51069316781994</v>
      </c>
      <c r="AW186" t="s">
        <v>109</v>
      </c>
      <c r="AX186">
        <v>6.4110240000000003</v>
      </c>
      <c r="AY186">
        <v>0.28302400000000005</v>
      </c>
      <c r="AZ186">
        <v>2.2530010000000011</v>
      </c>
      <c r="BA186">
        <v>10.5625</v>
      </c>
      <c r="BB186">
        <v>1.5625</v>
      </c>
      <c r="BC186">
        <v>0.45562499999999978</v>
      </c>
      <c r="BD186">
        <v>10.5625</v>
      </c>
      <c r="BE186">
        <v>1.5625</v>
      </c>
      <c r="BF186">
        <v>1.1959609600000007</v>
      </c>
      <c r="BG186">
        <v>7.5625</v>
      </c>
      <c r="BH186">
        <v>0.5625</v>
      </c>
      <c r="BI186">
        <v>7.2199690000000016</v>
      </c>
      <c r="BJ186">
        <v>18635.169349158688</v>
      </c>
      <c r="BL186" t="s">
        <v>53</v>
      </c>
      <c r="BM186">
        <v>3</v>
      </c>
      <c r="BN186">
        <v>3</v>
      </c>
      <c r="BO186">
        <v>4</v>
      </c>
      <c r="BP186">
        <v>2</v>
      </c>
      <c r="BQ186">
        <v>2</v>
      </c>
      <c r="BR186">
        <v>4</v>
      </c>
      <c r="BS186">
        <v>2</v>
      </c>
      <c r="BT186">
        <v>2</v>
      </c>
      <c r="BU186">
        <v>3</v>
      </c>
      <c r="BV186">
        <v>2</v>
      </c>
      <c r="BW186">
        <v>2</v>
      </c>
      <c r="BX186">
        <v>2</v>
      </c>
      <c r="BZ186" t="s">
        <v>55</v>
      </c>
      <c r="CA186">
        <v>36</v>
      </c>
      <c r="CB186">
        <v>1</v>
      </c>
      <c r="CC186">
        <v>3</v>
      </c>
      <c r="CD186">
        <v>2</v>
      </c>
      <c r="CE186">
        <v>42</v>
      </c>
      <c r="CF186">
        <v>7.98</v>
      </c>
      <c r="CG186">
        <v>1050</v>
      </c>
      <c r="CH186">
        <v>685.4695254720001</v>
      </c>
      <c r="CI186">
        <v>274.5304745279999</v>
      </c>
      <c r="CJ186">
        <v>1.1666666666666667</v>
      </c>
      <c r="CK186">
        <v>0.71403075570000007</v>
      </c>
      <c r="CM186" t="s">
        <v>56</v>
      </c>
      <c r="CN186">
        <v>16</v>
      </c>
      <c r="CO186">
        <v>1</v>
      </c>
      <c r="CP186">
        <v>2</v>
      </c>
      <c r="CQ186">
        <v>1</v>
      </c>
      <c r="CR186">
        <v>18</v>
      </c>
      <c r="CS186">
        <v>6.84</v>
      </c>
      <c r="CT186">
        <v>450</v>
      </c>
      <c r="CU186">
        <v>643.623046875</v>
      </c>
      <c r="CV186">
        <v>316.376953125</v>
      </c>
      <c r="CW186">
        <v>0.6</v>
      </c>
      <c r="CX186">
        <v>0.670440673828125</v>
      </c>
      <c r="CZ186" t="s">
        <v>57</v>
      </c>
      <c r="DA186">
        <v>12</v>
      </c>
      <c r="DB186">
        <v>1</v>
      </c>
      <c r="DC186">
        <v>2</v>
      </c>
      <c r="DD186">
        <v>1</v>
      </c>
      <c r="DE186">
        <v>14</v>
      </c>
      <c r="DF186">
        <v>18.900000000000002</v>
      </c>
      <c r="DG186">
        <v>350</v>
      </c>
      <c r="DH186">
        <v>624.56906249999997</v>
      </c>
      <c r="DI186">
        <v>335.43093750000003</v>
      </c>
      <c r="DJ186">
        <v>0.7</v>
      </c>
      <c r="DK186">
        <v>0.65059277343749999</v>
      </c>
      <c r="DM186" t="s">
        <v>58</v>
      </c>
      <c r="DN186">
        <v>8</v>
      </c>
      <c r="DO186">
        <v>1</v>
      </c>
      <c r="DP186">
        <v>2</v>
      </c>
      <c r="DQ186">
        <v>1</v>
      </c>
      <c r="DR186">
        <v>10</v>
      </c>
      <c r="DS186">
        <v>7.5</v>
      </c>
      <c r="DT186">
        <v>160</v>
      </c>
      <c r="DU186">
        <v>569.87281250000001</v>
      </c>
      <c r="DV186">
        <v>390.12718749999999</v>
      </c>
      <c r="DW186">
        <v>0.66666666666666663</v>
      </c>
      <c r="DX186">
        <v>0.59361751302083332</v>
      </c>
      <c r="DZ186" s="22">
        <v>0.6571704289966146</v>
      </c>
      <c r="EA186" s="32">
        <f>VLOOKUP(A186,'Uline Box Data'!$A$1:$L$1598,12,FALSE)</f>
        <v>0.75</v>
      </c>
      <c r="EB186" s="32">
        <f t="shared" si="13"/>
        <v>18.900000000000002</v>
      </c>
      <c r="EC186" s="32">
        <f t="shared" si="14"/>
        <v>654.75</v>
      </c>
      <c r="ED186" s="34">
        <f t="shared" si="15"/>
        <v>7142.8571428571422</v>
      </c>
      <c r="EE186" s="34">
        <f t="shared" si="16"/>
        <v>1666.6666666666665</v>
      </c>
      <c r="EF186" s="34">
        <f t="shared" si="17"/>
        <v>2142.8571428571431</v>
      </c>
      <c r="EG186" s="34">
        <f t="shared" si="18"/>
        <v>4687.5</v>
      </c>
    </row>
    <row r="187" spans="1:137" x14ac:dyDescent="0.25">
      <c r="A187" t="s">
        <v>539</v>
      </c>
      <c r="B187">
        <v>12</v>
      </c>
      <c r="C187">
        <v>10</v>
      </c>
      <c r="D187">
        <v>8</v>
      </c>
      <c r="E187">
        <v>960</v>
      </c>
      <c r="F187" t="s">
        <v>23</v>
      </c>
      <c r="H187">
        <v>12</v>
      </c>
      <c r="I187">
        <v>10</v>
      </c>
      <c r="J187">
        <v>8</v>
      </c>
      <c r="K187">
        <v>12</v>
      </c>
      <c r="L187">
        <v>10</v>
      </c>
      <c r="M187">
        <v>8</v>
      </c>
      <c r="N187">
        <v>12</v>
      </c>
      <c r="O187">
        <v>10</v>
      </c>
      <c r="P187">
        <v>8</v>
      </c>
      <c r="Q187">
        <v>12</v>
      </c>
      <c r="R187">
        <v>10</v>
      </c>
      <c r="S187">
        <v>8</v>
      </c>
      <c r="T187" t="s">
        <v>26</v>
      </c>
      <c r="U187">
        <v>9.468</v>
      </c>
      <c r="V187">
        <v>9.468</v>
      </c>
      <c r="W187">
        <v>6.4989999999999997</v>
      </c>
      <c r="X187">
        <v>8.75</v>
      </c>
      <c r="Y187">
        <v>8.75</v>
      </c>
      <c r="Z187">
        <v>7.3250000000000002</v>
      </c>
      <c r="AA187">
        <v>8.75</v>
      </c>
      <c r="AB187">
        <v>8.75</v>
      </c>
      <c r="AC187">
        <v>6.9063999999999997</v>
      </c>
      <c r="AD187">
        <v>9.25</v>
      </c>
      <c r="AE187">
        <v>9.25</v>
      </c>
      <c r="AF187">
        <v>5.3129999999999997</v>
      </c>
      <c r="AH187" t="s">
        <v>24</v>
      </c>
      <c r="AI187">
        <v>2.532</v>
      </c>
      <c r="AJ187">
        <v>0.53200000000000003</v>
      </c>
      <c r="AK187">
        <v>1.5010000000000003</v>
      </c>
      <c r="AL187">
        <v>3.25</v>
      </c>
      <c r="AM187">
        <v>1.25</v>
      </c>
      <c r="AN187">
        <v>0.67499999999999982</v>
      </c>
      <c r="AO187">
        <v>3.25</v>
      </c>
      <c r="AP187">
        <v>1.25</v>
      </c>
      <c r="AQ187">
        <v>1.0936000000000003</v>
      </c>
      <c r="AR187">
        <v>2.75</v>
      </c>
      <c r="AS187">
        <v>0.75</v>
      </c>
      <c r="AT187">
        <v>2.6870000000000003</v>
      </c>
      <c r="AU187">
        <v>136.51069316781994</v>
      </c>
      <c r="AW187" t="s">
        <v>109</v>
      </c>
      <c r="AX187">
        <v>6.4110240000000003</v>
      </c>
      <c r="AY187">
        <v>0.28302400000000005</v>
      </c>
      <c r="AZ187">
        <v>2.2530010000000011</v>
      </c>
      <c r="BA187">
        <v>10.5625</v>
      </c>
      <c r="BB187">
        <v>1.5625</v>
      </c>
      <c r="BC187">
        <v>0.45562499999999978</v>
      </c>
      <c r="BD187">
        <v>10.5625</v>
      </c>
      <c r="BE187">
        <v>1.5625</v>
      </c>
      <c r="BF187">
        <v>1.1959609600000007</v>
      </c>
      <c r="BG187">
        <v>7.5625</v>
      </c>
      <c r="BH187">
        <v>0.5625</v>
      </c>
      <c r="BI187">
        <v>7.2199690000000016</v>
      </c>
      <c r="BJ187">
        <v>18635.169349158688</v>
      </c>
      <c r="BL187" t="s">
        <v>53</v>
      </c>
      <c r="BM187">
        <v>3</v>
      </c>
      <c r="BN187">
        <v>3</v>
      </c>
      <c r="BO187">
        <v>4</v>
      </c>
      <c r="BP187">
        <v>2</v>
      </c>
      <c r="BQ187">
        <v>2</v>
      </c>
      <c r="BR187">
        <v>4</v>
      </c>
      <c r="BS187">
        <v>2</v>
      </c>
      <c r="BT187">
        <v>2</v>
      </c>
      <c r="BU187">
        <v>3</v>
      </c>
      <c r="BV187">
        <v>2</v>
      </c>
      <c r="BW187">
        <v>2</v>
      </c>
      <c r="BX187">
        <v>2</v>
      </c>
      <c r="BZ187" t="s">
        <v>55</v>
      </c>
      <c r="CA187">
        <v>36</v>
      </c>
      <c r="CB187">
        <v>1</v>
      </c>
      <c r="CC187">
        <v>3</v>
      </c>
      <c r="CD187">
        <v>2</v>
      </c>
      <c r="CE187">
        <v>42</v>
      </c>
      <c r="CF187">
        <v>7.98</v>
      </c>
      <c r="CG187">
        <v>1050</v>
      </c>
      <c r="CH187">
        <v>685.4695254720001</v>
      </c>
      <c r="CI187">
        <v>274.5304745279999</v>
      </c>
      <c r="CJ187">
        <v>1.1666666666666667</v>
      </c>
      <c r="CK187">
        <v>0.71403075570000007</v>
      </c>
      <c r="CM187" t="s">
        <v>56</v>
      </c>
      <c r="CN187">
        <v>16</v>
      </c>
      <c r="CO187">
        <v>1</v>
      </c>
      <c r="CP187">
        <v>2</v>
      </c>
      <c r="CQ187">
        <v>1</v>
      </c>
      <c r="CR187">
        <v>18</v>
      </c>
      <c r="CS187">
        <v>6.84</v>
      </c>
      <c r="CT187">
        <v>450</v>
      </c>
      <c r="CU187">
        <v>643.623046875</v>
      </c>
      <c r="CV187">
        <v>316.376953125</v>
      </c>
      <c r="CW187">
        <v>0.6</v>
      </c>
      <c r="CX187">
        <v>0.670440673828125</v>
      </c>
      <c r="CZ187" t="s">
        <v>57</v>
      </c>
      <c r="DA187">
        <v>12</v>
      </c>
      <c r="DB187">
        <v>1</v>
      </c>
      <c r="DC187">
        <v>2</v>
      </c>
      <c r="DD187">
        <v>1</v>
      </c>
      <c r="DE187">
        <v>14</v>
      </c>
      <c r="DF187">
        <v>18.900000000000002</v>
      </c>
      <c r="DG187">
        <v>350</v>
      </c>
      <c r="DH187">
        <v>624.56906249999997</v>
      </c>
      <c r="DI187">
        <v>335.43093750000003</v>
      </c>
      <c r="DJ187">
        <v>0.7</v>
      </c>
      <c r="DK187">
        <v>0.65059277343749999</v>
      </c>
      <c r="DM187" t="s">
        <v>58</v>
      </c>
      <c r="DN187">
        <v>8</v>
      </c>
      <c r="DO187">
        <v>1</v>
      </c>
      <c r="DP187">
        <v>2</v>
      </c>
      <c r="DQ187">
        <v>1</v>
      </c>
      <c r="DR187">
        <v>10</v>
      </c>
      <c r="DS187">
        <v>7.5</v>
      </c>
      <c r="DT187">
        <v>160</v>
      </c>
      <c r="DU187">
        <v>569.87281250000001</v>
      </c>
      <c r="DV187">
        <v>390.12718749999999</v>
      </c>
      <c r="DW187">
        <v>0.66666666666666663</v>
      </c>
      <c r="DX187">
        <v>0.59361751302083332</v>
      </c>
      <c r="DZ187" s="22">
        <v>0.6571704289966146</v>
      </c>
      <c r="EA187" s="32">
        <f>VLOOKUP(A187,'Uline Box Data'!$A$1:$L$1598,12,FALSE)</f>
        <v>0.64</v>
      </c>
      <c r="EB187" s="32">
        <f t="shared" si="13"/>
        <v>18.900000000000002</v>
      </c>
      <c r="EC187" s="32">
        <f t="shared" si="14"/>
        <v>654.75</v>
      </c>
      <c r="ED187" s="34">
        <f t="shared" si="15"/>
        <v>6095.2380952380945</v>
      </c>
      <c r="EE187" s="34">
        <f t="shared" si="16"/>
        <v>1422.2222222222222</v>
      </c>
      <c r="EF187" s="34">
        <f t="shared" si="17"/>
        <v>1828.5714285714287</v>
      </c>
      <c r="EG187" s="34">
        <f t="shared" si="18"/>
        <v>4000</v>
      </c>
    </row>
    <row r="188" spans="1:137" x14ac:dyDescent="0.25">
      <c r="A188" t="s">
        <v>540</v>
      </c>
      <c r="B188">
        <v>12</v>
      </c>
      <c r="C188">
        <v>10</v>
      </c>
      <c r="D188">
        <v>8</v>
      </c>
      <c r="E188">
        <v>960</v>
      </c>
      <c r="F188" t="s">
        <v>23</v>
      </c>
      <c r="H188">
        <v>12</v>
      </c>
      <c r="I188">
        <v>10</v>
      </c>
      <c r="J188">
        <v>8</v>
      </c>
      <c r="K188">
        <v>12</v>
      </c>
      <c r="L188">
        <v>10</v>
      </c>
      <c r="M188">
        <v>8</v>
      </c>
      <c r="N188">
        <v>12</v>
      </c>
      <c r="O188">
        <v>10</v>
      </c>
      <c r="P188">
        <v>8</v>
      </c>
      <c r="Q188">
        <v>12</v>
      </c>
      <c r="R188">
        <v>10</v>
      </c>
      <c r="S188">
        <v>8</v>
      </c>
      <c r="T188" t="s">
        <v>26</v>
      </c>
      <c r="U188">
        <v>9.468</v>
      </c>
      <c r="V188">
        <v>9.468</v>
      </c>
      <c r="W188">
        <v>6.4989999999999997</v>
      </c>
      <c r="X188">
        <v>8.75</v>
      </c>
      <c r="Y188">
        <v>8.75</v>
      </c>
      <c r="Z188">
        <v>7.3250000000000002</v>
      </c>
      <c r="AA188">
        <v>8.75</v>
      </c>
      <c r="AB188">
        <v>8.75</v>
      </c>
      <c r="AC188">
        <v>6.9063999999999997</v>
      </c>
      <c r="AD188">
        <v>9.25</v>
      </c>
      <c r="AE188">
        <v>9.25</v>
      </c>
      <c r="AF188">
        <v>5.3129999999999997</v>
      </c>
      <c r="AH188" t="s">
        <v>24</v>
      </c>
      <c r="AI188">
        <v>2.532</v>
      </c>
      <c r="AJ188">
        <v>0.53200000000000003</v>
      </c>
      <c r="AK188">
        <v>1.5010000000000003</v>
      </c>
      <c r="AL188">
        <v>3.25</v>
      </c>
      <c r="AM188">
        <v>1.25</v>
      </c>
      <c r="AN188">
        <v>0.67499999999999982</v>
      </c>
      <c r="AO188">
        <v>3.25</v>
      </c>
      <c r="AP188">
        <v>1.25</v>
      </c>
      <c r="AQ188">
        <v>1.0936000000000003</v>
      </c>
      <c r="AR188">
        <v>2.75</v>
      </c>
      <c r="AS188">
        <v>0.75</v>
      </c>
      <c r="AT188">
        <v>2.6870000000000003</v>
      </c>
      <c r="AU188">
        <v>136.51069316781994</v>
      </c>
      <c r="AW188" t="s">
        <v>109</v>
      </c>
      <c r="AX188">
        <v>6.4110240000000003</v>
      </c>
      <c r="AY188">
        <v>0.28302400000000005</v>
      </c>
      <c r="AZ188">
        <v>2.2530010000000011</v>
      </c>
      <c r="BA188">
        <v>10.5625</v>
      </c>
      <c r="BB188">
        <v>1.5625</v>
      </c>
      <c r="BC188">
        <v>0.45562499999999978</v>
      </c>
      <c r="BD188">
        <v>10.5625</v>
      </c>
      <c r="BE188">
        <v>1.5625</v>
      </c>
      <c r="BF188">
        <v>1.1959609600000007</v>
      </c>
      <c r="BG188">
        <v>7.5625</v>
      </c>
      <c r="BH188">
        <v>0.5625</v>
      </c>
      <c r="BI188">
        <v>7.2199690000000016</v>
      </c>
      <c r="BJ188">
        <v>18635.169349158688</v>
      </c>
      <c r="BL188" t="s">
        <v>53</v>
      </c>
      <c r="BM188">
        <v>3</v>
      </c>
      <c r="BN188">
        <v>3</v>
      </c>
      <c r="BO188">
        <v>4</v>
      </c>
      <c r="BP188">
        <v>2</v>
      </c>
      <c r="BQ188">
        <v>2</v>
      </c>
      <c r="BR188">
        <v>4</v>
      </c>
      <c r="BS188">
        <v>2</v>
      </c>
      <c r="BT188">
        <v>2</v>
      </c>
      <c r="BU188">
        <v>3</v>
      </c>
      <c r="BV188">
        <v>2</v>
      </c>
      <c r="BW188">
        <v>2</v>
      </c>
      <c r="BX188">
        <v>2</v>
      </c>
      <c r="BZ188" t="s">
        <v>55</v>
      </c>
      <c r="CA188">
        <v>36</v>
      </c>
      <c r="CB188">
        <v>1</v>
      </c>
      <c r="CC188">
        <v>3</v>
      </c>
      <c r="CD188">
        <v>2</v>
      </c>
      <c r="CE188">
        <v>42</v>
      </c>
      <c r="CF188">
        <v>7.98</v>
      </c>
      <c r="CG188">
        <v>1050</v>
      </c>
      <c r="CH188">
        <v>685.4695254720001</v>
      </c>
      <c r="CI188">
        <v>274.5304745279999</v>
      </c>
      <c r="CJ188">
        <v>1.1666666666666667</v>
      </c>
      <c r="CK188">
        <v>0.71403075570000007</v>
      </c>
      <c r="CM188" t="s">
        <v>56</v>
      </c>
      <c r="CN188">
        <v>16</v>
      </c>
      <c r="CO188">
        <v>1</v>
      </c>
      <c r="CP188">
        <v>2</v>
      </c>
      <c r="CQ188">
        <v>1</v>
      </c>
      <c r="CR188">
        <v>18</v>
      </c>
      <c r="CS188">
        <v>6.84</v>
      </c>
      <c r="CT188">
        <v>450</v>
      </c>
      <c r="CU188">
        <v>643.623046875</v>
      </c>
      <c r="CV188">
        <v>316.376953125</v>
      </c>
      <c r="CW188">
        <v>0.6</v>
      </c>
      <c r="CX188">
        <v>0.670440673828125</v>
      </c>
      <c r="CZ188" t="s">
        <v>57</v>
      </c>
      <c r="DA188">
        <v>12</v>
      </c>
      <c r="DB188">
        <v>1</v>
      </c>
      <c r="DC188">
        <v>2</v>
      </c>
      <c r="DD188">
        <v>1</v>
      </c>
      <c r="DE188">
        <v>14</v>
      </c>
      <c r="DF188">
        <v>18.900000000000002</v>
      </c>
      <c r="DG188">
        <v>350</v>
      </c>
      <c r="DH188">
        <v>624.56906249999997</v>
      </c>
      <c r="DI188">
        <v>335.43093750000003</v>
      </c>
      <c r="DJ188">
        <v>0.7</v>
      </c>
      <c r="DK188">
        <v>0.65059277343749999</v>
      </c>
      <c r="DM188" t="s">
        <v>58</v>
      </c>
      <c r="DN188">
        <v>8</v>
      </c>
      <c r="DO188">
        <v>1</v>
      </c>
      <c r="DP188">
        <v>2</v>
      </c>
      <c r="DQ188">
        <v>1</v>
      </c>
      <c r="DR188">
        <v>10</v>
      </c>
      <c r="DS188">
        <v>7.5</v>
      </c>
      <c r="DT188">
        <v>160</v>
      </c>
      <c r="DU188">
        <v>569.87281250000001</v>
      </c>
      <c r="DV188">
        <v>390.12718749999999</v>
      </c>
      <c r="DW188">
        <v>0.66666666666666663</v>
      </c>
      <c r="DX188">
        <v>0.59361751302083332</v>
      </c>
      <c r="DZ188" s="22">
        <v>0.6571704289966146</v>
      </c>
      <c r="EA188" s="32">
        <f>VLOOKUP(A188,'Uline Box Data'!$A$1:$L$1598,12,FALSE)</f>
        <v>0.81</v>
      </c>
      <c r="EB188" s="32">
        <f t="shared" si="13"/>
        <v>18.900000000000002</v>
      </c>
      <c r="EC188" s="32">
        <f t="shared" si="14"/>
        <v>654.75</v>
      </c>
      <c r="ED188" s="34">
        <f t="shared" si="15"/>
        <v>7714.2857142857138</v>
      </c>
      <c r="EE188" s="34">
        <f t="shared" si="16"/>
        <v>1800</v>
      </c>
      <c r="EF188" s="34">
        <f t="shared" si="17"/>
        <v>2314.2857142857147</v>
      </c>
      <c r="EG188" s="34">
        <f t="shared" si="18"/>
        <v>5062.5</v>
      </c>
    </row>
    <row r="189" spans="1:137" x14ac:dyDescent="0.25">
      <c r="A189" t="s">
        <v>541</v>
      </c>
      <c r="B189">
        <v>12</v>
      </c>
      <c r="C189">
        <v>10</v>
      </c>
      <c r="D189">
        <v>8</v>
      </c>
      <c r="E189">
        <v>960</v>
      </c>
      <c r="F189" t="s">
        <v>23</v>
      </c>
      <c r="H189">
        <v>12</v>
      </c>
      <c r="I189">
        <v>10</v>
      </c>
      <c r="J189">
        <v>8</v>
      </c>
      <c r="K189">
        <v>12</v>
      </c>
      <c r="L189">
        <v>10</v>
      </c>
      <c r="M189">
        <v>8</v>
      </c>
      <c r="N189">
        <v>12</v>
      </c>
      <c r="O189">
        <v>10</v>
      </c>
      <c r="P189">
        <v>8</v>
      </c>
      <c r="Q189">
        <v>12</v>
      </c>
      <c r="R189">
        <v>10</v>
      </c>
      <c r="S189">
        <v>8</v>
      </c>
      <c r="T189" t="s">
        <v>26</v>
      </c>
      <c r="U189">
        <v>9.468</v>
      </c>
      <c r="V189">
        <v>9.468</v>
      </c>
      <c r="W189">
        <v>6.4989999999999997</v>
      </c>
      <c r="X189">
        <v>8.75</v>
      </c>
      <c r="Y189">
        <v>8.75</v>
      </c>
      <c r="Z189">
        <v>7.3250000000000002</v>
      </c>
      <c r="AA189">
        <v>8.75</v>
      </c>
      <c r="AB189">
        <v>8.75</v>
      </c>
      <c r="AC189">
        <v>6.9063999999999997</v>
      </c>
      <c r="AD189">
        <v>9.25</v>
      </c>
      <c r="AE189">
        <v>9.25</v>
      </c>
      <c r="AF189">
        <v>5.3129999999999997</v>
      </c>
      <c r="AH189" t="s">
        <v>24</v>
      </c>
      <c r="AI189">
        <v>2.532</v>
      </c>
      <c r="AJ189">
        <v>0.53200000000000003</v>
      </c>
      <c r="AK189">
        <v>1.5010000000000003</v>
      </c>
      <c r="AL189">
        <v>3.25</v>
      </c>
      <c r="AM189">
        <v>1.25</v>
      </c>
      <c r="AN189">
        <v>0.67499999999999982</v>
      </c>
      <c r="AO189">
        <v>3.25</v>
      </c>
      <c r="AP189">
        <v>1.25</v>
      </c>
      <c r="AQ189">
        <v>1.0936000000000003</v>
      </c>
      <c r="AR189">
        <v>2.75</v>
      </c>
      <c r="AS189">
        <v>0.75</v>
      </c>
      <c r="AT189">
        <v>2.6870000000000003</v>
      </c>
      <c r="AU189">
        <v>136.51069316781994</v>
      </c>
      <c r="AW189" t="s">
        <v>109</v>
      </c>
      <c r="AX189">
        <v>6.4110240000000003</v>
      </c>
      <c r="AY189">
        <v>0.28302400000000005</v>
      </c>
      <c r="AZ189">
        <v>2.2530010000000011</v>
      </c>
      <c r="BA189">
        <v>10.5625</v>
      </c>
      <c r="BB189">
        <v>1.5625</v>
      </c>
      <c r="BC189">
        <v>0.45562499999999978</v>
      </c>
      <c r="BD189">
        <v>10.5625</v>
      </c>
      <c r="BE189">
        <v>1.5625</v>
      </c>
      <c r="BF189">
        <v>1.1959609600000007</v>
      </c>
      <c r="BG189">
        <v>7.5625</v>
      </c>
      <c r="BH189">
        <v>0.5625</v>
      </c>
      <c r="BI189">
        <v>7.2199690000000016</v>
      </c>
      <c r="BJ189">
        <v>18635.169349158688</v>
      </c>
      <c r="BL189" t="s">
        <v>53</v>
      </c>
      <c r="BM189">
        <v>3</v>
      </c>
      <c r="BN189">
        <v>3</v>
      </c>
      <c r="BO189">
        <v>4</v>
      </c>
      <c r="BP189">
        <v>2</v>
      </c>
      <c r="BQ189">
        <v>2</v>
      </c>
      <c r="BR189">
        <v>4</v>
      </c>
      <c r="BS189">
        <v>2</v>
      </c>
      <c r="BT189">
        <v>2</v>
      </c>
      <c r="BU189">
        <v>3</v>
      </c>
      <c r="BV189">
        <v>2</v>
      </c>
      <c r="BW189">
        <v>2</v>
      </c>
      <c r="BX189">
        <v>2</v>
      </c>
      <c r="BZ189" t="s">
        <v>55</v>
      </c>
      <c r="CA189">
        <v>36</v>
      </c>
      <c r="CB189">
        <v>1</v>
      </c>
      <c r="CC189">
        <v>3</v>
      </c>
      <c r="CD189">
        <v>2</v>
      </c>
      <c r="CE189">
        <v>42</v>
      </c>
      <c r="CF189">
        <v>7.98</v>
      </c>
      <c r="CG189">
        <v>1050</v>
      </c>
      <c r="CH189">
        <v>685.4695254720001</v>
      </c>
      <c r="CI189">
        <v>274.5304745279999</v>
      </c>
      <c r="CJ189">
        <v>1.1666666666666667</v>
      </c>
      <c r="CK189">
        <v>0.71403075570000007</v>
      </c>
      <c r="CM189" t="s">
        <v>56</v>
      </c>
      <c r="CN189">
        <v>16</v>
      </c>
      <c r="CO189">
        <v>1</v>
      </c>
      <c r="CP189">
        <v>2</v>
      </c>
      <c r="CQ189">
        <v>1</v>
      </c>
      <c r="CR189">
        <v>18</v>
      </c>
      <c r="CS189">
        <v>6.84</v>
      </c>
      <c r="CT189">
        <v>450</v>
      </c>
      <c r="CU189">
        <v>643.623046875</v>
      </c>
      <c r="CV189">
        <v>316.376953125</v>
      </c>
      <c r="CW189">
        <v>0.6</v>
      </c>
      <c r="CX189">
        <v>0.670440673828125</v>
      </c>
      <c r="CZ189" t="s">
        <v>57</v>
      </c>
      <c r="DA189">
        <v>12</v>
      </c>
      <c r="DB189">
        <v>1</v>
      </c>
      <c r="DC189">
        <v>2</v>
      </c>
      <c r="DD189">
        <v>1</v>
      </c>
      <c r="DE189">
        <v>14</v>
      </c>
      <c r="DF189">
        <v>18.900000000000002</v>
      </c>
      <c r="DG189">
        <v>350</v>
      </c>
      <c r="DH189">
        <v>624.56906249999997</v>
      </c>
      <c r="DI189">
        <v>335.43093750000003</v>
      </c>
      <c r="DJ189">
        <v>0.7</v>
      </c>
      <c r="DK189">
        <v>0.65059277343749999</v>
      </c>
      <c r="DM189" t="s">
        <v>58</v>
      </c>
      <c r="DN189">
        <v>8</v>
      </c>
      <c r="DO189">
        <v>1</v>
      </c>
      <c r="DP189">
        <v>2</v>
      </c>
      <c r="DQ189">
        <v>1</v>
      </c>
      <c r="DR189">
        <v>10</v>
      </c>
      <c r="DS189">
        <v>7.5</v>
      </c>
      <c r="DT189">
        <v>160</v>
      </c>
      <c r="DU189">
        <v>569.87281250000001</v>
      </c>
      <c r="DV189">
        <v>390.12718749999999</v>
      </c>
      <c r="DW189">
        <v>0.66666666666666663</v>
      </c>
      <c r="DX189">
        <v>0.59361751302083332</v>
      </c>
      <c r="DZ189" s="22">
        <v>0.6571704289966146</v>
      </c>
      <c r="EA189" s="32">
        <f>VLOOKUP(A189,'Uline Box Data'!$A$1:$L$1598,12,FALSE)</f>
        <v>0.89</v>
      </c>
      <c r="EB189" s="32">
        <f t="shared" si="13"/>
        <v>18.900000000000002</v>
      </c>
      <c r="EC189" s="32">
        <f t="shared" si="14"/>
        <v>654.75</v>
      </c>
      <c r="ED189" s="34">
        <f t="shared" si="15"/>
        <v>8476.1904761904752</v>
      </c>
      <c r="EE189" s="34">
        <f t="shared" si="16"/>
        <v>1977.7777777777778</v>
      </c>
      <c r="EF189" s="34">
        <f t="shared" si="17"/>
        <v>2542.8571428571431</v>
      </c>
      <c r="EG189" s="34">
        <f t="shared" si="18"/>
        <v>5562.5</v>
      </c>
    </row>
    <row r="190" spans="1:137" x14ac:dyDescent="0.25">
      <c r="A190" t="s">
        <v>542</v>
      </c>
      <c r="B190">
        <v>12</v>
      </c>
      <c r="C190">
        <v>10</v>
      </c>
      <c r="D190">
        <v>8</v>
      </c>
      <c r="E190">
        <v>960</v>
      </c>
      <c r="F190" t="s">
        <v>23</v>
      </c>
      <c r="H190">
        <v>12</v>
      </c>
      <c r="I190">
        <v>10</v>
      </c>
      <c r="J190">
        <v>8</v>
      </c>
      <c r="K190">
        <v>12</v>
      </c>
      <c r="L190">
        <v>10</v>
      </c>
      <c r="M190">
        <v>8</v>
      </c>
      <c r="N190">
        <v>12</v>
      </c>
      <c r="O190">
        <v>10</v>
      </c>
      <c r="P190">
        <v>8</v>
      </c>
      <c r="Q190">
        <v>12</v>
      </c>
      <c r="R190">
        <v>10</v>
      </c>
      <c r="S190">
        <v>8</v>
      </c>
      <c r="T190" t="s">
        <v>26</v>
      </c>
      <c r="U190">
        <v>9.468</v>
      </c>
      <c r="V190">
        <v>9.468</v>
      </c>
      <c r="W190">
        <v>6.4989999999999997</v>
      </c>
      <c r="X190">
        <v>8.75</v>
      </c>
      <c r="Y190">
        <v>8.75</v>
      </c>
      <c r="Z190">
        <v>7.3250000000000002</v>
      </c>
      <c r="AA190">
        <v>8.75</v>
      </c>
      <c r="AB190">
        <v>8.75</v>
      </c>
      <c r="AC190">
        <v>6.9063999999999997</v>
      </c>
      <c r="AD190">
        <v>9.25</v>
      </c>
      <c r="AE190">
        <v>9.25</v>
      </c>
      <c r="AF190">
        <v>5.3129999999999997</v>
      </c>
      <c r="AH190" t="s">
        <v>24</v>
      </c>
      <c r="AI190">
        <v>2.532</v>
      </c>
      <c r="AJ190">
        <v>0.53200000000000003</v>
      </c>
      <c r="AK190">
        <v>1.5010000000000003</v>
      </c>
      <c r="AL190">
        <v>3.25</v>
      </c>
      <c r="AM190">
        <v>1.25</v>
      </c>
      <c r="AN190">
        <v>0.67499999999999982</v>
      </c>
      <c r="AO190">
        <v>3.25</v>
      </c>
      <c r="AP190">
        <v>1.25</v>
      </c>
      <c r="AQ190">
        <v>1.0936000000000003</v>
      </c>
      <c r="AR190">
        <v>2.75</v>
      </c>
      <c r="AS190">
        <v>0.75</v>
      </c>
      <c r="AT190">
        <v>2.6870000000000003</v>
      </c>
      <c r="AU190">
        <v>136.51069316781994</v>
      </c>
      <c r="AW190" t="s">
        <v>109</v>
      </c>
      <c r="AX190">
        <v>6.4110240000000003</v>
      </c>
      <c r="AY190">
        <v>0.28302400000000005</v>
      </c>
      <c r="AZ190">
        <v>2.2530010000000011</v>
      </c>
      <c r="BA190">
        <v>10.5625</v>
      </c>
      <c r="BB190">
        <v>1.5625</v>
      </c>
      <c r="BC190">
        <v>0.45562499999999978</v>
      </c>
      <c r="BD190">
        <v>10.5625</v>
      </c>
      <c r="BE190">
        <v>1.5625</v>
      </c>
      <c r="BF190">
        <v>1.1959609600000007</v>
      </c>
      <c r="BG190">
        <v>7.5625</v>
      </c>
      <c r="BH190">
        <v>0.5625</v>
      </c>
      <c r="BI190">
        <v>7.2199690000000016</v>
      </c>
      <c r="BJ190">
        <v>18635.169349158688</v>
      </c>
      <c r="BL190" t="s">
        <v>53</v>
      </c>
      <c r="BM190">
        <v>3</v>
      </c>
      <c r="BN190">
        <v>3</v>
      </c>
      <c r="BO190">
        <v>4</v>
      </c>
      <c r="BP190">
        <v>2</v>
      </c>
      <c r="BQ190">
        <v>2</v>
      </c>
      <c r="BR190">
        <v>4</v>
      </c>
      <c r="BS190">
        <v>2</v>
      </c>
      <c r="BT190">
        <v>2</v>
      </c>
      <c r="BU190">
        <v>3</v>
      </c>
      <c r="BV190">
        <v>2</v>
      </c>
      <c r="BW190">
        <v>2</v>
      </c>
      <c r="BX190">
        <v>2</v>
      </c>
      <c r="BZ190" t="s">
        <v>55</v>
      </c>
      <c r="CA190">
        <v>36</v>
      </c>
      <c r="CB190">
        <v>1</v>
      </c>
      <c r="CC190">
        <v>3</v>
      </c>
      <c r="CD190">
        <v>2</v>
      </c>
      <c r="CE190">
        <v>42</v>
      </c>
      <c r="CF190">
        <v>7.98</v>
      </c>
      <c r="CG190">
        <v>1050</v>
      </c>
      <c r="CH190">
        <v>685.4695254720001</v>
      </c>
      <c r="CI190">
        <v>274.5304745279999</v>
      </c>
      <c r="CJ190">
        <v>1.1666666666666667</v>
      </c>
      <c r="CK190">
        <v>0.71403075570000007</v>
      </c>
      <c r="CM190" t="s">
        <v>56</v>
      </c>
      <c r="CN190">
        <v>16</v>
      </c>
      <c r="CO190">
        <v>1</v>
      </c>
      <c r="CP190">
        <v>2</v>
      </c>
      <c r="CQ190">
        <v>1</v>
      </c>
      <c r="CR190">
        <v>18</v>
      </c>
      <c r="CS190">
        <v>6.84</v>
      </c>
      <c r="CT190">
        <v>450</v>
      </c>
      <c r="CU190">
        <v>643.623046875</v>
      </c>
      <c r="CV190">
        <v>316.376953125</v>
      </c>
      <c r="CW190">
        <v>0.6</v>
      </c>
      <c r="CX190">
        <v>0.670440673828125</v>
      </c>
      <c r="CZ190" t="s">
        <v>57</v>
      </c>
      <c r="DA190">
        <v>12</v>
      </c>
      <c r="DB190">
        <v>1</v>
      </c>
      <c r="DC190">
        <v>2</v>
      </c>
      <c r="DD190">
        <v>1</v>
      </c>
      <c r="DE190">
        <v>14</v>
      </c>
      <c r="DF190">
        <v>18.900000000000002</v>
      </c>
      <c r="DG190">
        <v>350</v>
      </c>
      <c r="DH190">
        <v>624.56906249999997</v>
      </c>
      <c r="DI190">
        <v>335.43093750000003</v>
      </c>
      <c r="DJ190">
        <v>0.7</v>
      </c>
      <c r="DK190">
        <v>0.65059277343749999</v>
      </c>
      <c r="DM190" t="s">
        <v>58</v>
      </c>
      <c r="DN190">
        <v>8</v>
      </c>
      <c r="DO190">
        <v>1</v>
      </c>
      <c r="DP190">
        <v>2</v>
      </c>
      <c r="DQ190">
        <v>1</v>
      </c>
      <c r="DR190">
        <v>10</v>
      </c>
      <c r="DS190">
        <v>7.5</v>
      </c>
      <c r="DT190">
        <v>160</v>
      </c>
      <c r="DU190">
        <v>569.87281250000001</v>
      </c>
      <c r="DV190">
        <v>390.12718749999999</v>
      </c>
      <c r="DW190">
        <v>0.66666666666666663</v>
      </c>
      <c r="DX190">
        <v>0.59361751302083332</v>
      </c>
      <c r="DZ190" s="22">
        <v>0.6571704289966146</v>
      </c>
      <c r="EA190" s="32">
        <f>VLOOKUP(A190,'Uline Box Data'!$A$1:$L$1598,12,FALSE)</f>
        <v>1.07</v>
      </c>
      <c r="EB190" s="32">
        <f t="shared" si="13"/>
        <v>18.900000000000002</v>
      </c>
      <c r="EC190" s="32">
        <f t="shared" si="14"/>
        <v>654.75</v>
      </c>
      <c r="ED190" s="34">
        <f t="shared" si="15"/>
        <v>10190.476190476191</v>
      </c>
      <c r="EE190" s="34">
        <f t="shared" si="16"/>
        <v>2377.7777777777778</v>
      </c>
      <c r="EF190" s="34">
        <f t="shared" si="17"/>
        <v>3057.1428571428573</v>
      </c>
      <c r="EG190" s="34">
        <f t="shared" si="18"/>
        <v>6687.5</v>
      </c>
    </row>
    <row r="191" spans="1:137" x14ac:dyDescent="0.25">
      <c r="A191" t="s">
        <v>543</v>
      </c>
      <c r="B191">
        <v>12</v>
      </c>
      <c r="C191">
        <v>10</v>
      </c>
      <c r="D191">
        <v>9</v>
      </c>
      <c r="E191">
        <v>1080</v>
      </c>
      <c r="F191" t="s">
        <v>23</v>
      </c>
      <c r="H191">
        <v>12</v>
      </c>
      <c r="I191">
        <v>10</v>
      </c>
      <c r="J191">
        <v>9</v>
      </c>
      <c r="K191">
        <v>12</v>
      </c>
      <c r="L191">
        <v>10</v>
      </c>
      <c r="M191">
        <v>9</v>
      </c>
      <c r="N191">
        <v>12</v>
      </c>
      <c r="O191">
        <v>10</v>
      </c>
      <c r="P191">
        <v>9</v>
      </c>
      <c r="Q191">
        <v>12</v>
      </c>
      <c r="R191">
        <v>10</v>
      </c>
      <c r="S191">
        <v>9</v>
      </c>
      <c r="T191" t="s">
        <v>26</v>
      </c>
      <c r="U191">
        <v>9.468</v>
      </c>
      <c r="V191">
        <v>9.468</v>
      </c>
      <c r="W191">
        <v>8.1549999999999994</v>
      </c>
      <c r="X191">
        <v>8.75</v>
      </c>
      <c r="Y191">
        <v>8.75</v>
      </c>
      <c r="Z191">
        <v>7.3250000000000002</v>
      </c>
      <c r="AA191">
        <v>8.75</v>
      </c>
      <c r="AB191">
        <v>8.75</v>
      </c>
      <c r="AC191">
        <v>6.9063999999999997</v>
      </c>
      <c r="AD191">
        <v>9.25</v>
      </c>
      <c r="AE191">
        <v>9.25</v>
      </c>
      <c r="AF191">
        <v>8.032</v>
      </c>
      <c r="AH191" t="s">
        <v>24</v>
      </c>
      <c r="AI191">
        <v>2.532</v>
      </c>
      <c r="AJ191">
        <v>0.53200000000000003</v>
      </c>
      <c r="AK191">
        <v>0.84500000000000064</v>
      </c>
      <c r="AL191">
        <v>3.25</v>
      </c>
      <c r="AM191">
        <v>1.25</v>
      </c>
      <c r="AN191">
        <v>1.6749999999999998</v>
      </c>
      <c r="AO191">
        <v>3.25</v>
      </c>
      <c r="AP191">
        <v>1.25</v>
      </c>
      <c r="AQ191">
        <v>2.0936000000000003</v>
      </c>
      <c r="AR191">
        <v>2.75</v>
      </c>
      <c r="AS191">
        <v>0.75</v>
      </c>
      <c r="AT191">
        <v>0.96799999999999997</v>
      </c>
      <c r="AU191">
        <v>131.52146146523637</v>
      </c>
      <c r="AW191" t="s">
        <v>109</v>
      </c>
      <c r="AX191">
        <v>6.4110240000000003</v>
      </c>
      <c r="AY191">
        <v>0.28302400000000005</v>
      </c>
      <c r="AZ191">
        <v>0.71402500000000113</v>
      </c>
      <c r="BA191">
        <v>10.5625</v>
      </c>
      <c r="BB191">
        <v>1.5625</v>
      </c>
      <c r="BC191">
        <v>2.8056249999999996</v>
      </c>
      <c r="BD191">
        <v>10.5625</v>
      </c>
      <c r="BE191">
        <v>1.5625</v>
      </c>
      <c r="BF191">
        <v>4.3831609600000014</v>
      </c>
      <c r="BG191">
        <v>7.5625</v>
      </c>
      <c r="BH191">
        <v>0.5625</v>
      </c>
      <c r="BI191">
        <v>0.93702399999999997</v>
      </c>
      <c r="BJ191">
        <v>17297.894825951662</v>
      </c>
      <c r="BL191" t="s">
        <v>53</v>
      </c>
      <c r="BM191">
        <v>3</v>
      </c>
      <c r="BN191">
        <v>3</v>
      </c>
      <c r="BO191">
        <v>5</v>
      </c>
      <c r="BP191">
        <v>2</v>
      </c>
      <c r="BQ191">
        <v>2</v>
      </c>
      <c r="BR191">
        <v>4</v>
      </c>
      <c r="BS191">
        <v>2</v>
      </c>
      <c r="BT191">
        <v>2</v>
      </c>
      <c r="BU191">
        <v>3</v>
      </c>
      <c r="BV191">
        <v>2</v>
      </c>
      <c r="BW191">
        <v>2</v>
      </c>
      <c r="BX191">
        <v>3</v>
      </c>
      <c r="BZ191" t="s">
        <v>55</v>
      </c>
      <c r="CA191">
        <v>45</v>
      </c>
      <c r="CB191">
        <v>1</v>
      </c>
      <c r="CC191">
        <v>3</v>
      </c>
      <c r="CD191">
        <v>2</v>
      </c>
      <c r="CE191">
        <v>51</v>
      </c>
      <c r="CF191">
        <v>9.69</v>
      </c>
      <c r="CG191">
        <v>1275</v>
      </c>
      <c r="CH191">
        <v>837.71299521600008</v>
      </c>
      <c r="CI191">
        <v>242.28700478399992</v>
      </c>
      <c r="CJ191">
        <v>1.4166666666666667</v>
      </c>
      <c r="CK191">
        <v>0.77566018075555565</v>
      </c>
      <c r="CM191" t="s">
        <v>56</v>
      </c>
      <c r="CN191">
        <v>16</v>
      </c>
      <c r="CO191">
        <v>1</v>
      </c>
      <c r="CP191">
        <v>2</v>
      </c>
      <c r="CQ191">
        <v>2</v>
      </c>
      <c r="CR191">
        <v>20</v>
      </c>
      <c r="CS191">
        <v>7.6</v>
      </c>
      <c r="CT191">
        <v>500</v>
      </c>
      <c r="CU191">
        <v>710.13671875</v>
      </c>
      <c r="CV191">
        <v>369.86328125</v>
      </c>
      <c r="CW191">
        <v>0.66666666666666663</v>
      </c>
      <c r="CX191">
        <v>0.65753399884259256</v>
      </c>
      <c r="CZ191" t="s">
        <v>57</v>
      </c>
      <c r="DA191">
        <v>12</v>
      </c>
      <c r="DB191">
        <v>1</v>
      </c>
      <c r="DC191">
        <v>2</v>
      </c>
      <c r="DD191">
        <v>2</v>
      </c>
      <c r="DE191">
        <v>16</v>
      </c>
      <c r="DF191">
        <v>21.6</v>
      </c>
      <c r="DG191">
        <v>400</v>
      </c>
      <c r="DH191">
        <v>709.50749999999994</v>
      </c>
      <c r="DI191">
        <v>370.49250000000006</v>
      </c>
      <c r="DJ191">
        <v>0.8</v>
      </c>
      <c r="DK191">
        <v>0.65695138888888882</v>
      </c>
      <c r="DM191" t="s">
        <v>58</v>
      </c>
      <c r="DN191">
        <v>12</v>
      </c>
      <c r="DO191">
        <v>1</v>
      </c>
      <c r="DP191">
        <v>2</v>
      </c>
      <c r="DQ191">
        <v>1</v>
      </c>
      <c r="DR191">
        <v>14</v>
      </c>
      <c r="DS191">
        <v>10.5</v>
      </c>
      <c r="DT191">
        <v>224</v>
      </c>
      <c r="DU191">
        <v>806.82193749999988</v>
      </c>
      <c r="DV191">
        <v>273.17806250000012</v>
      </c>
      <c r="DW191">
        <v>0.93333333333333335</v>
      </c>
      <c r="DX191">
        <v>0.74705734953703695</v>
      </c>
      <c r="DZ191" s="22">
        <v>0.70930072950601852</v>
      </c>
      <c r="EA191" s="32">
        <f>VLOOKUP(A191,'Uline Box Data'!$A$1:$L$1598,12,FALSE)</f>
        <v>0.76</v>
      </c>
      <c r="EB191" s="32">
        <f t="shared" si="13"/>
        <v>21.6</v>
      </c>
      <c r="EC191" s="32">
        <f t="shared" si="14"/>
        <v>690.75</v>
      </c>
      <c r="ED191" s="34">
        <f t="shared" si="15"/>
        <v>5960.7843137254904</v>
      </c>
      <c r="EE191" s="34">
        <f t="shared" si="16"/>
        <v>1520</v>
      </c>
      <c r="EF191" s="34">
        <f t="shared" si="17"/>
        <v>1900</v>
      </c>
      <c r="EG191" s="34">
        <f t="shared" si="18"/>
        <v>3392.8571428571431</v>
      </c>
    </row>
    <row r="192" spans="1:137" x14ac:dyDescent="0.25">
      <c r="A192" t="s">
        <v>544</v>
      </c>
      <c r="B192">
        <v>12</v>
      </c>
      <c r="C192">
        <v>10</v>
      </c>
      <c r="D192">
        <v>10</v>
      </c>
      <c r="E192">
        <v>1200</v>
      </c>
      <c r="F192" t="s">
        <v>23</v>
      </c>
      <c r="H192">
        <v>12</v>
      </c>
      <c r="I192">
        <v>10</v>
      </c>
      <c r="J192">
        <v>10</v>
      </c>
      <c r="K192">
        <v>12</v>
      </c>
      <c r="L192">
        <v>10</v>
      </c>
      <c r="M192">
        <v>10</v>
      </c>
      <c r="N192">
        <v>12</v>
      </c>
      <c r="O192">
        <v>10</v>
      </c>
      <c r="P192">
        <v>10</v>
      </c>
      <c r="Q192">
        <v>12</v>
      </c>
      <c r="R192">
        <v>10</v>
      </c>
      <c r="S192">
        <v>10</v>
      </c>
      <c r="T192" t="s">
        <v>26</v>
      </c>
      <c r="U192">
        <v>9.468</v>
      </c>
      <c r="V192">
        <v>9.468</v>
      </c>
      <c r="W192">
        <v>9.8109999999999999</v>
      </c>
      <c r="X192">
        <v>8.75</v>
      </c>
      <c r="Y192">
        <v>8.75</v>
      </c>
      <c r="Z192">
        <v>9.1875</v>
      </c>
      <c r="AA192">
        <v>8.75</v>
      </c>
      <c r="AB192">
        <v>8.75</v>
      </c>
      <c r="AC192">
        <v>9.2501999999999995</v>
      </c>
      <c r="AD192">
        <v>9.25</v>
      </c>
      <c r="AE192">
        <v>9.25</v>
      </c>
      <c r="AF192">
        <v>8.032</v>
      </c>
      <c r="AH192" t="s">
        <v>24</v>
      </c>
      <c r="AI192">
        <v>2.532</v>
      </c>
      <c r="AJ192">
        <v>0.53200000000000003</v>
      </c>
      <c r="AK192">
        <v>0.18900000000000006</v>
      </c>
      <c r="AL192">
        <v>3.25</v>
      </c>
      <c r="AM192">
        <v>1.25</v>
      </c>
      <c r="AN192">
        <v>0.8125</v>
      </c>
      <c r="AO192">
        <v>3.25</v>
      </c>
      <c r="AP192">
        <v>1.25</v>
      </c>
      <c r="AQ192">
        <v>0.74980000000000047</v>
      </c>
      <c r="AR192">
        <v>2.75</v>
      </c>
      <c r="AS192">
        <v>0.75</v>
      </c>
      <c r="AT192">
        <v>1.968</v>
      </c>
      <c r="AU192">
        <v>10.389908976909716</v>
      </c>
      <c r="AW192" t="s">
        <v>109</v>
      </c>
      <c r="AX192">
        <v>6.4110240000000003</v>
      </c>
      <c r="AY192">
        <v>0.28302400000000005</v>
      </c>
      <c r="AZ192">
        <v>3.5721000000000024E-2</v>
      </c>
      <c r="BA192">
        <v>10.5625</v>
      </c>
      <c r="BB192">
        <v>1.5625</v>
      </c>
      <c r="BC192">
        <v>0.66015625</v>
      </c>
      <c r="BD192">
        <v>10.5625</v>
      </c>
      <c r="BE192">
        <v>1.5625</v>
      </c>
      <c r="BF192">
        <v>0.56220004000000068</v>
      </c>
      <c r="BG192">
        <v>7.5625</v>
      </c>
      <c r="BH192">
        <v>0.5625</v>
      </c>
      <c r="BI192">
        <v>3.873024</v>
      </c>
      <c r="BJ192">
        <v>107.95020854846915</v>
      </c>
      <c r="BL192" t="s">
        <v>53</v>
      </c>
      <c r="BM192">
        <v>3</v>
      </c>
      <c r="BN192">
        <v>3</v>
      </c>
      <c r="BO192">
        <v>6</v>
      </c>
      <c r="BP192">
        <v>2</v>
      </c>
      <c r="BQ192">
        <v>2</v>
      </c>
      <c r="BR192">
        <v>5</v>
      </c>
      <c r="BS192">
        <v>2</v>
      </c>
      <c r="BT192">
        <v>2</v>
      </c>
      <c r="BU192">
        <v>4</v>
      </c>
      <c r="BV192">
        <v>2</v>
      </c>
      <c r="BW192">
        <v>2</v>
      </c>
      <c r="BX192">
        <v>3</v>
      </c>
      <c r="BZ192" t="s">
        <v>55</v>
      </c>
      <c r="CA192">
        <v>54</v>
      </c>
      <c r="CB192">
        <v>1</v>
      </c>
      <c r="CC192">
        <v>3</v>
      </c>
      <c r="CD192">
        <v>3</v>
      </c>
      <c r="CE192">
        <v>63</v>
      </c>
      <c r="CF192">
        <v>11.97</v>
      </c>
      <c r="CG192">
        <v>1575</v>
      </c>
      <c r="CH192">
        <v>1035.704288208</v>
      </c>
      <c r="CI192">
        <v>164.29571179200002</v>
      </c>
      <c r="CJ192">
        <v>1.75</v>
      </c>
      <c r="CK192">
        <v>0.86308690684</v>
      </c>
      <c r="CM192" t="s">
        <v>56</v>
      </c>
      <c r="CN192">
        <v>20</v>
      </c>
      <c r="CO192">
        <v>1</v>
      </c>
      <c r="CP192">
        <v>2</v>
      </c>
      <c r="CQ192">
        <v>2</v>
      </c>
      <c r="CR192">
        <v>24</v>
      </c>
      <c r="CS192">
        <v>9.120000000000001</v>
      </c>
      <c r="CT192">
        <v>600</v>
      </c>
      <c r="CU192">
        <v>858.1640625</v>
      </c>
      <c r="CV192">
        <v>341.8359375</v>
      </c>
      <c r="CW192">
        <v>0.8</v>
      </c>
      <c r="CX192">
        <v>0.71513671874999996</v>
      </c>
      <c r="CZ192" t="s">
        <v>57</v>
      </c>
      <c r="DA192">
        <v>16</v>
      </c>
      <c r="DB192">
        <v>1</v>
      </c>
      <c r="DC192">
        <v>2</v>
      </c>
      <c r="DD192">
        <v>2</v>
      </c>
      <c r="DE192">
        <v>20</v>
      </c>
      <c r="DF192">
        <v>27</v>
      </c>
      <c r="DG192">
        <v>500</v>
      </c>
      <c r="DH192">
        <v>894.38437499999986</v>
      </c>
      <c r="DI192">
        <v>305.61562500000014</v>
      </c>
      <c r="DJ192">
        <v>1</v>
      </c>
      <c r="DK192">
        <v>0.74532031249999986</v>
      </c>
      <c r="DM192" t="s">
        <v>58</v>
      </c>
      <c r="DN192">
        <v>12</v>
      </c>
      <c r="DO192">
        <v>1</v>
      </c>
      <c r="DP192">
        <v>2</v>
      </c>
      <c r="DQ192">
        <v>2</v>
      </c>
      <c r="DR192">
        <v>16</v>
      </c>
      <c r="DS192">
        <v>12</v>
      </c>
      <c r="DT192">
        <v>256</v>
      </c>
      <c r="DU192">
        <v>917.79649999999992</v>
      </c>
      <c r="DV192">
        <v>282.20350000000008</v>
      </c>
      <c r="DW192">
        <v>1.0666666666666667</v>
      </c>
      <c r="DX192">
        <v>0.76483041666666662</v>
      </c>
      <c r="DZ192" s="22">
        <v>0.77209358868916667</v>
      </c>
      <c r="EA192" s="32">
        <f>VLOOKUP(A192,'Uline Box Data'!$A$1:$L$1598,12,FALSE)</f>
        <v>0.77</v>
      </c>
      <c r="EB192" s="32">
        <f t="shared" si="13"/>
        <v>27</v>
      </c>
      <c r="EC192" s="32">
        <f t="shared" si="14"/>
        <v>730.75</v>
      </c>
      <c r="ED192" s="34">
        <f t="shared" si="15"/>
        <v>4888.8888888888887</v>
      </c>
      <c r="EE192" s="34">
        <f t="shared" si="16"/>
        <v>1283.3333333333335</v>
      </c>
      <c r="EF192" s="34">
        <f t="shared" si="17"/>
        <v>1540</v>
      </c>
      <c r="EG192" s="34">
        <f t="shared" si="18"/>
        <v>3007.8125</v>
      </c>
    </row>
    <row r="193" spans="1:137" x14ac:dyDescent="0.25">
      <c r="A193" t="s">
        <v>545</v>
      </c>
      <c r="B193">
        <v>12</v>
      </c>
      <c r="C193">
        <v>10</v>
      </c>
      <c r="D193">
        <v>10</v>
      </c>
      <c r="E193">
        <v>1200</v>
      </c>
      <c r="F193" t="s">
        <v>23</v>
      </c>
      <c r="H193">
        <v>12</v>
      </c>
      <c r="I193">
        <v>10</v>
      </c>
      <c r="J193">
        <v>10</v>
      </c>
      <c r="K193">
        <v>12</v>
      </c>
      <c r="L193">
        <v>10</v>
      </c>
      <c r="M193">
        <v>10</v>
      </c>
      <c r="N193">
        <v>12</v>
      </c>
      <c r="O193">
        <v>10</v>
      </c>
      <c r="P193">
        <v>10</v>
      </c>
      <c r="Q193">
        <v>12</v>
      </c>
      <c r="R193">
        <v>10</v>
      </c>
      <c r="S193">
        <v>10</v>
      </c>
      <c r="T193" t="s">
        <v>26</v>
      </c>
      <c r="U193">
        <v>9.468</v>
      </c>
      <c r="V193">
        <v>9.468</v>
      </c>
      <c r="W193">
        <v>9.8109999999999999</v>
      </c>
      <c r="X193">
        <v>8.75</v>
      </c>
      <c r="Y193">
        <v>8.75</v>
      </c>
      <c r="Z193">
        <v>9.1875</v>
      </c>
      <c r="AA193">
        <v>8.75</v>
      </c>
      <c r="AB193">
        <v>8.75</v>
      </c>
      <c r="AC193">
        <v>9.2501999999999995</v>
      </c>
      <c r="AD193">
        <v>9.25</v>
      </c>
      <c r="AE193">
        <v>9.25</v>
      </c>
      <c r="AF193">
        <v>8.032</v>
      </c>
      <c r="AH193" t="s">
        <v>24</v>
      </c>
      <c r="AI193">
        <v>2.532</v>
      </c>
      <c r="AJ193">
        <v>0.53200000000000003</v>
      </c>
      <c r="AK193">
        <v>0.18900000000000006</v>
      </c>
      <c r="AL193">
        <v>3.25</v>
      </c>
      <c r="AM193">
        <v>1.25</v>
      </c>
      <c r="AN193">
        <v>0.8125</v>
      </c>
      <c r="AO193">
        <v>3.25</v>
      </c>
      <c r="AP193">
        <v>1.25</v>
      </c>
      <c r="AQ193">
        <v>0.74980000000000047</v>
      </c>
      <c r="AR193">
        <v>2.75</v>
      </c>
      <c r="AS193">
        <v>0.75</v>
      </c>
      <c r="AT193">
        <v>1.968</v>
      </c>
      <c r="AU193">
        <v>10.389908976909716</v>
      </c>
      <c r="AW193" t="s">
        <v>109</v>
      </c>
      <c r="AX193">
        <v>6.4110240000000003</v>
      </c>
      <c r="AY193">
        <v>0.28302400000000005</v>
      </c>
      <c r="AZ193">
        <v>3.5721000000000024E-2</v>
      </c>
      <c r="BA193">
        <v>10.5625</v>
      </c>
      <c r="BB193">
        <v>1.5625</v>
      </c>
      <c r="BC193">
        <v>0.66015625</v>
      </c>
      <c r="BD193">
        <v>10.5625</v>
      </c>
      <c r="BE193">
        <v>1.5625</v>
      </c>
      <c r="BF193">
        <v>0.56220004000000068</v>
      </c>
      <c r="BG193">
        <v>7.5625</v>
      </c>
      <c r="BH193">
        <v>0.5625</v>
      </c>
      <c r="BI193">
        <v>3.873024</v>
      </c>
      <c r="BJ193">
        <v>107.95020854846915</v>
      </c>
      <c r="BL193" t="s">
        <v>53</v>
      </c>
      <c r="BM193">
        <v>3</v>
      </c>
      <c r="BN193">
        <v>3</v>
      </c>
      <c r="BO193">
        <v>6</v>
      </c>
      <c r="BP193">
        <v>2</v>
      </c>
      <c r="BQ193">
        <v>2</v>
      </c>
      <c r="BR193">
        <v>5</v>
      </c>
      <c r="BS193">
        <v>2</v>
      </c>
      <c r="BT193">
        <v>2</v>
      </c>
      <c r="BU193">
        <v>4</v>
      </c>
      <c r="BV193">
        <v>2</v>
      </c>
      <c r="BW193">
        <v>2</v>
      </c>
      <c r="BX193">
        <v>3</v>
      </c>
      <c r="BZ193" t="s">
        <v>55</v>
      </c>
      <c r="CA193">
        <v>54</v>
      </c>
      <c r="CB193">
        <v>1</v>
      </c>
      <c r="CC193">
        <v>3</v>
      </c>
      <c r="CD193">
        <v>3</v>
      </c>
      <c r="CE193">
        <v>63</v>
      </c>
      <c r="CF193">
        <v>11.97</v>
      </c>
      <c r="CG193">
        <v>1575</v>
      </c>
      <c r="CH193">
        <v>1035.704288208</v>
      </c>
      <c r="CI193">
        <v>164.29571179200002</v>
      </c>
      <c r="CJ193">
        <v>1.75</v>
      </c>
      <c r="CK193">
        <v>0.86308690684</v>
      </c>
      <c r="CM193" t="s">
        <v>56</v>
      </c>
      <c r="CN193">
        <v>20</v>
      </c>
      <c r="CO193">
        <v>1</v>
      </c>
      <c r="CP193">
        <v>2</v>
      </c>
      <c r="CQ193">
        <v>2</v>
      </c>
      <c r="CR193">
        <v>24</v>
      </c>
      <c r="CS193">
        <v>9.120000000000001</v>
      </c>
      <c r="CT193">
        <v>600</v>
      </c>
      <c r="CU193">
        <v>858.1640625</v>
      </c>
      <c r="CV193">
        <v>341.8359375</v>
      </c>
      <c r="CW193">
        <v>0.8</v>
      </c>
      <c r="CX193">
        <v>0.71513671874999996</v>
      </c>
      <c r="CZ193" t="s">
        <v>57</v>
      </c>
      <c r="DA193">
        <v>16</v>
      </c>
      <c r="DB193">
        <v>1</v>
      </c>
      <c r="DC193">
        <v>2</v>
      </c>
      <c r="DD193">
        <v>2</v>
      </c>
      <c r="DE193">
        <v>20</v>
      </c>
      <c r="DF193">
        <v>27</v>
      </c>
      <c r="DG193">
        <v>500</v>
      </c>
      <c r="DH193">
        <v>894.38437499999986</v>
      </c>
      <c r="DI193">
        <v>305.61562500000014</v>
      </c>
      <c r="DJ193">
        <v>1</v>
      </c>
      <c r="DK193">
        <v>0.74532031249999986</v>
      </c>
      <c r="DM193" t="s">
        <v>58</v>
      </c>
      <c r="DN193">
        <v>12</v>
      </c>
      <c r="DO193">
        <v>1</v>
      </c>
      <c r="DP193">
        <v>2</v>
      </c>
      <c r="DQ193">
        <v>2</v>
      </c>
      <c r="DR193">
        <v>16</v>
      </c>
      <c r="DS193">
        <v>12</v>
      </c>
      <c r="DT193">
        <v>256</v>
      </c>
      <c r="DU193">
        <v>917.79649999999992</v>
      </c>
      <c r="DV193">
        <v>282.20350000000008</v>
      </c>
      <c r="DW193">
        <v>1.0666666666666667</v>
      </c>
      <c r="DX193">
        <v>0.76483041666666662</v>
      </c>
      <c r="DZ193" s="22">
        <v>0.77209358868916667</v>
      </c>
      <c r="EA193" s="32">
        <f>VLOOKUP(A193,'Uline Box Data'!$A$1:$L$1598,12,FALSE)</f>
        <v>0.65</v>
      </c>
      <c r="EB193" s="32">
        <f t="shared" si="13"/>
        <v>27</v>
      </c>
      <c r="EC193" s="32">
        <f t="shared" si="14"/>
        <v>730.75</v>
      </c>
      <c r="ED193" s="34">
        <f t="shared" si="15"/>
        <v>4126.9841269841272</v>
      </c>
      <c r="EE193" s="34">
        <f t="shared" si="16"/>
        <v>1083.3333333333335</v>
      </c>
      <c r="EF193" s="34">
        <f t="shared" si="17"/>
        <v>1300</v>
      </c>
      <c r="EG193" s="34">
        <f t="shared" si="18"/>
        <v>2539.0625</v>
      </c>
    </row>
    <row r="194" spans="1:137" x14ac:dyDescent="0.25">
      <c r="A194" t="s">
        <v>546</v>
      </c>
      <c r="B194">
        <v>12</v>
      </c>
      <c r="C194">
        <v>10</v>
      </c>
      <c r="D194">
        <v>10</v>
      </c>
      <c r="E194">
        <v>1200</v>
      </c>
      <c r="F194" t="s">
        <v>23</v>
      </c>
      <c r="H194">
        <v>12</v>
      </c>
      <c r="I194">
        <v>10</v>
      </c>
      <c r="J194">
        <v>10</v>
      </c>
      <c r="K194">
        <v>12</v>
      </c>
      <c r="L194">
        <v>10</v>
      </c>
      <c r="M194">
        <v>10</v>
      </c>
      <c r="N194">
        <v>12</v>
      </c>
      <c r="O194">
        <v>10</v>
      </c>
      <c r="P194">
        <v>10</v>
      </c>
      <c r="Q194">
        <v>12</v>
      </c>
      <c r="R194">
        <v>10</v>
      </c>
      <c r="S194">
        <v>10</v>
      </c>
      <c r="T194" t="s">
        <v>26</v>
      </c>
      <c r="U194">
        <v>9.468</v>
      </c>
      <c r="V194">
        <v>9.468</v>
      </c>
      <c r="W194">
        <v>9.8109999999999999</v>
      </c>
      <c r="X194">
        <v>8.75</v>
      </c>
      <c r="Y194">
        <v>8.75</v>
      </c>
      <c r="Z194">
        <v>9.1875</v>
      </c>
      <c r="AA194">
        <v>8.75</v>
      </c>
      <c r="AB194">
        <v>8.75</v>
      </c>
      <c r="AC194">
        <v>9.2501999999999995</v>
      </c>
      <c r="AD194">
        <v>9.25</v>
      </c>
      <c r="AE194">
        <v>9.25</v>
      </c>
      <c r="AF194">
        <v>8.032</v>
      </c>
      <c r="AH194" t="s">
        <v>24</v>
      </c>
      <c r="AI194">
        <v>2.532</v>
      </c>
      <c r="AJ194">
        <v>0.53200000000000003</v>
      </c>
      <c r="AK194">
        <v>0.18900000000000006</v>
      </c>
      <c r="AL194">
        <v>3.25</v>
      </c>
      <c r="AM194">
        <v>1.25</v>
      </c>
      <c r="AN194">
        <v>0.8125</v>
      </c>
      <c r="AO194">
        <v>3.25</v>
      </c>
      <c r="AP194">
        <v>1.25</v>
      </c>
      <c r="AQ194">
        <v>0.74980000000000047</v>
      </c>
      <c r="AR194">
        <v>2.75</v>
      </c>
      <c r="AS194">
        <v>0.75</v>
      </c>
      <c r="AT194">
        <v>1.968</v>
      </c>
      <c r="AU194">
        <v>10.389908976909716</v>
      </c>
      <c r="AW194" t="s">
        <v>109</v>
      </c>
      <c r="AX194">
        <v>6.4110240000000003</v>
      </c>
      <c r="AY194">
        <v>0.28302400000000005</v>
      </c>
      <c r="AZ194">
        <v>3.5721000000000024E-2</v>
      </c>
      <c r="BA194">
        <v>10.5625</v>
      </c>
      <c r="BB194">
        <v>1.5625</v>
      </c>
      <c r="BC194">
        <v>0.66015625</v>
      </c>
      <c r="BD194">
        <v>10.5625</v>
      </c>
      <c r="BE194">
        <v>1.5625</v>
      </c>
      <c r="BF194">
        <v>0.56220004000000068</v>
      </c>
      <c r="BG194">
        <v>7.5625</v>
      </c>
      <c r="BH194">
        <v>0.5625</v>
      </c>
      <c r="BI194">
        <v>3.873024</v>
      </c>
      <c r="BJ194">
        <v>107.95020854846915</v>
      </c>
      <c r="BL194" t="s">
        <v>53</v>
      </c>
      <c r="BM194">
        <v>3</v>
      </c>
      <c r="BN194">
        <v>3</v>
      </c>
      <c r="BO194">
        <v>6</v>
      </c>
      <c r="BP194">
        <v>2</v>
      </c>
      <c r="BQ194">
        <v>2</v>
      </c>
      <c r="BR194">
        <v>5</v>
      </c>
      <c r="BS194">
        <v>2</v>
      </c>
      <c r="BT194">
        <v>2</v>
      </c>
      <c r="BU194">
        <v>4</v>
      </c>
      <c r="BV194">
        <v>2</v>
      </c>
      <c r="BW194">
        <v>2</v>
      </c>
      <c r="BX194">
        <v>3</v>
      </c>
      <c r="BZ194" t="s">
        <v>55</v>
      </c>
      <c r="CA194">
        <v>54</v>
      </c>
      <c r="CB194">
        <v>1</v>
      </c>
      <c r="CC194">
        <v>3</v>
      </c>
      <c r="CD194">
        <v>3</v>
      </c>
      <c r="CE194">
        <v>63</v>
      </c>
      <c r="CF194">
        <v>11.97</v>
      </c>
      <c r="CG194">
        <v>1575</v>
      </c>
      <c r="CH194">
        <v>1035.704288208</v>
      </c>
      <c r="CI194">
        <v>164.29571179200002</v>
      </c>
      <c r="CJ194">
        <v>1.75</v>
      </c>
      <c r="CK194">
        <v>0.86308690684</v>
      </c>
      <c r="CM194" t="s">
        <v>56</v>
      </c>
      <c r="CN194">
        <v>20</v>
      </c>
      <c r="CO194">
        <v>1</v>
      </c>
      <c r="CP194">
        <v>2</v>
      </c>
      <c r="CQ194">
        <v>2</v>
      </c>
      <c r="CR194">
        <v>24</v>
      </c>
      <c r="CS194">
        <v>9.120000000000001</v>
      </c>
      <c r="CT194">
        <v>600</v>
      </c>
      <c r="CU194">
        <v>858.1640625</v>
      </c>
      <c r="CV194">
        <v>341.8359375</v>
      </c>
      <c r="CW194">
        <v>0.8</v>
      </c>
      <c r="CX194">
        <v>0.71513671874999996</v>
      </c>
      <c r="CZ194" t="s">
        <v>57</v>
      </c>
      <c r="DA194">
        <v>16</v>
      </c>
      <c r="DB194">
        <v>1</v>
      </c>
      <c r="DC194">
        <v>2</v>
      </c>
      <c r="DD194">
        <v>2</v>
      </c>
      <c r="DE194">
        <v>20</v>
      </c>
      <c r="DF194">
        <v>27</v>
      </c>
      <c r="DG194">
        <v>500</v>
      </c>
      <c r="DH194">
        <v>894.38437499999986</v>
      </c>
      <c r="DI194">
        <v>305.61562500000014</v>
      </c>
      <c r="DJ194">
        <v>1</v>
      </c>
      <c r="DK194">
        <v>0.74532031249999986</v>
      </c>
      <c r="DM194" t="s">
        <v>58</v>
      </c>
      <c r="DN194">
        <v>12</v>
      </c>
      <c r="DO194">
        <v>1</v>
      </c>
      <c r="DP194">
        <v>2</v>
      </c>
      <c r="DQ194">
        <v>2</v>
      </c>
      <c r="DR194">
        <v>16</v>
      </c>
      <c r="DS194">
        <v>12</v>
      </c>
      <c r="DT194">
        <v>256</v>
      </c>
      <c r="DU194">
        <v>917.79649999999992</v>
      </c>
      <c r="DV194">
        <v>282.20350000000008</v>
      </c>
      <c r="DW194">
        <v>1.0666666666666667</v>
      </c>
      <c r="DX194">
        <v>0.76483041666666662</v>
      </c>
      <c r="DZ194" s="22">
        <v>0.77209358868916667</v>
      </c>
      <c r="EA194" s="32">
        <f>VLOOKUP(A194,'Uline Box Data'!$A$1:$L$1598,12,FALSE)</f>
        <v>1.69</v>
      </c>
      <c r="EB194" s="32">
        <f t="shared" si="13"/>
        <v>27</v>
      </c>
      <c r="EC194" s="32">
        <f t="shared" si="14"/>
        <v>730.75</v>
      </c>
      <c r="ED194" s="34">
        <f t="shared" si="15"/>
        <v>10730.15873015873</v>
      </c>
      <c r="EE194" s="34">
        <f t="shared" si="16"/>
        <v>2816.6666666666665</v>
      </c>
      <c r="EF194" s="34">
        <f t="shared" si="17"/>
        <v>3380</v>
      </c>
      <c r="EG194" s="34">
        <f t="shared" si="18"/>
        <v>6601.5625</v>
      </c>
    </row>
    <row r="195" spans="1:137" x14ac:dyDescent="0.25">
      <c r="A195" t="s">
        <v>547</v>
      </c>
      <c r="B195">
        <v>12</v>
      </c>
      <c r="C195">
        <v>10</v>
      </c>
      <c r="D195">
        <v>12</v>
      </c>
      <c r="E195">
        <v>1440</v>
      </c>
      <c r="F195" t="s">
        <v>23</v>
      </c>
      <c r="H195">
        <v>12</v>
      </c>
      <c r="I195">
        <v>10</v>
      </c>
      <c r="J195">
        <v>12</v>
      </c>
      <c r="K195">
        <v>12</v>
      </c>
      <c r="L195">
        <v>10</v>
      </c>
      <c r="M195">
        <v>12</v>
      </c>
      <c r="N195">
        <v>12</v>
      </c>
      <c r="O195">
        <v>10</v>
      </c>
      <c r="P195">
        <v>12</v>
      </c>
      <c r="Q195">
        <v>12</v>
      </c>
      <c r="R195">
        <v>10</v>
      </c>
      <c r="S195">
        <v>12</v>
      </c>
      <c r="T195" t="s">
        <v>26</v>
      </c>
      <c r="U195">
        <v>9.468</v>
      </c>
      <c r="V195">
        <v>9.468</v>
      </c>
      <c r="W195">
        <v>11.466999999999999</v>
      </c>
      <c r="X195">
        <v>8.75</v>
      </c>
      <c r="Y195">
        <v>8.75</v>
      </c>
      <c r="Z195">
        <v>11.05</v>
      </c>
      <c r="AA195">
        <v>8.75</v>
      </c>
      <c r="AB195">
        <v>8.75</v>
      </c>
      <c r="AC195">
        <v>11.593999999999999</v>
      </c>
      <c r="AD195">
        <v>9.25</v>
      </c>
      <c r="AE195">
        <v>9.25</v>
      </c>
      <c r="AF195">
        <v>10.750999999999999</v>
      </c>
      <c r="AH195" t="s">
        <v>24</v>
      </c>
      <c r="AI195">
        <v>2.532</v>
      </c>
      <c r="AJ195">
        <v>0.53200000000000003</v>
      </c>
      <c r="AK195">
        <v>0.53300000000000125</v>
      </c>
      <c r="AL195">
        <v>3.25</v>
      </c>
      <c r="AM195">
        <v>1.25</v>
      </c>
      <c r="AN195">
        <v>0.94999999999999929</v>
      </c>
      <c r="AO195">
        <v>3.25</v>
      </c>
      <c r="AP195">
        <v>1.25</v>
      </c>
      <c r="AQ195">
        <v>0.40600000000000058</v>
      </c>
      <c r="AR195">
        <v>2.75</v>
      </c>
      <c r="AS195">
        <v>0.75</v>
      </c>
      <c r="AT195">
        <v>1.2490000000000006</v>
      </c>
      <c r="AU195">
        <v>11.773221777659737</v>
      </c>
      <c r="AW195" t="s">
        <v>109</v>
      </c>
      <c r="AX195">
        <v>6.4110240000000003</v>
      </c>
      <c r="AY195">
        <v>0.28302400000000005</v>
      </c>
      <c r="AZ195">
        <v>0.28408900000000131</v>
      </c>
      <c r="BA195">
        <v>10.5625</v>
      </c>
      <c r="BB195">
        <v>1.5625</v>
      </c>
      <c r="BC195">
        <v>0.90249999999999864</v>
      </c>
      <c r="BD195">
        <v>10.5625</v>
      </c>
      <c r="BE195">
        <v>1.5625</v>
      </c>
      <c r="BF195">
        <v>0.16483600000000048</v>
      </c>
      <c r="BG195">
        <v>7.5625</v>
      </c>
      <c r="BH195">
        <v>0.5625</v>
      </c>
      <c r="BI195">
        <v>1.5600010000000013</v>
      </c>
      <c r="BJ195">
        <v>138.60875102596148</v>
      </c>
      <c r="BL195" t="s">
        <v>53</v>
      </c>
      <c r="BM195">
        <v>3</v>
      </c>
      <c r="BN195">
        <v>3</v>
      </c>
      <c r="BO195">
        <v>7</v>
      </c>
      <c r="BP195">
        <v>2</v>
      </c>
      <c r="BQ195">
        <v>2</v>
      </c>
      <c r="BR195">
        <v>6</v>
      </c>
      <c r="BS195">
        <v>2</v>
      </c>
      <c r="BT195">
        <v>2</v>
      </c>
      <c r="BU195">
        <v>5</v>
      </c>
      <c r="BV195">
        <v>2</v>
      </c>
      <c r="BW195">
        <v>2</v>
      </c>
      <c r="BX195">
        <v>4</v>
      </c>
      <c r="BZ195" t="s">
        <v>55</v>
      </c>
      <c r="CA195">
        <v>63</v>
      </c>
      <c r="CB195">
        <v>1</v>
      </c>
      <c r="CC195">
        <v>3</v>
      </c>
      <c r="CD195">
        <v>3</v>
      </c>
      <c r="CE195">
        <v>72</v>
      </c>
      <c r="CF195">
        <v>13.68</v>
      </c>
      <c r="CG195">
        <v>1800</v>
      </c>
      <c r="CH195">
        <v>1187.9477579520001</v>
      </c>
      <c r="CI195">
        <v>252.05224204799993</v>
      </c>
      <c r="CJ195">
        <v>2</v>
      </c>
      <c r="CK195">
        <v>0.82496372080000002</v>
      </c>
      <c r="CM195" t="s">
        <v>56</v>
      </c>
      <c r="CN195">
        <v>24</v>
      </c>
      <c r="CO195">
        <v>1</v>
      </c>
      <c r="CP195">
        <v>2</v>
      </c>
      <c r="CQ195">
        <v>2</v>
      </c>
      <c r="CR195">
        <v>28</v>
      </c>
      <c r="CS195">
        <v>10.64</v>
      </c>
      <c r="CT195">
        <v>700</v>
      </c>
      <c r="CU195">
        <v>1006.19140625</v>
      </c>
      <c r="CV195">
        <v>433.80859375</v>
      </c>
      <c r="CW195">
        <v>0.93333333333333335</v>
      </c>
      <c r="CX195">
        <v>0.69874403211805558</v>
      </c>
      <c r="CZ195" t="s">
        <v>57</v>
      </c>
      <c r="DA195">
        <v>20</v>
      </c>
      <c r="DB195">
        <v>1</v>
      </c>
      <c r="DC195">
        <v>2</v>
      </c>
      <c r="DD195">
        <v>2</v>
      </c>
      <c r="DE195">
        <v>24</v>
      </c>
      <c r="DF195">
        <v>32.400000000000006</v>
      </c>
      <c r="DG195">
        <v>600</v>
      </c>
      <c r="DH195">
        <v>1079.26125</v>
      </c>
      <c r="DI195">
        <v>360.73874999999998</v>
      </c>
      <c r="DJ195">
        <v>1.2</v>
      </c>
      <c r="DK195">
        <v>0.74948697916666673</v>
      </c>
      <c r="DM195" t="s">
        <v>58</v>
      </c>
      <c r="DN195">
        <v>16</v>
      </c>
      <c r="DO195">
        <v>1</v>
      </c>
      <c r="DP195">
        <v>2</v>
      </c>
      <c r="DQ195">
        <v>2</v>
      </c>
      <c r="DR195">
        <v>20</v>
      </c>
      <c r="DS195">
        <v>15</v>
      </c>
      <c r="DT195">
        <v>320</v>
      </c>
      <c r="DU195">
        <v>1154.745625</v>
      </c>
      <c r="DV195">
        <v>285.25437499999998</v>
      </c>
      <c r="DW195">
        <v>1.3333333333333333</v>
      </c>
      <c r="DX195">
        <v>0.80190668402777776</v>
      </c>
      <c r="DZ195" s="22">
        <v>0.76877535402812502</v>
      </c>
      <c r="EA195" s="32">
        <f>VLOOKUP(A195,'Uline Box Data'!$A$1:$L$1598,12,FALSE)</f>
        <v>0.8</v>
      </c>
      <c r="EB195" s="32">
        <f t="shared" ref="EB195:EB258" si="19">MAX(DS195,DF195,CS195,CF195)</f>
        <v>32.400000000000006</v>
      </c>
      <c r="EC195" s="32">
        <f t="shared" ref="EC195:EC258" si="20">((B195+0.25)*(B195+0.25))*2+((C195+0.25)*(C195+0.25))*2+((D195+0.5)*(D195+0.5))*2</f>
        <v>822.75</v>
      </c>
      <c r="ED195" s="34">
        <f t="shared" ref="ED195:ED258" si="21">10000000/CG195*EA195</f>
        <v>4444.4444444444443</v>
      </c>
      <c r="EE195" s="34">
        <f t="shared" ref="EE195:EE258" si="22">1000000/CT195*EA195</f>
        <v>1142.8571428571429</v>
      </c>
      <c r="EF195" s="34">
        <f t="shared" ref="EF195:EF258" si="23">1000000/DG195*EA195</f>
        <v>1333.3333333333335</v>
      </c>
      <c r="EG195" s="34">
        <f t="shared" ref="EG195:EG258" si="24">1000000/DT195*EA195</f>
        <v>2500</v>
      </c>
    </row>
    <row r="196" spans="1:137" hidden="1" x14ac:dyDescent="0.25">
      <c r="A196" t="s">
        <v>548</v>
      </c>
      <c r="B196">
        <v>12</v>
      </c>
      <c r="C196">
        <v>10</v>
      </c>
      <c r="D196">
        <v>14</v>
      </c>
      <c r="E196">
        <v>1680</v>
      </c>
      <c r="F196" t="s">
        <v>23</v>
      </c>
      <c r="H196">
        <v>12</v>
      </c>
      <c r="I196">
        <v>10</v>
      </c>
      <c r="J196">
        <v>14</v>
      </c>
      <c r="K196">
        <v>12</v>
      </c>
      <c r="L196">
        <v>10</v>
      </c>
      <c r="M196">
        <v>14</v>
      </c>
      <c r="N196">
        <v>12</v>
      </c>
      <c r="O196">
        <v>10</v>
      </c>
      <c r="P196">
        <v>14</v>
      </c>
      <c r="Q196">
        <v>12</v>
      </c>
      <c r="R196">
        <v>10</v>
      </c>
      <c r="S196">
        <v>14</v>
      </c>
      <c r="T196" t="s">
        <v>26</v>
      </c>
      <c r="U196">
        <v>9.468</v>
      </c>
      <c r="V196">
        <v>9.468</v>
      </c>
      <c r="W196">
        <v>13.122999999999999</v>
      </c>
      <c r="X196">
        <v>8.75</v>
      </c>
      <c r="Y196">
        <v>8.75</v>
      </c>
      <c r="Z196">
        <v>12.9125</v>
      </c>
      <c r="AA196">
        <v>8.75</v>
      </c>
      <c r="AB196">
        <v>8.75</v>
      </c>
      <c r="AC196">
        <v>13.937799999999999</v>
      </c>
      <c r="AD196">
        <v>9.25</v>
      </c>
      <c r="AE196">
        <v>9.25</v>
      </c>
      <c r="AF196">
        <v>13.469999999999999</v>
      </c>
      <c r="AH196" t="s">
        <v>24</v>
      </c>
      <c r="AI196">
        <v>2.532</v>
      </c>
      <c r="AJ196">
        <v>0.53200000000000003</v>
      </c>
      <c r="AK196">
        <v>0.87700000000000067</v>
      </c>
      <c r="AL196">
        <v>3.25</v>
      </c>
      <c r="AM196">
        <v>1.25</v>
      </c>
      <c r="AN196">
        <v>1.0875000000000004</v>
      </c>
      <c r="AO196">
        <v>3.25</v>
      </c>
      <c r="AP196">
        <v>1.25</v>
      </c>
      <c r="AQ196">
        <v>6.2200000000000699E-2</v>
      </c>
      <c r="AR196">
        <v>2.75</v>
      </c>
      <c r="AS196">
        <v>0.75</v>
      </c>
      <c r="AT196">
        <v>0.53000000000000114</v>
      </c>
      <c r="AU196">
        <v>1.4416211729429018</v>
      </c>
      <c r="AW196" t="s">
        <v>109</v>
      </c>
      <c r="AX196">
        <v>6.4110240000000003</v>
      </c>
      <c r="AY196">
        <v>0.28302400000000005</v>
      </c>
      <c r="AZ196">
        <v>0.76912900000000117</v>
      </c>
      <c r="BA196">
        <v>10.5625</v>
      </c>
      <c r="BB196">
        <v>1.5625</v>
      </c>
      <c r="BC196">
        <v>1.1826562500000009</v>
      </c>
      <c r="BD196">
        <v>10.5625</v>
      </c>
      <c r="BE196">
        <v>1.5625</v>
      </c>
      <c r="BF196">
        <v>3.8688400000000869E-3</v>
      </c>
      <c r="BG196">
        <v>7.5625</v>
      </c>
      <c r="BH196">
        <v>0.5625</v>
      </c>
      <c r="BI196">
        <v>0.2809000000000012</v>
      </c>
      <c r="BJ196">
        <v>2.0782716062772693</v>
      </c>
      <c r="BL196" t="s">
        <v>53</v>
      </c>
      <c r="BM196">
        <v>3</v>
      </c>
      <c r="BN196">
        <v>3</v>
      </c>
      <c r="BO196">
        <v>8</v>
      </c>
      <c r="BP196">
        <v>2</v>
      </c>
      <c r="BQ196">
        <v>2</v>
      </c>
      <c r="BR196">
        <v>7</v>
      </c>
      <c r="BS196">
        <v>2</v>
      </c>
      <c r="BT196">
        <v>2</v>
      </c>
      <c r="BU196">
        <v>6</v>
      </c>
      <c r="BV196">
        <v>2</v>
      </c>
      <c r="BW196">
        <v>2</v>
      </c>
      <c r="BX196">
        <v>5</v>
      </c>
      <c r="BZ196" t="s">
        <v>55</v>
      </c>
      <c r="CA196">
        <v>72</v>
      </c>
      <c r="CB196">
        <v>1</v>
      </c>
      <c r="CC196">
        <v>3</v>
      </c>
      <c r="CD196">
        <v>4</v>
      </c>
      <c r="CE196">
        <v>84</v>
      </c>
      <c r="CF196">
        <v>15.96</v>
      </c>
      <c r="CG196">
        <v>2100</v>
      </c>
      <c r="CH196">
        <v>1385.9390509440002</v>
      </c>
      <c r="CI196">
        <v>294.0609490559998</v>
      </c>
      <c r="CJ196">
        <v>2.3333333333333335</v>
      </c>
      <c r="CK196">
        <v>0.82496372080000013</v>
      </c>
      <c r="CM196" t="s">
        <v>56</v>
      </c>
      <c r="CN196">
        <v>28</v>
      </c>
      <c r="CO196">
        <v>1</v>
      </c>
      <c r="CP196">
        <v>2</v>
      </c>
      <c r="CQ196">
        <v>3</v>
      </c>
      <c r="CR196">
        <v>34</v>
      </c>
      <c r="CS196">
        <v>12.92</v>
      </c>
      <c r="CT196">
        <v>850</v>
      </c>
      <c r="CU196">
        <v>1220.732421875</v>
      </c>
      <c r="CV196">
        <v>459.267578125</v>
      </c>
      <c r="CW196">
        <v>1.1333333333333333</v>
      </c>
      <c r="CX196">
        <v>0.72662644159226186</v>
      </c>
      <c r="CZ196" t="s">
        <v>57</v>
      </c>
      <c r="DA196">
        <v>24</v>
      </c>
      <c r="DB196">
        <v>1</v>
      </c>
      <c r="DC196">
        <v>2</v>
      </c>
      <c r="DD196">
        <v>3</v>
      </c>
      <c r="DE196">
        <v>30</v>
      </c>
      <c r="DF196">
        <v>40.5</v>
      </c>
      <c r="DG196">
        <v>750</v>
      </c>
      <c r="DH196">
        <v>1349.0765624999999</v>
      </c>
      <c r="DI196">
        <v>330.92343750000009</v>
      </c>
      <c r="DJ196">
        <v>1.5</v>
      </c>
      <c r="DK196">
        <v>0.80302176339285714</v>
      </c>
      <c r="DM196" t="s">
        <v>58</v>
      </c>
      <c r="DN196">
        <v>20</v>
      </c>
      <c r="DO196">
        <v>1</v>
      </c>
      <c r="DP196">
        <v>2</v>
      </c>
      <c r="DQ196">
        <v>3</v>
      </c>
      <c r="DR196">
        <v>26</v>
      </c>
      <c r="DS196">
        <v>19.5</v>
      </c>
      <c r="DT196">
        <v>416</v>
      </c>
      <c r="DU196">
        <v>1502.6693124999999</v>
      </c>
      <c r="DV196">
        <v>177.33068750000007</v>
      </c>
      <c r="DW196">
        <v>1.7333333333333334</v>
      </c>
      <c r="DX196">
        <v>0.89444601934523804</v>
      </c>
      <c r="DZ196">
        <v>0.81226448628258929</v>
      </c>
      <c r="EA196" s="32">
        <f>VLOOKUP(A196,'Uline Box Data'!$A$1:$L$1598,12,FALSE)</f>
        <v>0.87</v>
      </c>
      <c r="EB196" s="32">
        <f t="shared" si="19"/>
        <v>40.5</v>
      </c>
      <c r="EC196" s="32">
        <f t="shared" si="20"/>
        <v>930.75</v>
      </c>
      <c r="ED196" s="34">
        <f t="shared" si="21"/>
        <v>4142.8571428571422</v>
      </c>
      <c r="EE196" s="34">
        <f t="shared" si="22"/>
        <v>1023.5294117647059</v>
      </c>
      <c r="EF196" s="34">
        <f t="shared" si="23"/>
        <v>1160</v>
      </c>
      <c r="EG196" s="34">
        <f t="shared" si="24"/>
        <v>2091.3461538461538</v>
      </c>
    </row>
    <row r="197" spans="1:137" x14ac:dyDescent="0.25">
      <c r="A197" t="s">
        <v>549</v>
      </c>
      <c r="B197">
        <v>12</v>
      </c>
      <c r="C197">
        <v>11</v>
      </c>
      <c r="D197">
        <v>11</v>
      </c>
      <c r="E197">
        <v>1452</v>
      </c>
      <c r="F197" t="s">
        <v>23</v>
      </c>
      <c r="H197">
        <v>12</v>
      </c>
      <c r="I197">
        <v>11</v>
      </c>
      <c r="J197">
        <v>11</v>
      </c>
      <c r="K197">
        <v>12</v>
      </c>
      <c r="L197">
        <v>11</v>
      </c>
      <c r="M197">
        <v>11</v>
      </c>
      <c r="N197">
        <v>12</v>
      </c>
      <c r="O197">
        <v>11</v>
      </c>
      <c r="P197">
        <v>11</v>
      </c>
      <c r="Q197">
        <v>12</v>
      </c>
      <c r="R197">
        <v>11</v>
      </c>
      <c r="S197">
        <v>11</v>
      </c>
      <c r="T197" t="s">
        <v>26</v>
      </c>
      <c r="U197">
        <v>9.468</v>
      </c>
      <c r="V197">
        <v>9.468</v>
      </c>
      <c r="W197">
        <v>9.8109999999999999</v>
      </c>
      <c r="X197">
        <v>8.75</v>
      </c>
      <c r="Y197">
        <v>8.75</v>
      </c>
      <c r="Z197">
        <v>9.1875</v>
      </c>
      <c r="AA197">
        <v>8.75</v>
      </c>
      <c r="AB197">
        <v>8.75</v>
      </c>
      <c r="AC197">
        <v>9.2501999999999995</v>
      </c>
      <c r="AD197">
        <v>9.25</v>
      </c>
      <c r="AE197">
        <v>9.25</v>
      </c>
      <c r="AF197">
        <v>10.750999999999999</v>
      </c>
      <c r="AH197" t="s">
        <v>24</v>
      </c>
      <c r="AI197">
        <v>2.532</v>
      </c>
      <c r="AJ197">
        <v>1.532</v>
      </c>
      <c r="AK197">
        <v>1.1890000000000001</v>
      </c>
      <c r="AL197">
        <v>3.25</v>
      </c>
      <c r="AM197">
        <v>2.25</v>
      </c>
      <c r="AN197">
        <v>1.8125</v>
      </c>
      <c r="AO197">
        <v>3.25</v>
      </c>
      <c r="AP197">
        <v>2.25</v>
      </c>
      <c r="AQ197">
        <v>1.7498000000000005</v>
      </c>
      <c r="AR197">
        <v>2.75</v>
      </c>
      <c r="AS197">
        <v>1.75</v>
      </c>
      <c r="AT197">
        <v>0.24900000000000055</v>
      </c>
      <c r="AU197">
        <v>937.28700649294694</v>
      </c>
      <c r="AW197" t="s">
        <v>109</v>
      </c>
      <c r="AX197">
        <v>6.4110240000000003</v>
      </c>
      <c r="AY197">
        <v>2.3470240000000002</v>
      </c>
      <c r="AZ197">
        <v>1.4137210000000002</v>
      </c>
      <c r="BA197">
        <v>10.5625</v>
      </c>
      <c r="BB197">
        <v>5.0625</v>
      </c>
      <c r="BC197">
        <v>3.28515625</v>
      </c>
      <c r="BD197">
        <v>10.5625</v>
      </c>
      <c r="BE197">
        <v>5.0625</v>
      </c>
      <c r="BF197">
        <v>3.0618000400000018</v>
      </c>
      <c r="BG197">
        <v>7.5625</v>
      </c>
      <c r="BH197">
        <v>3.0625</v>
      </c>
      <c r="BI197">
        <v>6.2001000000000278E-2</v>
      </c>
      <c r="BJ197">
        <v>878506.93254050927</v>
      </c>
      <c r="BL197" t="s">
        <v>53</v>
      </c>
      <c r="BM197">
        <v>3</v>
      </c>
      <c r="BN197">
        <v>3</v>
      </c>
      <c r="BO197">
        <v>6</v>
      </c>
      <c r="BP197">
        <v>2</v>
      </c>
      <c r="BQ197">
        <v>2</v>
      </c>
      <c r="BR197">
        <v>5</v>
      </c>
      <c r="BS197">
        <v>2</v>
      </c>
      <c r="BT197">
        <v>2</v>
      </c>
      <c r="BU197">
        <v>4</v>
      </c>
      <c r="BV197">
        <v>2</v>
      </c>
      <c r="BW197">
        <v>2</v>
      </c>
      <c r="BX197">
        <v>4</v>
      </c>
      <c r="BZ197" t="s">
        <v>55</v>
      </c>
      <c r="CA197">
        <v>54</v>
      </c>
      <c r="CB197">
        <v>1</v>
      </c>
      <c r="CC197">
        <v>3</v>
      </c>
      <c r="CD197">
        <v>3</v>
      </c>
      <c r="CE197">
        <v>63</v>
      </c>
      <c r="CF197">
        <v>11.97</v>
      </c>
      <c r="CG197">
        <v>1575</v>
      </c>
      <c r="CH197">
        <v>1043.204288208</v>
      </c>
      <c r="CI197">
        <v>408.79571179200002</v>
      </c>
      <c r="CJ197">
        <v>1.75</v>
      </c>
      <c r="CK197">
        <v>0.7184602535867769</v>
      </c>
      <c r="CM197" t="s">
        <v>56</v>
      </c>
      <c r="CN197">
        <v>20</v>
      </c>
      <c r="CO197">
        <v>1</v>
      </c>
      <c r="CP197">
        <v>2</v>
      </c>
      <c r="CQ197">
        <v>2</v>
      </c>
      <c r="CR197">
        <v>24</v>
      </c>
      <c r="CS197">
        <v>9.120000000000001</v>
      </c>
      <c r="CT197">
        <v>600</v>
      </c>
      <c r="CU197">
        <v>864.1640625</v>
      </c>
      <c r="CV197">
        <v>587.8359375</v>
      </c>
      <c r="CW197">
        <v>0.8</v>
      </c>
      <c r="CX197">
        <v>0.59515431301652888</v>
      </c>
      <c r="CZ197" t="s">
        <v>57</v>
      </c>
      <c r="DA197">
        <v>16</v>
      </c>
      <c r="DB197">
        <v>1</v>
      </c>
      <c r="DC197">
        <v>2</v>
      </c>
      <c r="DD197">
        <v>2</v>
      </c>
      <c r="DE197">
        <v>20</v>
      </c>
      <c r="DF197">
        <v>27</v>
      </c>
      <c r="DG197">
        <v>500</v>
      </c>
      <c r="DH197">
        <v>898.88437499999986</v>
      </c>
      <c r="DI197">
        <v>553.11562500000014</v>
      </c>
      <c r="DJ197">
        <v>1</v>
      </c>
      <c r="DK197">
        <v>0.61906637396694209</v>
      </c>
      <c r="DM197" t="s">
        <v>58</v>
      </c>
      <c r="DN197">
        <v>16</v>
      </c>
      <c r="DO197">
        <v>1</v>
      </c>
      <c r="DP197">
        <v>2</v>
      </c>
      <c r="DQ197">
        <v>2</v>
      </c>
      <c r="DR197">
        <v>20</v>
      </c>
      <c r="DS197">
        <v>15</v>
      </c>
      <c r="DT197">
        <v>320</v>
      </c>
      <c r="DU197">
        <v>1159.245625</v>
      </c>
      <c r="DV197">
        <v>292.75437499999998</v>
      </c>
      <c r="DW197">
        <v>1.3333333333333333</v>
      </c>
      <c r="DX197">
        <v>0.79837852961432509</v>
      </c>
      <c r="DZ197" s="22">
        <v>0.68276486754614329</v>
      </c>
      <c r="EA197" s="32">
        <f>VLOOKUP(A197,'Uline Box Data'!$A$1:$L$1598,12,FALSE)</f>
        <v>0.88</v>
      </c>
      <c r="EB197" s="32">
        <f t="shared" si="19"/>
        <v>27</v>
      </c>
      <c r="EC197" s="32">
        <f t="shared" si="20"/>
        <v>817.75</v>
      </c>
      <c r="ED197" s="34">
        <f t="shared" si="21"/>
        <v>5587.3015873015875</v>
      </c>
      <c r="EE197" s="34">
        <f t="shared" si="22"/>
        <v>1466.6666666666667</v>
      </c>
      <c r="EF197" s="34">
        <f t="shared" si="23"/>
        <v>1760</v>
      </c>
      <c r="EG197" s="34">
        <f t="shared" si="24"/>
        <v>2750</v>
      </c>
    </row>
    <row r="198" spans="1:137" hidden="1" x14ac:dyDescent="0.25">
      <c r="A198" t="s">
        <v>550</v>
      </c>
      <c r="B198">
        <v>12</v>
      </c>
      <c r="C198">
        <v>12</v>
      </c>
      <c r="D198">
        <v>2</v>
      </c>
      <c r="E198">
        <v>288</v>
      </c>
      <c r="F198" t="s">
        <v>23</v>
      </c>
      <c r="H198">
        <v>12</v>
      </c>
      <c r="I198">
        <v>12</v>
      </c>
      <c r="J198">
        <v>2</v>
      </c>
      <c r="K198">
        <v>12</v>
      </c>
      <c r="L198">
        <v>12</v>
      </c>
      <c r="M198">
        <v>2</v>
      </c>
      <c r="N198">
        <v>12</v>
      </c>
      <c r="O198">
        <v>12</v>
      </c>
      <c r="P198">
        <v>2</v>
      </c>
      <c r="Q198">
        <v>12</v>
      </c>
      <c r="R198">
        <v>12</v>
      </c>
      <c r="S198">
        <v>2</v>
      </c>
      <c r="T198" t="s">
        <v>26</v>
      </c>
      <c r="U198">
        <v>9.468</v>
      </c>
      <c r="V198">
        <v>9.468</v>
      </c>
      <c r="W198">
        <v>1.5309999999999999</v>
      </c>
      <c r="X198">
        <v>8.75</v>
      </c>
      <c r="Y198">
        <v>8.75</v>
      </c>
      <c r="Z198">
        <v>1.7375</v>
      </c>
      <c r="AA198">
        <v>8.75</v>
      </c>
      <c r="AB198">
        <v>8.75</v>
      </c>
      <c r="AC198">
        <v>0</v>
      </c>
      <c r="AD198">
        <v>9.25</v>
      </c>
      <c r="AE198">
        <v>9.25</v>
      </c>
      <c r="AF198">
        <v>0</v>
      </c>
      <c r="AH198" t="s">
        <v>24</v>
      </c>
      <c r="AI198">
        <v>2.532</v>
      </c>
      <c r="AJ198">
        <v>2.532</v>
      </c>
      <c r="AK198">
        <v>0.46900000000000008</v>
      </c>
      <c r="AL198">
        <v>3.25</v>
      </c>
      <c r="AM198">
        <v>3.25</v>
      </c>
      <c r="AN198">
        <v>0.26249999999999996</v>
      </c>
      <c r="AO198">
        <v>3.25</v>
      </c>
      <c r="AP198">
        <v>3.25</v>
      </c>
      <c r="AQ198">
        <v>2</v>
      </c>
      <c r="AR198">
        <v>2.75</v>
      </c>
      <c r="AS198">
        <v>2.75</v>
      </c>
      <c r="AT198">
        <v>2</v>
      </c>
      <c r="AU198">
        <v>2663.7188010325476</v>
      </c>
      <c r="AW198" t="s">
        <v>109</v>
      </c>
      <c r="AX198">
        <v>6.4110240000000003</v>
      </c>
      <c r="AY198">
        <v>6.4110240000000003</v>
      </c>
      <c r="AZ198">
        <v>0.21996100000000007</v>
      </c>
      <c r="BA198">
        <v>10.5625</v>
      </c>
      <c r="BB198">
        <v>10.5625</v>
      </c>
      <c r="BC198">
        <v>6.8906249999999974E-2</v>
      </c>
      <c r="BD198">
        <v>10.5625</v>
      </c>
      <c r="BE198">
        <v>10.5625</v>
      </c>
      <c r="BF198">
        <v>4</v>
      </c>
      <c r="BG198">
        <v>7.5625</v>
      </c>
      <c r="BH198">
        <v>7.5625</v>
      </c>
      <c r="BI198">
        <v>4</v>
      </c>
      <c r="BJ198">
        <v>7095397.8509742711</v>
      </c>
      <c r="BL198" t="s">
        <v>53</v>
      </c>
      <c r="BM198">
        <v>3</v>
      </c>
      <c r="BN198">
        <v>3</v>
      </c>
      <c r="BO198">
        <v>1</v>
      </c>
      <c r="BP198">
        <v>2</v>
      </c>
      <c r="BQ198">
        <v>2</v>
      </c>
      <c r="BR198">
        <v>1</v>
      </c>
      <c r="BS198">
        <v>2</v>
      </c>
      <c r="BT198">
        <v>2</v>
      </c>
      <c r="BU198" t="e">
        <v>#N/A</v>
      </c>
      <c r="BV198">
        <v>2</v>
      </c>
      <c r="BW198">
        <v>2</v>
      </c>
      <c r="BX198" t="e">
        <v>#N/A</v>
      </c>
      <c r="BZ198" t="s">
        <v>55</v>
      </c>
      <c r="CA198">
        <v>9</v>
      </c>
      <c r="CB198">
        <v>1</v>
      </c>
      <c r="CC198">
        <v>3</v>
      </c>
      <c r="CD198">
        <v>0</v>
      </c>
      <c r="CE198">
        <v>9</v>
      </c>
      <c r="CF198">
        <v>1.71</v>
      </c>
      <c r="CG198">
        <v>225</v>
      </c>
      <c r="CH198">
        <v>137.24346974400001</v>
      </c>
      <c r="CI198">
        <v>150.75653025599999</v>
      </c>
      <c r="CJ198">
        <v>0.25</v>
      </c>
      <c r="CK198">
        <v>0.47653982550000001</v>
      </c>
      <c r="CM198" t="s">
        <v>56</v>
      </c>
      <c r="CN198">
        <v>4</v>
      </c>
      <c r="CO198">
        <v>1</v>
      </c>
      <c r="CP198">
        <v>2</v>
      </c>
      <c r="CQ198">
        <v>0</v>
      </c>
      <c r="CR198">
        <v>4</v>
      </c>
      <c r="CS198">
        <v>1.52</v>
      </c>
      <c r="CT198">
        <v>100</v>
      </c>
      <c r="CU198">
        <v>133.02734375</v>
      </c>
      <c r="CV198">
        <v>154.97265625</v>
      </c>
      <c r="CW198">
        <v>0.13333333333333333</v>
      </c>
      <c r="CX198">
        <v>0.46190049913194442</v>
      </c>
      <c r="CZ198" t="s">
        <v>57</v>
      </c>
      <c r="DA198" t="e">
        <v>#N/A</v>
      </c>
      <c r="DB198">
        <v>1</v>
      </c>
      <c r="DC198">
        <v>2</v>
      </c>
      <c r="DD198">
        <v>0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M198" t="s">
        <v>58</v>
      </c>
      <c r="DN198" t="e">
        <v>#N/A</v>
      </c>
      <c r="DO198">
        <v>1</v>
      </c>
      <c r="DP198">
        <v>2</v>
      </c>
      <c r="DQ198">
        <v>0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Z198" t="e">
        <v>#N/A</v>
      </c>
      <c r="EA198" s="32">
        <f>VLOOKUP(A198,'Uline Box Data'!$A$1:$L$1598,12,FALSE)</f>
        <v>0.71</v>
      </c>
      <c r="EB198" s="32" t="e">
        <f t="shared" si="19"/>
        <v>#N/A</v>
      </c>
      <c r="EC198" s="32">
        <f t="shared" si="20"/>
        <v>612.75</v>
      </c>
      <c r="ED198" s="34">
        <f t="shared" si="21"/>
        <v>31555.555555555555</v>
      </c>
      <c r="EE198" s="34">
        <f t="shared" si="22"/>
        <v>7100</v>
      </c>
      <c r="EF198" s="34" t="e">
        <f t="shared" si="23"/>
        <v>#N/A</v>
      </c>
      <c r="EG198" s="34" t="e">
        <f t="shared" si="24"/>
        <v>#N/A</v>
      </c>
    </row>
    <row r="199" spans="1:137" x14ac:dyDescent="0.25">
      <c r="A199" t="s">
        <v>551</v>
      </c>
      <c r="B199">
        <v>12</v>
      </c>
      <c r="C199">
        <v>12</v>
      </c>
      <c r="D199">
        <v>3</v>
      </c>
      <c r="E199">
        <v>432</v>
      </c>
      <c r="F199" t="s">
        <v>23</v>
      </c>
      <c r="H199">
        <v>12</v>
      </c>
      <c r="I199">
        <v>12</v>
      </c>
      <c r="J199">
        <v>3</v>
      </c>
      <c r="K199">
        <v>12</v>
      </c>
      <c r="L199">
        <v>12</v>
      </c>
      <c r="M199">
        <v>3</v>
      </c>
      <c r="N199">
        <v>12</v>
      </c>
      <c r="O199">
        <v>12</v>
      </c>
      <c r="P199">
        <v>3</v>
      </c>
      <c r="Q199">
        <v>12</v>
      </c>
      <c r="R199">
        <v>12</v>
      </c>
      <c r="S199">
        <v>3</v>
      </c>
      <c r="T199" t="s">
        <v>26</v>
      </c>
      <c r="U199">
        <v>9.468</v>
      </c>
      <c r="V199">
        <v>9.468</v>
      </c>
      <c r="W199">
        <v>1.5309999999999999</v>
      </c>
      <c r="X199">
        <v>8.75</v>
      </c>
      <c r="Y199">
        <v>8.75</v>
      </c>
      <c r="Z199">
        <v>1.7375</v>
      </c>
      <c r="AA199">
        <v>8.75</v>
      </c>
      <c r="AB199">
        <v>8.75</v>
      </c>
      <c r="AC199">
        <v>2.2187999999999999</v>
      </c>
      <c r="AD199">
        <v>9.25</v>
      </c>
      <c r="AE199">
        <v>9.25</v>
      </c>
      <c r="AF199">
        <v>2.5939999999999999</v>
      </c>
      <c r="AH199" t="s">
        <v>24</v>
      </c>
      <c r="AI199">
        <v>2.532</v>
      </c>
      <c r="AJ199">
        <v>2.532</v>
      </c>
      <c r="AK199">
        <v>1.4690000000000001</v>
      </c>
      <c r="AL199">
        <v>3.25</v>
      </c>
      <c r="AM199">
        <v>3.25</v>
      </c>
      <c r="AN199">
        <v>1.2625</v>
      </c>
      <c r="AO199">
        <v>3.25</v>
      </c>
      <c r="AP199">
        <v>3.25</v>
      </c>
      <c r="AQ199">
        <v>0.78120000000000012</v>
      </c>
      <c r="AR199">
        <v>2.75</v>
      </c>
      <c r="AS199">
        <v>2.75</v>
      </c>
      <c r="AT199">
        <v>0.40600000000000014</v>
      </c>
      <c r="AU199">
        <v>3181.7619583573251</v>
      </c>
      <c r="AW199" t="s">
        <v>109</v>
      </c>
      <c r="AX199">
        <v>6.4110240000000003</v>
      </c>
      <c r="AY199">
        <v>6.4110240000000003</v>
      </c>
      <c r="AZ199">
        <v>2.1579610000000002</v>
      </c>
      <c r="BA199">
        <v>10.5625</v>
      </c>
      <c r="BB199">
        <v>10.5625</v>
      </c>
      <c r="BC199">
        <v>1.5939062499999999</v>
      </c>
      <c r="BD199">
        <v>10.5625</v>
      </c>
      <c r="BE199">
        <v>10.5625</v>
      </c>
      <c r="BF199">
        <v>0.61027344000000017</v>
      </c>
      <c r="BG199">
        <v>7.5625</v>
      </c>
      <c r="BH199">
        <v>7.5625</v>
      </c>
      <c r="BI199">
        <v>0.16483600000000012</v>
      </c>
      <c r="BJ199">
        <v>10123609.159649841</v>
      </c>
      <c r="BL199" t="s">
        <v>53</v>
      </c>
      <c r="BM199">
        <v>3</v>
      </c>
      <c r="BN199">
        <v>3</v>
      </c>
      <c r="BO199">
        <v>1</v>
      </c>
      <c r="BP199">
        <v>2</v>
      </c>
      <c r="BQ199">
        <v>2</v>
      </c>
      <c r="BR199">
        <v>1</v>
      </c>
      <c r="BS199">
        <v>2</v>
      </c>
      <c r="BT199">
        <v>2</v>
      </c>
      <c r="BU199">
        <v>1</v>
      </c>
      <c r="BV199">
        <v>2</v>
      </c>
      <c r="BW199">
        <v>2</v>
      </c>
      <c r="BX199">
        <v>1</v>
      </c>
      <c r="BZ199" t="s">
        <v>55</v>
      </c>
      <c r="CA199">
        <v>9</v>
      </c>
      <c r="CB199">
        <v>1</v>
      </c>
      <c r="CC199">
        <v>3</v>
      </c>
      <c r="CD199">
        <v>0</v>
      </c>
      <c r="CE199">
        <v>9</v>
      </c>
      <c r="CF199">
        <v>1.71</v>
      </c>
      <c r="CG199">
        <v>225</v>
      </c>
      <c r="CH199">
        <v>137.24346974400001</v>
      </c>
      <c r="CI199">
        <v>294.75653025600002</v>
      </c>
      <c r="CJ199">
        <v>0.25</v>
      </c>
      <c r="CK199">
        <v>0.31769321700000003</v>
      </c>
      <c r="CM199" t="s">
        <v>56</v>
      </c>
      <c r="CN199">
        <v>4</v>
      </c>
      <c r="CO199">
        <v>1</v>
      </c>
      <c r="CP199">
        <v>2</v>
      </c>
      <c r="CQ199">
        <v>0</v>
      </c>
      <c r="CR199">
        <v>4</v>
      </c>
      <c r="CS199">
        <v>1.52</v>
      </c>
      <c r="CT199">
        <v>100</v>
      </c>
      <c r="CU199">
        <v>133.02734375</v>
      </c>
      <c r="CV199">
        <v>298.97265625</v>
      </c>
      <c r="CW199">
        <v>0.13333333333333333</v>
      </c>
      <c r="CX199">
        <v>0.30793366608796297</v>
      </c>
      <c r="CZ199" t="s">
        <v>57</v>
      </c>
      <c r="DA199">
        <v>4</v>
      </c>
      <c r="DB199">
        <v>1</v>
      </c>
      <c r="DC199">
        <v>2</v>
      </c>
      <c r="DD199">
        <v>0</v>
      </c>
      <c r="DE199">
        <v>4</v>
      </c>
      <c r="DF199">
        <v>5.4</v>
      </c>
      <c r="DG199">
        <v>100</v>
      </c>
      <c r="DH199">
        <v>169.87687499999998</v>
      </c>
      <c r="DI199">
        <v>262.12312500000002</v>
      </c>
      <c r="DJ199">
        <v>0.2</v>
      </c>
      <c r="DK199">
        <v>0.39323350694444442</v>
      </c>
      <c r="DM199" t="s">
        <v>58</v>
      </c>
      <c r="DN199">
        <v>4</v>
      </c>
      <c r="DO199">
        <v>1</v>
      </c>
      <c r="DP199">
        <v>2</v>
      </c>
      <c r="DQ199">
        <v>0</v>
      </c>
      <c r="DR199">
        <v>4</v>
      </c>
      <c r="DS199">
        <v>3</v>
      </c>
      <c r="DT199">
        <v>64</v>
      </c>
      <c r="DU199">
        <v>221.94912499999998</v>
      </c>
      <c r="DV199">
        <v>210.05087500000002</v>
      </c>
      <c r="DW199">
        <v>0.26666666666666666</v>
      </c>
      <c r="DX199">
        <v>0.5137711226851851</v>
      </c>
      <c r="DZ199" s="22">
        <v>0.38315787817939811</v>
      </c>
      <c r="EA199" s="32">
        <f>VLOOKUP(A199,'Uline Box Data'!$A$1:$L$1598,12,FALSE)</f>
        <v>0.72</v>
      </c>
      <c r="EB199" s="32">
        <f t="shared" si="19"/>
        <v>5.4</v>
      </c>
      <c r="EC199" s="32">
        <f t="shared" si="20"/>
        <v>624.75</v>
      </c>
      <c r="ED199" s="34">
        <f t="shared" si="21"/>
        <v>32000</v>
      </c>
      <c r="EE199" s="34">
        <f t="shared" si="22"/>
        <v>7200</v>
      </c>
      <c r="EF199" s="34">
        <f t="shared" si="23"/>
        <v>7200</v>
      </c>
      <c r="EG199" s="34">
        <f t="shared" si="24"/>
        <v>11250</v>
      </c>
    </row>
    <row r="200" spans="1:137" x14ac:dyDescent="0.25">
      <c r="A200" t="s">
        <v>552</v>
      </c>
      <c r="B200">
        <v>12</v>
      </c>
      <c r="C200">
        <v>12</v>
      </c>
      <c r="D200">
        <v>3</v>
      </c>
      <c r="E200">
        <v>432</v>
      </c>
      <c r="F200" t="s">
        <v>23</v>
      </c>
      <c r="H200">
        <v>12</v>
      </c>
      <c r="I200">
        <v>12</v>
      </c>
      <c r="J200">
        <v>3</v>
      </c>
      <c r="K200">
        <v>12</v>
      </c>
      <c r="L200">
        <v>12</v>
      </c>
      <c r="M200">
        <v>3</v>
      </c>
      <c r="N200">
        <v>12</v>
      </c>
      <c r="O200">
        <v>12</v>
      </c>
      <c r="P200">
        <v>3</v>
      </c>
      <c r="Q200">
        <v>12</v>
      </c>
      <c r="R200">
        <v>12</v>
      </c>
      <c r="S200">
        <v>3</v>
      </c>
      <c r="T200" t="s">
        <v>26</v>
      </c>
      <c r="U200">
        <v>9.468</v>
      </c>
      <c r="V200">
        <v>9.468</v>
      </c>
      <c r="W200">
        <v>1.5309999999999999</v>
      </c>
      <c r="X200">
        <v>8.75</v>
      </c>
      <c r="Y200">
        <v>8.75</v>
      </c>
      <c r="Z200">
        <v>1.7375</v>
      </c>
      <c r="AA200">
        <v>8.75</v>
      </c>
      <c r="AB200">
        <v>8.75</v>
      </c>
      <c r="AC200">
        <v>2.2187999999999999</v>
      </c>
      <c r="AD200">
        <v>9.25</v>
      </c>
      <c r="AE200">
        <v>9.25</v>
      </c>
      <c r="AF200">
        <v>2.5939999999999999</v>
      </c>
      <c r="AH200" t="s">
        <v>24</v>
      </c>
      <c r="AI200">
        <v>2.532</v>
      </c>
      <c r="AJ200">
        <v>2.532</v>
      </c>
      <c r="AK200">
        <v>1.4690000000000001</v>
      </c>
      <c r="AL200">
        <v>3.25</v>
      </c>
      <c r="AM200">
        <v>3.25</v>
      </c>
      <c r="AN200">
        <v>1.2625</v>
      </c>
      <c r="AO200">
        <v>3.25</v>
      </c>
      <c r="AP200">
        <v>3.25</v>
      </c>
      <c r="AQ200">
        <v>0.78120000000000012</v>
      </c>
      <c r="AR200">
        <v>2.75</v>
      </c>
      <c r="AS200">
        <v>2.75</v>
      </c>
      <c r="AT200">
        <v>0.40600000000000014</v>
      </c>
      <c r="AU200">
        <v>3181.7619583573251</v>
      </c>
      <c r="AW200" t="s">
        <v>109</v>
      </c>
      <c r="AX200">
        <v>6.4110240000000003</v>
      </c>
      <c r="AY200">
        <v>6.4110240000000003</v>
      </c>
      <c r="AZ200">
        <v>2.1579610000000002</v>
      </c>
      <c r="BA200">
        <v>10.5625</v>
      </c>
      <c r="BB200">
        <v>10.5625</v>
      </c>
      <c r="BC200">
        <v>1.5939062499999999</v>
      </c>
      <c r="BD200">
        <v>10.5625</v>
      </c>
      <c r="BE200">
        <v>10.5625</v>
      </c>
      <c r="BF200">
        <v>0.61027344000000017</v>
      </c>
      <c r="BG200">
        <v>7.5625</v>
      </c>
      <c r="BH200">
        <v>7.5625</v>
      </c>
      <c r="BI200">
        <v>0.16483600000000012</v>
      </c>
      <c r="BJ200">
        <v>10123609.159649841</v>
      </c>
      <c r="BL200" t="s">
        <v>53</v>
      </c>
      <c r="BM200">
        <v>3</v>
      </c>
      <c r="BN200">
        <v>3</v>
      </c>
      <c r="BO200">
        <v>1</v>
      </c>
      <c r="BP200">
        <v>2</v>
      </c>
      <c r="BQ200">
        <v>2</v>
      </c>
      <c r="BR200">
        <v>1</v>
      </c>
      <c r="BS200">
        <v>2</v>
      </c>
      <c r="BT200">
        <v>2</v>
      </c>
      <c r="BU200">
        <v>1</v>
      </c>
      <c r="BV200">
        <v>2</v>
      </c>
      <c r="BW200">
        <v>2</v>
      </c>
      <c r="BX200">
        <v>1</v>
      </c>
      <c r="BZ200" t="s">
        <v>55</v>
      </c>
      <c r="CA200">
        <v>9</v>
      </c>
      <c r="CB200">
        <v>1</v>
      </c>
      <c r="CC200">
        <v>3</v>
      </c>
      <c r="CD200">
        <v>0</v>
      </c>
      <c r="CE200">
        <v>9</v>
      </c>
      <c r="CF200">
        <v>1.71</v>
      </c>
      <c r="CG200">
        <v>225</v>
      </c>
      <c r="CH200">
        <v>137.24346974400001</v>
      </c>
      <c r="CI200">
        <v>294.75653025600002</v>
      </c>
      <c r="CJ200">
        <v>0.25</v>
      </c>
      <c r="CK200">
        <v>0.31769321700000003</v>
      </c>
      <c r="CM200" t="s">
        <v>56</v>
      </c>
      <c r="CN200">
        <v>4</v>
      </c>
      <c r="CO200">
        <v>1</v>
      </c>
      <c r="CP200">
        <v>2</v>
      </c>
      <c r="CQ200">
        <v>0</v>
      </c>
      <c r="CR200">
        <v>4</v>
      </c>
      <c r="CS200">
        <v>1.52</v>
      </c>
      <c r="CT200">
        <v>100</v>
      </c>
      <c r="CU200">
        <v>133.02734375</v>
      </c>
      <c r="CV200">
        <v>298.97265625</v>
      </c>
      <c r="CW200">
        <v>0.13333333333333333</v>
      </c>
      <c r="CX200">
        <v>0.30793366608796297</v>
      </c>
      <c r="CZ200" t="s">
        <v>57</v>
      </c>
      <c r="DA200">
        <v>4</v>
      </c>
      <c r="DB200">
        <v>1</v>
      </c>
      <c r="DC200">
        <v>2</v>
      </c>
      <c r="DD200">
        <v>0</v>
      </c>
      <c r="DE200">
        <v>4</v>
      </c>
      <c r="DF200">
        <v>5.4</v>
      </c>
      <c r="DG200">
        <v>100</v>
      </c>
      <c r="DH200">
        <v>169.87687499999998</v>
      </c>
      <c r="DI200">
        <v>262.12312500000002</v>
      </c>
      <c r="DJ200">
        <v>0.2</v>
      </c>
      <c r="DK200">
        <v>0.39323350694444442</v>
      </c>
      <c r="DM200" t="s">
        <v>58</v>
      </c>
      <c r="DN200">
        <v>4</v>
      </c>
      <c r="DO200">
        <v>1</v>
      </c>
      <c r="DP200">
        <v>2</v>
      </c>
      <c r="DQ200">
        <v>0</v>
      </c>
      <c r="DR200">
        <v>4</v>
      </c>
      <c r="DS200">
        <v>3</v>
      </c>
      <c r="DT200">
        <v>64</v>
      </c>
      <c r="DU200">
        <v>221.94912499999998</v>
      </c>
      <c r="DV200">
        <v>210.05087500000002</v>
      </c>
      <c r="DW200">
        <v>0.26666666666666666</v>
      </c>
      <c r="DX200">
        <v>0.5137711226851851</v>
      </c>
      <c r="DZ200" s="22">
        <v>0.38315787817939811</v>
      </c>
      <c r="EA200" s="32">
        <f>VLOOKUP(A200,'Uline Box Data'!$A$1:$L$1598,12,FALSE)</f>
        <v>0.61</v>
      </c>
      <c r="EB200" s="32">
        <f t="shared" si="19"/>
        <v>5.4</v>
      </c>
      <c r="EC200" s="32">
        <f t="shared" si="20"/>
        <v>624.75</v>
      </c>
      <c r="ED200" s="34">
        <f t="shared" si="21"/>
        <v>27111.111111111109</v>
      </c>
      <c r="EE200" s="34">
        <f t="shared" si="22"/>
        <v>6100</v>
      </c>
      <c r="EF200" s="34">
        <f t="shared" si="23"/>
        <v>6100</v>
      </c>
      <c r="EG200" s="34">
        <f t="shared" si="24"/>
        <v>9531.25</v>
      </c>
    </row>
    <row r="201" spans="1:137" x14ac:dyDescent="0.25">
      <c r="A201" t="s">
        <v>553</v>
      </c>
      <c r="B201">
        <v>12</v>
      </c>
      <c r="C201">
        <v>12</v>
      </c>
      <c r="D201">
        <v>4</v>
      </c>
      <c r="E201">
        <v>576</v>
      </c>
      <c r="F201" t="s">
        <v>23</v>
      </c>
      <c r="H201">
        <v>12</v>
      </c>
      <c r="I201">
        <v>12</v>
      </c>
      <c r="J201">
        <v>4</v>
      </c>
      <c r="K201">
        <v>12</v>
      </c>
      <c r="L201">
        <v>12</v>
      </c>
      <c r="M201">
        <v>4</v>
      </c>
      <c r="N201">
        <v>12</v>
      </c>
      <c r="O201">
        <v>12</v>
      </c>
      <c r="P201">
        <v>4</v>
      </c>
      <c r="Q201">
        <v>12</v>
      </c>
      <c r="R201">
        <v>12</v>
      </c>
      <c r="S201">
        <v>4</v>
      </c>
      <c r="T201" t="s">
        <v>26</v>
      </c>
      <c r="U201">
        <v>9.468</v>
      </c>
      <c r="V201">
        <v>9.468</v>
      </c>
      <c r="W201">
        <v>3.1869999999999998</v>
      </c>
      <c r="X201">
        <v>8.75</v>
      </c>
      <c r="Y201">
        <v>8.75</v>
      </c>
      <c r="Z201">
        <v>3.6</v>
      </c>
      <c r="AA201">
        <v>8.75</v>
      </c>
      <c r="AB201">
        <v>8.75</v>
      </c>
      <c r="AC201">
        <v>2.2187999999999999</v>
      </c>
      <c r="AD201">
        <v>9.25</v>
      </c>
      <c r="AE201">
        <v>9.25</v>
      </c>
      <c r="AF201">
        <v>2.5939999999999999</v>
      </c>
      <c r="AH201" t="s">
        <v>24</v>
      </c>
      <c r="AI201">
        <v>2.532</v>
      </c>
      <c r="AJ201">
        <v>2.532</v>
      </c>
      <c r="AK201">
        <v>0.81300000000000017</v>
      </c>
      <c r="AL201">
        <v>3.25</v>
      </c>
      <c r="AM201">
        <v>3.25</v>
      </c>
      <c r="AN201">
        <v>0.39999999999999991</v>
      </c>
      <c r="AO201">
        <v>3.25</v>
      </c>
      <c r="AP201">
        <v>3.25</v>
      </c>
      <c r="AQ201">
        <v>1.7812000000000001</v>
      </c>
      <c r="AR201">
        <v>2.75</v>
      </c>
      <c r="AS201">
        <v>2.75</v>
      </c>
      <c r="AT201">
        <v>1.4060000000000001</v>
      </c>
      <c r="AU201">
        <v>4405.2927900925351</v>
      </c>
      <c r="AW201" t="s">
        <v>109</v>
      </c>
      <c r="AX201">
        <v>6.4110240000000003</v>
      </c>
      <c r="AY201">
        <v>6.4110240000000003</v>
      </c>
      <c r="AZ201">
        <v>0.66096900000000025</v>
      </c>
      <c r="BA201">
        <v>10.5625</v>
      </c>
      <c r="BB201">
        <v>10.5625</v>
      </c>
      <c r="BC201">
        <v>0.15999999999999992</v>
      </c>
      <c r="BD201">
        <v>10.5625</v>
      </c>
      <c r="BE201">
        <v>10.5625</v>
      </c>
      <c r="BF201">
        <v>3.1726734400000005</v>
      </c>
      <c r="BG201">
        <v>7.5625</v>
      </c>
      <c r="BH201">
        <v>7.5625</v>
      </c>
      <c r="BI201">
        <v>1.9768360000000005</v>
      </c>
      <c r="BJ201">
        <v>19406604.56644126</v>
      </c>
      <c r="BL201" t="s">
        <v>53</v>
      </c>
      <c r="BM201">
        <v>3</v>
      </c>
      <c r="BN201">
        <v>3</v>
      </c>
      <c r="BO201">
        <v>2</v>
      </c>
      <c r="BP201">
        <v>2</v>
      </c>
      <c r="BQ201">
        <v>2</v>
      </c>
      <c r="BR201">
        <v>2</v>
      </c>
      <c r="BS201">
        <v>2</v>
      </c>
      <c r="BT201">
        <v>2</v>
      </c>
      <c r="BU201">
        <v>1</v>
      </c>
      <c r="BV201">
        <v>2</v>
      </c>
      <c r="BW201">
        <v>2</v>
      </c>
      <c r="BX201">
        <v>1</v>
      </c>
      <c r="BZ201" t="s">
        <v>55</v>
      </c>
      <c r="CA201">
        <v>18</v>
      </c>
      <c r="CB201">
        <v>1</v>
      </c>
      <c r="CC201">
        <v>3</v>
      </c>
      <c r="CD201">
        <v>1</v>
      </c>
      <c r="CE201">
        <v>21</v>
      </c>
      <c r="CF201">
        <v>3.99</v>
      </c>
      <c r="CG201">
        <v>525</v>
      </c>
      <c r="CH201">
        <v>338.23476273600005</v>
      </c>
      <c r="CI201">
        <v>237.76523726399995</v>
      </c>
      <c r="CJ201">
        <v>0.58333333333333337</v>
      </c>
      <c r="CK201">
        <v>0.58721312975000006</v>
      </c>
      <c r="CM201" t="s">
        <v>56</v>
      </c>
      <c r="CN201">
        <v>8</v>
      </c>
      <c r="CO201">
        <v>1</v>
      </c>
      <c r="CP201">
        <v>2</v>
      </c>
      <c r="CQ201">
        <v>0</v>
      </c>
      <c r="CR201">
        <v>8</v>
      </c>
      <c r="CS201">
        <v>3.04</v>
      </c>
      <c r="CT201">
        <v>200</v>
      </c>
      <c r="CU201">
        <v>284.0546875</v>
      </c>
      <c r="CV201">
        <v>291.9453125</v>
      </c>
      <c r="CW201">
        <v>0.26666666666666666</v>
      </c>
      <c r="CX201">
        <v>0.49315049913194442</v>
      </c>
      <c r="CZ201" t="s">
        <v>57</v>
      </c>
      <c r="DA201">
        <v>4</v>
      </c>
      <c r="DB201">
        <v>1</v>
      </c>
      <c r="DC201">
        <v>2</v>
      </c>
      <c r="DD201">
        <v>0</v>
      </c>
      <c r="DE201">
        <v>4</v>
      </c>
      <c r="DF201">
        <v>5.4</v>
      </c>
      <c r="DG201">
        <v>100</v>
      </c>
      <c r="DH201">
        <v>169.87687499999998</v>
      </c>
      <c r="DI201">
        <v>406.12312500000002</v>
      </c>
      <c r="DJ201">
        <v>0.2</v>
      </c>
      <c r="DK201">
        <v>0.29492513020833333</v>
      </c>
      <c r="DM201" t="s">
        <v>58</v>
      </c>
      <c r="DN201">
        <v>4</v>
      </c>
      <c r="DO201">
        <v>1</v>
      </c>
      <c r="DP201">
        <v>2</v>
      </c>
      <c r="DQ201">
        <v>0</v>
      </c>
      <c r="DR201">
        <v>4</v>
      </c>
      <c r="DS201">
        <v>3</v>
      </c>
      <c r="DT201">
        <v>64</v>
      </c>
      <c r="DU201">
        <v>221.94912499999998</v>
      </c>
      <c r="DV201">
        <v>354.05087500000002</v>
      </c>
      <c r="DW201">
        <v>0.26666666666666666</v>
      </c>
      <c r="DX201">
        <v>0.38532834201388888</v>
      </c>
      <c r="DZ201" s="22">
        <v>0.44015427527604167</v>
      </c>
      <c r="EA201" s="32">
        <f>VLOOKUP(A201,'Uline Box Data'!$A$1:$L$1598,12,FALSE)</f>
        <v>0.73</v>
      </c>
      <c r="EB201" s="32">
        <f t="shared" si="19"/>
        <v>5.4</v>
      </c>
      <c r="EC201" s="32">
        <f t="shared" si="20"/>
        <v>640.75</v>
      </c>
      <c r="ED201" s="34">
        <f t="shared" si="21"/>
        <v>13904.761904761903</v>
      </c>
      <c r="EE201" s="34">
        <f t="shared" si="22"/>
        <v>3650</v>
      </c>
      <c r="EF201" s="34">
        <f t="shared" si="23"/>
        <v>7300</v>
      </c>
      <c r="EG201" s="34">
        <f t="shared" si="24"/>
        <v>11406.25</v>
      </c>
    </row>
    <row r="202" spans="1:137" x14ac:dyDescent="0.25">
      <c r="A202" t="s">
        <v>554</v>
      </c>
      <c r="B202">
        <v>12</v>
      </c>
      <c r="C202">
        <v>12</v>
      </c>
      <c r="D202">
        <v>4</v>
      </c>
      <c r="E202">
        <v>576</v>
      </c>
      <c r="F202" t="s">
        <v>23</v>
      </c>
      <c r="H202">
        <v>12</v>
      </c>
      <c r="I202">
        <v>12</v>
      </c>
      <c r="J202">
        <v>4</v>
      </c>
      <c r="K202">
        <v>12</v>
      </c>
      <c r="L202">
        <v>12</v>
      </c>
      <c r="M202">
        <v>4</v>
      </c>
      <c r="N202">
        <v>12</v>
      </c>
      <c r="O202">
        <v>12</v>
      </c>
      <c r="P202">
        <v>4</v>
      </c>
      <c r="Q202">
        <v>12</v>
      </c>
      <c r="R202">
        <v>12</v>
      </c>
      <c r="S202">
        <v>4</v>
      </c>
      <c r="T202" t="s">
        <v>26</v>
      </c>
      <c r="U202">
        <v>9.468</v>
      </c>
      <c r="V202">
        <v>9.468</v>
      </c>
      <c r="W202">
        <v>3.1869999999999998</v>
      </c>
      <c r="X202">
        <v>8.75</v>
      </c>
      <c r="Y202">
        <v>8.75</v>
      </c>
      <c r="Z202">
        <v>3.6</v>
      </c>
      <c r="AA202">
        <v>8.75</v>
      </c>
      <c r="AB202">
        <v>8.75</v>
      </c>
      <c r="AC202">
        <v>2.2187999999999999</v>
      </c>
      <c r="AD202">
        <v>9.25</v>
      </c>
      <c r="AE202">
        <v>9.25</v>
      </c>
      <c r="AF202">
        <v>2.5939999999999999</v>
      </c>
      <c r="AH202" t="s">
        <v>24</v>
      </c>
      <c r="AI202">
        <v>2.532</v>
      </c>
      <c r="AJ202">
        <v>2.532</v>
      </c>
      <c r="AK202">
        <v>0.81300000000000017</v>
      </c>
      <c r="AL202">
        <v>3.25</v>
      </c>
      <c r="AM202">
        <v>3.25</v>
      </c>
      <c r="AN202">
        <v>0.39999999999999991</v>
      </c>
      <c r="AO202">
        <v>3.25</v>
      </c>
      <c r="AP202">
        <v>3.25</v>
      </c>
      <c r="AQ202">
        <v>1.7812000000000001</v>
      </c>
      <c r="AR202">
        <v>2.75</v>
      </c>
      <c r="AS202">
        <v>2.75</v>
      </c>
      <c r="AT202">
        <v>1.4060000000000001</v>
      </c>
      <c r="AU202">
        <v>4405.2927900925351</v>
      </c>
      <c r="AW202" t="s">
        <v>109</v>
      </c>
      <c r="AX202">
        <v>6.4110240000000003</v>
      </c>
      <c r="AY202">
        <v>6.4110240000000003</v>
      </c>
      <c r="AZ202">
        <v>0.66096900000000025</v>
      </c>
      <c r="BA202">
        <v>10.5625</v>
      </c>
      <c r="BB202">
        <v>10.5625</v>
      </c>
      <c r="BC202">
        <v>0.15999999999999992</v>
      </c>
      <c r="BD202">
        <v>10.5625</v>
      </c>
      <c r="BE202">
        <v>10.5625</v>
      </c>
      <c r="BF202">
        <v>3.1726734400000005</v>
      </c>
      <c r="BG202">
        <v>7.5625</v>
      </c>
      <c r="BH202">
        <v>7.5625</v>
      </c>
      <c r="BI202">
        <v>1.9768360000000005</v>
      </c>
      <c r="BJ202">
        <v>19406604.56644126</v>
      </c>
      <c r="BL202" t="s">
        <v>53</v>
      </c>
      <c r="BM202">
        <v>3</v>
      </c>
      <c r="BN202">
        <v>3</v>
      </c>
      <c r="BO202">
        <v>2</v>
      </c>
      <c r="BP202">
        <v>2</v>
      </c>
      <c r="BQ202">
        <v>2</v>
      </c>
      <c r="BR202">
        <v>2</v>
      </c>
      <c r="BS202">
        <v>2</v>
      </c>
      <c r="BT202">
        <v>2</v>
      </c>
      <c r="BU202">
        <v>1</v>
      </c>
      <c r="BV202">
        <v>2</v>
      </c>
      <c r="BW202">
        <v>2</v>
      </c>
      <c r="BX202">
        <v>1</v>
      </c>
      <c r="BZ202" t="s">
        <v>55</v>
      </c>
      <c r="CA202">
        <v>18</v>
      </c>
      <c r="CB202">
        <v>1</v>
      </c>
      <c r="CC202">
        <v>3</v>
      </c>
      <c r="CD202">
        <v>1</v>
      </c>
      <c r="CE202">
        <v>21</v>
      </c>
      <c r="CF202">
        <v>3.99</v>
      </c>
      <c r="CG202">
        <v>525</v>
      </c>
      <c r="CH202">
        <v>338.23476273600005</v>
      </c>
      <c r="CI202">
        <v>237.76523726399995</v>
      </c>
      <c r="CJ202">
        <v>0.58333333333333337</v>
      </c>
      <c r="CK202">
        <v>0.58721312975000006</v>
      </c>
      <c r="CM202" t="s">
        <v>56</v>
      </c>
      <c r="CN202">
        <v>8</v>
      </c>
      <c r="CO202">
        <v>1</v>
      </c>
      <c r="CP202">
        <v>2</v>
      </c>
      <c r="CQ202">
        <v>0</v>
      </c>
      <c r="CR202">
        <v>8</v>
      </c>
      <c r="CS202">
        <v>3.04</v>
      </c>
      <c r="CT202">
        <v>200</v>
      </c>
      <c r="CU202">
        <v>284.0546875</v>
      </c>
      <c r="CV202">
        <v>291.9453125</v>
      </c>
      <c r="CW202">
        <v>0.26666666666666666</v>
      </c>
      <c r="CX202">
        <v>0.49315049913194442</v>
      </c>
      <c r="CZ202" t="s">
        <v>57</v>
      </c>
      <c r="DA202">
        <v>4</v>
      </c>
      <c r="DB202">
        <v>1</v>
      </c>
      <c r="DC202">
        <v>2</v>
      </c>
      <c r="DD202">
        <v>0</v>
      </c>
      <c r="DE202">
        <v>4</v>
      </c>
      <c r="DF202">
        <v>5.4</v>
      </c>
      <c r="DG202">
        <v>100</v>
      </c>
      <c r="DH202">
        <v>169.87687499999998</v>
      </c>
      <c r="DI202">
        <v>406.12312500000002</v>
      </c>
      <c r="DJ202">
        <v>0.2</v>
      </c>
      <c r="DK202">
        <v>0.29492513020833333</v>
      </c>
      <c r="DM202" t="s">
        <v>58</v>
      </c>
      <c r="DN202">
        <v>4</v>
      </c>
      <c r="DO202">
        <v>1</v>
      </c>
      <c r="DP202">
        <v>2</v>
      </c>
      <c r="DQ202">
        <v>0</v>
      </c>
      <c r="DR202">
        <v>4</v>
      </c>
      <c r="DS202">
        <v>3</v>
      </c>
      <c r="DT202">
        <v>64</v>
      </c>
      <c r="DU202">
        <v>221.94912499999998</v>
      </c>
      <c r="DV202">
        <v>354.05087500000002</v>
      </c>
      <c r="DW202">
        <v>0.26666666666666666</v>
      </c>
      <c r="DX202">
        <v>0.38532834201388888</v>
      </c>
      <c r="DZ202" s="22">
        <v>0.44015427527604167</v>
      </c>
      <c r="EA202" s="32">
        <f>VLOOKUP(A202,'Uline Box Data'!$A$1:$L$1598,12,FALSE)</f>
        <v>0.62</v>
      </c>
      <c r="EB202" s="32">
        <f t="shared" si="19"/>
        <v>5.4</v>
      </c>
      <c r="EC202" s="32">
        <f t="shared" si="20"/>
        <v>640.75</v>
      </c>
      <c r="ED202" s="34">
        <f t="shared" si="21"/>
        <v>11809.523809523809</v>
      </c>
      <c r="EE202" s="34">
        <f t="shared" si="22"/>
        <v>3100</v>
      </c>
      <c r="EF202" s="34">
        <f t="shared" si="23"/>
        <v>6200</v>
      </c>
      <c r="EG202" s="34">
        <f t="shared" si="24"/>
        <v>9687.5</v>
      </c>
    </row>
    <row r="203" spans="1:137" x14ac:dyDescent="0.25">
      <c r="A203" t="s">
        <v>555</v>
      </c>
      <c r="B203">
        <v>12</v>
      </c>
      <c r="C203">
        <v>12</v>
      </c>
      <c r="D203">
        <v>4</v>
      </c>
      <c r="E203">
        <v>576</v>
      </c>
      <c r="F203" t="s">
        <v>23</v>
      </c>
      <c r="H203">
        <v>12</v>
      </c>
      <c r="I203">
        <v>12</v>
      </c>
      <c r="J203">
        <v>4</v>
      </c>
      <c r="K203">
        <v>12</v>
      </c>
      <c r="L203">
        <v>12</v>
      </c>
      <c r="M203">
        <v>4</v>
      </c>
      <c r="N203">
        <v>12</v>
      </c>
      <c r="O203">
        <v>12</v>
      </c>
      <c r="P203">
        <v>4</v>
      </c>
      <c r="Q203">
        <v>12</v>
      </c>
      <c r="R203">
        <v>12</v>
      </c>
      <c r="S203">
        <v>4</v>
      </c>
      <c r="T203" t="s">
        <v>26</v>
      </c>
      <c r="U203">
        <v>9.468</v>
      </c>
      <c r="V203">
        <v>9.468</v>
      </c>
      <c r="W203">
        <v>3.1869999999999998</v>
      </c>
      <c r="X203">
        <v>8.75</v>
      </c>
      <c r="Y203">
        <v>8.75</v>
      </c>
      <c r="Z203">
        <v>3.6</v>
      </c>
      <c r="AA203">
        <v>8.75</v>
      </c>
      <c r="AB203">
        <v>8.75</v>
      </c>
      <c r="AC203">
        <v>2.2187999999999999</v>
      </c>
      <c r="AD203">
        <v>9.25</v>
      </c>
      <c r="AE203">
        <v>9.25</v>
      </c>
      <c r="AF203">
        <v>2.5939999999999999</v>
      </c>
      <c r="AH203" t="s">
        <v>24</v>
      </c>
      <c r="AI203">
        <v>2.532</v>
      </c>
      <c r="AJ203">
        <v>2.532</v>
      </c>
      <c r="AK203">
        <v>0.81300000000000017</v>
      </c>
      <c r="AL203">
        <v>3.25</v>
      </c>
      <c r="AM203">
        <v>3.25</v>
      </c>
      <c r="AN203">
        <v>0.39999999999999991</v>
      </c>
      <c r="AO203">
        <v>3.25</v>
      </c>
      <c r="AP203">
        <v>3.25</v>
      </c>
      <c r="AQ203">
        <v>1.7812000000000001</v>
      </c>
      <c r="AR203">
        <v>2.75</v>
      </c>
      <c r="AS203">
        <v>2.75</v>
      </c>
      <c r="AT203">
        <v>1.4060000000000001</v>
      </c>
      <c r="AU203">
        <v>4405.2927900925351</v>
      </c>
      <c r="AW203" t="s">
        <v>109</v>
      </c>
      <c r="AX203">
        <v>6.4110240000000003</v>
      </c>
      <c r="AY203">
        <v>6.4110240000000003</v>
      </c>
      <c r="AZ203">
        <v>0.66096900000000025</v>
      </c>
      <c r="BA203">
        <v>10.5625</v>
      </c>
      <c r="BB203">
        <v>10.5625</v>
      </c>
      <c r="BC203">
        <v>0.15999999999999992</v>
      </c>
      <c r="BD203">
        <v>10.5625</v>
      </c>
      <c r="BE203">
        <v>10.5625</v>
      </c>
      <c r="BF203">
        <v>3.1726734400000005</v>
      </c>
      <c r="BG203">
        <v>7.5625</v>
      </c>
      <c r="BH203">
        <v>7.5625</v>
      </c>
      <c r="BI203">
        <v>1.9768360000000005</v>
      </c>
      <c r="BJ203">
        <v>19406604.56644126</v>
      </c>
      <c r="BL203" t="s">
        <v>53</v>
      </c>
      <c r="BM203">
        <v>3</v>
      </c>
      <c r="BN203">
        <v>3</v>
      </c>
      <c r="BO203">
        <v>2</v>
      </c>
      <c r="BP203">
        <v>2</v>
      </c>
      <c r="BQ203">
        <v>2</v>
      </c>
      <c r="BR203">
        <v>2</v>
      </c>
      <c r="BS203">
        <v>2</v>
      </c>
      <c r="BT203">
        <v>2</v>
      </c>
      <c r="BU203">
        <v>1</v>
      </c>
      <c r="BV203">
        <v>2</v>
      </c>
      <c r="BW203">
        <v>2</v>
      </c>
      <c r="BX203">
        <v>1</v>
      </c>
      <c r="BZ203" t="s">
        <v>55</v>
      </c>
      <c r="CA203">
        <v>18</v>
      </c>
      <c r="CB203">
        <v>1</v>
      </c>
      <c r="CC203">
        <v>3</v>
      </c>
      <c r="CD203">
        <v>1</v>
      </c>
      <c r="CE203">
        <v>21</v>
      </c>
      <c r="CF203">
        <v>3.99</v>
      </c>
      <c r="CG203">
        <v>525</v>
      </c>
      <c r="CH203">
        <v>338.23476273600005</v>
      </c>
      <c r="CI203">
        <v>237.76523726399995</v>
      </c>
      <c r="CJ203">
        <v>0.58333333333333337</v>
      </c>
      <c r="CK203">
        <v>0.58721312975000006</v>
      </c>
      <c r="CM203" t="s">
        <v>56</v>
      </c>
      <c r="CN203">
        <v>8</v>
      </c>
      <c r="CO203">
        <v>1</v>
      </c>
      <c r="CP203">
        <v>2</v>
      </c>
      <c r="CQ203">
        <v>0</v>
      </c>
      <c r="CR203">
        <v>8</v>
      </c>
      <c r="CS203">
        <v>3.04</v>
      </c>
      <c r="CT203">
        <v>200</v>
      </c>
      <c r="CU203">
        <v>284.0546875</v>
      </c>
      <c r="CV203">
        <v>291.9453125</v>
      </c>
      <c r="CW203">
        <v>0.26666666666666666</v>
      </c>
      <c r="CX203">
        <v>0.49315049913194442</v>
      </c>
      <c r="CZ203" t="s">
        <v>57</v>
      </c>
      <c r="DA203">
        <v>4</v>
      </c>
      <c r="DB203">
        <v>1</v>
      </c>
      <c r="DC203">
        <v>2</v>
      </c>
      <c r="DD203">
        <v>0</v>
      </c>
      <c r="DE203">
        <v>4</v>
      </c>
      <c r="DF203">
        <v>5.4</v>
      </c>
      <c r="DG203">
        <v>100</v>
      </c>
      <c r="DH203">
        <v>169.87687499999998</v>
      </c>
      <c r="DI203">
        <v>406.12312500000002</v>
      </c>
      <c r="DJ203">
        <v>0.2</v>
      </c>
      <c r="DK203">
        <v>0.29492513020833333</v>
      </c>
      <c r="DM203" t="s">
        <v>58</v>
      </c>
      <c r="DN203">
        <v>4</v>
      </c>
      <c r="DO203">
        <v>1</v>
      </c>
      <c r="DP203">
        <v>2</v>
      </c>
      <c r="DQ203">
        <v>0</v>
      </c>
      <c r="DR203">
        <v>4</v>
      </c>
      <c r="DS203">
        <v>3</v>
      </c>
      <c r="DT203">
        <v>64</v>
      </c>
      <c r="DU203">
        <v>221.94912499999998</v>
      </c>
      <c r="DV203">
        <v>354.05087500000002</v>
      </c>
      <c r="DW203">
        <v>0.26666666666666666</v>
      </c>
      <c r="DX203">
        <v>0.38532834201388888</v>
      </c>
      <c r="DZ203" s="22">
        <v>0.44015427527604167</v>
      </c>
      <c r="EA203" s="32">
        <f>VLOOKUP(A203,'Uline Box Data'!$A$1:$L$1598,12,FALSE)</f>
        <v>0.83</v>
      </c>
      <c r="EB203" s="32">
        <f t="shared" si="19"/>
        <v>5.4</v>
      </c>
      <c r="EC203" s="32">
        <f t="shared" si="20"/>
        <v>640.75</v>
      </c>
      <c r="ED203" s="34">
        <f t="shared" si="21"/>
        <v>15809.523809523807</v>
      </c>
      <c r="EE203" s="34">
        <f t="shared" si="22"/>
        <v>4150</v>
      </c>
      <c r="EF203" s="34">
        <f t="shared" si="23"/>
        <v>8300</v>
      </c>
      <c r="EG203" s="34">
        <f t="shared" si="24"/>
        <v>12968.75</v>
      </c>
    </row>
    <row r="204" spans="1:137" x14ac:dyDescent="0.25">
      <c r="A204" t="s">
        <v>556</v>
      </c>
      <c r="B204">
        <v>12</v>
      </c>
      <c r="C204">
        <v>12</v>
      </c>
      <c r="D204">
        <v>5</v>
      </c>
      <c r="E204">
        <v>720</v>
      </c>
      <c r="F204" t="s">
        <v>23</v>
      </c>
      <c r="H204">
        <v>12</v>
      </c>
      <c r="I204">
        <v>12</v>
      </c>
      <c r="J204">
        <v>5</v>
      </c>
      <c r="K204">
        <v>12</v>
      </c>
      <c r="L204">
        <v>12</v>
      </c>
      <c r="M204">
        <v>5</v>
      </c>
      <c r="N204">
        <v>12</v>
      </c>
      <c r="O204">
        <v>12</v>
      </c>
      <c r="P204">
        <v>5</v>
      </c>
      <c r="Q204">
        <v>12</v>
      </c>
      <c r="R204">
        <v>12</v>
      </c>
      <c r="S204">
        <v>5</v>
      </c>
      <c r="T204" t="s">
        <v>26</v>
      </c>
      <c r="U204">
        <v>9.468</v>
      </c>
      <c r="V204">
        <v>9.468</v>
      </c>
      <c r="W204">
        <v>4.843</v>
      </c>
      <c r="X204">
        <v>8.75</v>
      </c>
      <c r="Y204">
        <v>8.75</v>
      </c>
      <c r="Z204">
        <v>3.6</v>
      </c>
      <c r="AA204">
        <v>8.75</v>
      </c>
      <c r="AB204">
        <v>8.75</v>
      </c>
      <c r="AC204">
        <v>4.5625999999999998</v>
      </c>
      <c r="AD204">
        <v>9.25</v>
      </c>
      <c r="AE204">
        <v>9.25</v>
      </c>
      <c r="AF204">
        <v>2.5939999999999999</v>
      </c>
      <c r="AH204" t="s">
        <v>24</v>
      </c>
      <c r="AI204">
        <v>2.532</v>
      </c>
      <c r="AJ204">
        <v>2.532</v>
      </c>
      <c r="AK204">
        <v>0.15700000000000003</v>
      </c>
      <c r="AL204">
        <v>3.25</v>
      </c>
      <c r="AM204">
        <v>3.25</v>
      </c>
      <c r="AN204">
        <v>1.4</v>
      </c>
      <c r="AO204">
        <v>3.25</v>
      </c>
      <c r="AP204">
        <v>3.25</v>
      </c>
      <c r="AQ204">
        <v>0.43740000000000023</v>
      </c>
      <c r="AR204">
        <v>2.75</v>
      </c>
      <c r="AS204">
        <v>2.75</v>
      </c>
      <c r="AT204">
        <v>2.4060000000000001</v>
      </c>
      <c r="AU204">
        <v>1251.2045760180731</v>
      </c>
      <c r="AW204" t="s">
        <v>109</v>
      </c>
      <c r="AX204">
        <v>6.4110240000000003</v>
      </c>
      <c r="AY204">
        <v>6.4110240000000003</v>
      </c>
      <c r="AZ204">
        <v>2.4649000000000008E-2</v>
      </c>
      <c r="BA204">
        <v>10.5625</v>
      </c>
      <c r="BB204">
        <v>10.5625</v>
      </c>
      <c r="BC204">
        <v>1.9599999999999997</v>
      </c>
      <c r="BD204">
        <v>10.5625</v>
      </c>
      <c r="BE204">
        <v>10.5625</v>
      </c>
      <c r="BF204">
        <v>0.1913187600000002</v>
      </c>
      <c r="BG204">
        <v>7.5625</v>
      </c>
      <c r="BH204">
        <v>7.5625</v>
      </c>
      <c r="BI204">
        <v>5.7888360000000008</v>
      </c>
      <c r="BJ204">
        <v>1565512.8910485667</v>
      </c>
      <c r="BL204" t="s">
        <v>53</v>
      </c>
      <c r="BM204">
        <v>3</v>
      </c>
      <c r="BN204">
        <v>3</v>
      </c>
      <c r="BO204">
        <v>3</v>
      </c>
      <c r="BP204">
        <v>2</v>
      </c>
      <c r="BQ204">
        <v>2</v>
      </c>
      <c r="BR204">
        <v>2</v>
      </c>
      <c r="BS204">
        <v>2</v>
      </c>
      <c r="BT204">
        <v>2</v>
      </c>
      <c r="BU204">
        <v>2</v>
      </c>
      <c r="BV204">
        <v>2</v>
      </c>
      <c r="BW204">
        <v>2</v>
      </c>
      <c r="BX204">
        <v>1</v>
      </c>
      <c r="BZ204" t="s">
        <v>55</v>
      </c>
      <c r="CA204">
        <v>27</v>
      </c>
      <c r="CB204">
        <v>1</v>
      </c>
      <c r="CC204">
        <v>3</v>
      </c>
      <c r="CD204">
        <v>1</v>
      </c>
      <c r="CE204">
        <v>30</v>
      </c>
      <c r="CF204">
        <v>5.7</v>
      </c>
      <c r="CG204">
        <v>750</v>
      </c>
      <c r="CH204">
        <v>493.47823248000009</v>
      </c>
      <c r="CI204">
        <v>226.52176751999991</v>
      </c>
      <c r="CJ204">
        <v>0.83333333333333337</v>
      </c>
      <c r="CK204">
        <v>0.6853864340000001</v>
      </c>
      <c r="CM204" t="s">
        <v>56</v>
      </c>
      <c r="CN204">
        <v>8</v>
      </c>
      <c r="CO204">
        <v>1</v>
      </c>
      <c r="CP204">
        <v>2</v>
      </c>
      <c r="CQ204">
        <v>1</v>
      </c>
      <c r="CR204">
        <v>10</v>
      </c>
      <c r="CS204">
        <v>3.8</v>
      </c>
      <c r="CT204">
        <v>250</v>
      </c>
      <c r="CU204">
        <v>350.568359375</v>
      </c>
      <c r="CV204">
        <v>369.431640625</v>
      </c>
      <c r="CW204">
        <v>0.33333333333333331</v>
      </c>
      <c r="CX204">
        <v>0.48690049913194444</v>
      </c>
      <c r="CZ204" t="s">
        <v>57</v>
      </c>
      <c r="DA204">
        <v>8</v>
      </c>
      <c r="DB204">
        <v>1</v>
      </c>
      <c r="DC204">
        <v>2</v>
      </c>
      <c r="DD204">
        <v>1</v>
      </c>
      <c r="DE204">
        <v>10</v>
      </c>
      <c r="DF204">
        <v>13.5</v>
      </c>
      <c r="DG204">
        <v>250</v>
      </c>
      <c r="DH204">
        <v>442.69218749999993</v>
      </c>
      <c r="DI204">
        <v>277.30781250000007</v>
      </c>
      <c r="DJ204">
        <v>0.5</v>
      </c>
      <c r="DK204">
        <v>0.61485026041666657</v>
      </c>
      <c r="DM204" t="s">
        <v>58</v>
      </c>
      <c r="DN204">
        <v>4</v>
      </c>
      <c r="DO204">
        <v>1</v>
      </c>
      <c r="DP204">
        <v>2</v>
      </c>
      <c r="DQ204">
        <v>1</v>
      </c>
      <c r="DR204">
        <v>6</v>
      </c>
      <c r="DS204">
        <v>4.5</v>
      </c>
      <c r="DT204">
        <v>96</v>
      </c>
      <c r="DU204">
        <v>332.92368749999997</v>
      </c>
      <c r="DV204">
        <v>387.07631250000003</v>
      </c>
      <c r="DW204">
        <v>0.4</v>
      </c>
      <c r="DX204">
        <v>0.46239401041666661</v>
      </c>
      <c r="DZ204" s="22">
        <v>0.56238280099131943</v>
      </c>
      <c r="EA204" s="32">
        <f>VLOOKUP(A204,'Uline Box Data'!$A$1:$L$1598,12,FALSE)</f>
        <v>0.75</v>
      </c>
      <c r="EB204" s="32">
        <f t="shared" si="19"/>
        <v>13.5</v>
      </c>
      <c r="EC204" s="32">
        <f t="shared" si="20"/>
        <v>660.75</v>
      </c>
      <c r="ED204" s="34">
        <f t="shared" si="21"/>
        <v>10000</v>
      </c>
      <c r="EE204" s="34">
        <f t="shared" si="22"/>
        <v>3000</v>
      </c>
      <c r="EF204" s="34">
        <f t="shared" si="23"/>
        <v>3000</v>
      </c>
      <c r="EG204" s="34">
        <f t="shared" si="24"/>
        <v>7812.5</v>
      </c>
    </row>
    <row r="205" spans="1:137" x14ac:dyDescent="0.25">
      <c r="A205" t="s">
        <v>557</v>
      </c>
      <c r="B205">
        <v>12</v>
      </c>
      <c r="C205">
        <v>12</v>
      </c>
      <c r="D205">
        <v>5</v>
      </c>
      <c r="E205">
        <v>720</v>
      </c>
      <c r="F205" t="s">
        <v>23</v>
      </c>
      <c r="H205">
        <v>12</v>
      </c>
      <c r="I205">
        <v>12</v>
      </c>
      <c r="J205">
        <v>5</v>
      </c>
      <c r="K205">
        <v>12</v>
      </c>
      <c r="L205">
        <v>12</v>
      </c>
      <c r="M205">
        <v>5</v>
      </c>
      <c r="N205">
        <v>12</v>
      </c>
      <c r="O205">
        <v>12</v>
      </c>
      <c r="P205">
        <v>5</v>
      </c>
      <c r="Q205">
        <v>12</v>
      </c>
      <c r="R205">
        <v>12</v>
      </c>
      <c r="S205">
        <v>5</v>
      </c>
      <c r="T205" t="s">
        <v>26</v>
      </c>
      <c r="U205">
        <v>9.468</v>
      </c>
      <c r="V205">
        <v>9.468</v>
      </c>
      <c r="W205">
        <v>4.843</v>
      </c>
      <c r="X205">
        <v>8.75</v>
      </c>
      <c r="Y205">
        <v>8.75</v>
      </c>
      <c r="Z205">
        <v>3.6</v>
      </c>
      <c r="AA205">
        <v>8.75</v>
      </c>
      <c r="AB205">
        <v>8.75</v>
      </c>
      <c r="AC205">
        <v>4.5625999999999998</v>
      </c>
      <c r="AD205">
        <v>9.25</v>
      </c>
      <c r="AE205">
        <v>9.25</v>
      </c>
      <c r="AF205">
        <v>2.5939999999999999</v>
      </c>
      <c r="AH205" t="s">
        <v>24</v>
      </c>
      <c r="AI205">
        <v>2.532</v>
      </c>
      <c r="AJ205">
        <v>2.532</v>
      </c>
      <c r="AK205">
        <v>0.15700000000000003</v>
      </c>
      <c r="AL205">
        <v>3.25</v>
      </c>
      <c r="AM205">
        <v>3.25</v>
      </c>
      <c r="AN205">
        <v>1.4</v>
      </c>
      <c r="AO205">
        <v>3.25</v>
      </c>
      <c r="AP205">
        <v>3.25</v>
      </c>
      <c r="AQ205">
        <v>0.43740000000000023</v>
      </c>
      <c r="AR205">
        <v>2.75</v>
      </c>
      <c r="AS205">
        <v>2.75</v>
      </c>
      <c r="AT205">
        <v>2.4060000000000001</v>
      </c>
      <c r="AU205">
        <v>1251.2045760180731</v>
      </c>
      <c r="AW205" t="s">
        <v>109</v>
      </c>
      <c r="AX205">
        <v>6.4110240000000003</v>
      </c>
      <c r="AY205">
        <v>6.4110240000000003</v>
      </c>
      <c r="AZ205">
        <v>2.4649000000000008E-2</v>
      </c>
      <c r="BA205">
        <v>10.5625</v>
      </c>
      <c r="BB205">
        <v>10.5625</v>
      </c>
      <c r="BC205">
        <v>1.9599999999999997</v>
      </c>
      <c r="BD205">
        <v>10.5625</v>
      </c>
      <c r="BE205">
        <v>10.5625</v>
      </c>
      <c r="BF205">
        <v>0.1913187600000002</v>
      </c>
      <c r="BG205">
        <v>7.5625</v>
      </c>
      <c r="BH205">
        <v>7.5625</v>
      </c>
      <c r="BI205">
        <v>5.7888360000000008</v>
      </c>
      <c r="BJ205">
        <v>1565512.8910485667</v>
      </c>
      <c r="BL205" t="s">
        <v>53</v>
      </c>
      <c r="BM205">
        <v>3</v>
      </c>
      <c r="BN205">
        <v>3</v>
      </c>
      <c r="BO205">
        <v>3</v>
      </c>
      <c r="BP205">
        <v>2</v>
      </c>
      <c r="BQ205">
        <v>2</v>
      </c>
      <c r="BR205">
        <v>2</v>
      </c>
      <c r="BS205">
        <v>2</v>
      </c>
      <c r="BT205">
        <v>2</v>
      </c>
      <c r="BU205">
        <v>2</v>
      </c>
      <c r="BV205">
        <v>2</v>
      </c>
      <c r="BW205">
        <v>2</v>
      </c>
      <c r="BX205">
        <v>1</v>
      </c>
      <c r="BZ205" t="s">
        <v>55</v>
      </c>
      <c r="CA205">
        <v>27</v>
      </c>
      <c r="CB205">
        <v>1</v>
      </c>
      <c r="CC205">
        <v>3</v>
      </c>
      <c r="CD205">
        <v>1</v>
      </c>
      <c r="CE205">
        <v>30</v>
      </c>
      <c r="CF205">
        <v>5.7</v>
      </c>
      <c r="CG205">
        <v>750</v>
      </c>
      <c r="CH205">
        <v>493.47823248000009</v>
      </c>
      <c r="CI205">
        <v>226.52176751999991</v>
      </c>
      <c r="CJ205">
        <v>0.83333333333333337</v>
      </c>
      <c r="CK205">
        <v>0.6853864340000001</v>
      </c>
      <c r="CM205" t="s">
        <v>56</v>
      </c>
      <c r="CN205">
        <v>8</v>
      </c>
      <c r="CO205">
        <v>1</v>
      </c>
      <c r="CP205">
        <v>2</v>
      </c>
      <c r="CQ205">
        <v>1</v>
      </c>
      <c r="CR205">
        <v>10</v>
      </c>
      <c r="CS205">
        <v>3.8</v>
      </c>
      <c r="CT205">
        <v>250</v>
      </c>
      <c r="CU205">
        <v>350.568359375</v>
      </c>
      <c r="CV205">
        <v>369.431640625</v>
      </c>
      <c r="CW205">
        <v>0.33333333333333331</v>
      </c>
      <c r="CX205">
        <v>0.48690049913194444</v>
      </c>
      <c r="CZ205" t="s">
        <v>57</v>
      </c>
      <c r="DA205">
        <v>8</v>
      </c>
      <c r="DB205">
        <v>1</v>
      </c>
      <c r="DC205">
        <v>2</v>
      </c>
      <c r="DD205">
        <v>1</v>
      </c>
      <c r="DE205">
        <v>10</v>
      </c>
      <c r="DF205">
        <v>13.5</v>
      </c>
      <c r="DG205">
        <v>250</v>
      </c>
      <c r="DH205">
        <v>442.69218749999993</v>
      </c>
      <c r="DI205">
        <v>277.30781250000007</v>
      </c>
      <c r="DJ205">
        <v>0.5</v>
      </c>
      <c r="DK205">
        <v>0.61485026041666657</v>
      </c>
      <c r="DM205" t="s">
        <v>58</v>
      </c>
      <c r="DN205">
        <v>4</v>
      </c>
      <c r="DO205">
        <v>1</v>
      </c>
      <c r="DP205">
        <v>2</v>
      </c>
      <c r="DQ205">
        <v>1</v>
      </c>
      <c r="DR205">
        <v>6</v>
      </c>
      <c r="DS205">
        <v>4.5</v>
      </c>
      <c r="DT205">
        <v>96</v>
      </c>
      <c r="DU205">
        <v>332.92368749999997</v>
      </c>
      <c r="DV205">
        <v>387.07631250000003</v>
      </c>
      <c r="DW205">
        <v>0.4</v>
      </c>
      <c r="DX205">
        <v>0.46239401041666661</v>
      </c>
      <c r="DZ205" s="22">
        <v>0.56238280099131943</v>
      </c>
      <c r="EA205" s="32">
        <f>VLOOKUP(A205,'Uline Box Data'!$A$1:$L$1598,12,FALSE)</f>
        <v>0.63</v>
      </c>
      <c r="EB205" s="32">
        <f t="shared" si="19"/>
        <v>13.5</v>
      </c>
      <c r="EC205" s="32">
        <f t="shared" si="20"/>
        <v>660.75</v>
      </c>
      <c r="ED205" s="34">
        <f t="shared" si="21"/>
        <v>8400</v>
      </c>
      <c r="EE205" s="34">
        <f t="shared" si="22"/>
        <v>2520</v>
      </c>
      <c r="EF205" s="34">
        <f t="shared" si="23"/>
        <v>2520</v>
      </c>
      <c r="EG205" s="34">
        <f t="shared" si="24"/>
        <v>6562.5</v>
      </c>
    </row>
    <row r="206" spans="1:137" x14ac:dyDescent="0.25">
      <c r="A206" t="s">
        <v>558</v>
      </c>
      <c r="B206">
        <v>12</v>
      </c>
      <c r="C206">
        <v>12</v>
      </c>
      <c r="D206">
        <v>6</v>
      </c>
      <c r="E206">
        <v>864</v>
      </c>
      <c r="F206" t="s">
        <v>23</v>
      </c>
      <c r="H206">
        <v>12</v>
      </c>
      <c r="I206">
        <v>12</v>
      </c>
      <c r="J206">
        <v>6</v>
      </c>
      <c r="K206">
        <v>12</v>
      </c>
      <c r="L206">
        <v>12</v>
      </c>
      <c r="M206">
        <v>6</v>
      </c>
      <c r="N206">
        <v>12</v>
      </c>
      <c r="O206">
        <v>12</v>
      </c>
      <c r="P206">
        <v>6</v>
      </c>
      <c r="Q206">
        <v>12</v>
      </c>
      <c r="R206">
        <v>12</v>
      </c>
      <c r="S206">
        <v>6</v>
      </c>
      <c r="T206" t="s">
        <v>26</v>
      </c>
      <c r="U206">
        <v>9.468</v>
      </c>
      <c r="V206">
        <v>9.468</v>
      </c>
      <c r="W206">
        <v>4.843</v>
      </c>
      <c r="X206">
        <v>8.75</v>
      </c>
      <c r="Y206">
        <v>8.75</v>
      </c>
      <c r="Z206">
        <v>5.4625000000000004</v>
      </c>
      <c r="AA206">
        <v>8.75</v>
      </c>
      <c r="AB206">
        <v>8.75</v>
      </c>
      <c r="AC206">
        <v>4.5625999999999998</v>
      </c>
      <c r="AD206">
        <v>9.25</v>
      </c>
      <c r="AE206">
        <v>9.25</v>
      </c>
      <c r="AF206">
        <v>5.3129999999999997</v>
      </c>
      <c r="AH206" t="s">
        <v>24</v>
      </c>
      <c r="AI206">
        <v>2.532</v>
      </c>
      <c r="AJ206">
        <v>2.532</v>
      </c>
      <c r="AK206">
        <v>1.157</v>
      </c>
      <c r="AL206">
        <v>3.25</v>
      </c>
      <c r="AM206">
        <v>3.25</v>
      </c>
      <c r="AN206">
        <v>0.53749999999999964</v>
      </c>
      <c r="AO206">
        <v>3.25</v>
      </c>
      <c r="AP206">
        <v>3.25</v>
      </c>
      <c r="AQ206">
        <v>1.4374000000000002</v>
      </c>
      <c r="AR206">
        <v>2.75</v>
      </c>
      <c r="AS206">
        <v>2.75</v>
      </c>
      <c r="AT206">
        <v>0.68700000000000028</v>
      </c>
      <c r="AU206">
        <v>3321.792034818608</v>
      </c>
      <c r="AW206" t="s">
        <v>109</v>
      </c>
      <c r="AX206">
        <v>6.4110240000000003</v>
      </c>
      <c r="AY206">
        <v>6.4110240000000003</v>
      </c>
      <c r="AZ206">
        <v>1.338649</v>
      </c>
      <c r="BA206">
        <v>10.5625</v>
      </c>
      <c r="BB206">
        <v>10.5625</v>
      </c>
      <c r="BC206">
        <v>0.28890624999999964</v>
      </c>
      <c r="BD206">
        <v>10.5625</v>
      </c>
      <c r="BE206">
        <v>10.5625</v>
      </c>
      <c r="BF206">
        <v>2.0661187600000006</v>
      </c>
      <c r="BG206">
        <v>7.5625</v>
      </c>
      <c r="BH206">
        <v>7.5625</v>
      </c>
      <c r="BI206">
        <v>0.47196900000000036</v>
      </c>
      <c r="BJ206">
        <v>11034302.322584346</v>
      </c>
      <c r="BL206" t="s">
        <v>53</v>
      </c>
      <c r="BM206">
        <v>3</v>
      </c>
      <c r="BN206">
        <v>3</v>
      </c>
      <c r="BO206">
        <v>3</v>
      </c>
      <c r="BP206">
        <v>2</v>
      </c>
      <c r="BQ206">
        <v>2</v>
      </c>
      <c r="BR206">
        <v>3</v>
      </c>
      <c r="BS206">
        <v>2</v>
      </c>
      <c r="BT206">
        <v>2</v>
      </c>
      <c r="BU206">
        <v>2</v>
      </c>
      <c r="BV206">
        <v>2</v>
      </c>
      <c r="BW206">
        <v>2</v>
      </c>
      <c r="BX206">
        <v>2</v>
      </c>
      <c r="BZ206" t="s">
        <v>55</v>
      </c>
      <c r="CA206">
        <v>27</v>
      </c>
      <c r="CB206">
        <v>1</v>
      </c>
      <c r="CC206">
        <v>3</v>
      </c>
      <c r="CD206">
        <v>1</v>
      </c>
      <c r="CE206">
        <v>30</v>
      </c>
      <c r="CF206">
        <v>5.7</v>
      </c>
      <c r="CG206">
        <v>750</v>
      </c>
      <c r="CH206">
        <v>493.47823248000009</v>
      </c>
      <c r="CI206">
        <v>370.52176751999991</v>
      </c>
      <c r="CJ206">
        <v>0.83333333333333337</v>
      </c>
      <c r="CK206">
        <v>0.57115536166666681</v>
      </c>
      <c r="CM206" t="s">
        <v>56</v>
      </c>
      <c r="CN206">
        <v>12</v>
      </c>
      <c r="CO206">
        <v>1</v>
      </c>
      <c r="CP206">
        <v>2</v>
      </c>
      <c r="CQ206">
        <v>1</v>
      </c>
      <c r="CR206">
        <v>14</v>
      </c>
      <c r="CS206">
        <v>5.32</v>
      </c>
      <c r="CT206">
        <v>350</v>
      </c>
      <c r="CU206">
        <v>501.595703125</v>
      </c>
      <c r="CV206">
        <v>362.404296875</v>
      </c>
      <c r="CW206">
        <v>0.46666666666666667</v>
      </c>
      <c r="CX206">
        <v>0.58055058232060186</v>
      </c>
      <c r="CZ206" t="s">
        <v>57</v>
      </c>
      <c r="DA206">
        <v>8</v>
      </c>
      <c r="DB206">
        <v>1</v>
      </c>
      <c r="DC206">
        <v>2</v>
      </c>
      <c r="DD206">
        <v>1</v>
      </c>
      <c r="DE206">
        <v>10</v>
      </c>
      <c r="DF206">
        <v>13.5</v>
      </c>
      <c r="DG206">
        <v>250</v>
      </c>
      <c r="DH206">
        <v>442.69218749999993</v>
      </c>
      <c r="DI206">
        <v>421.30781250000007</v>
      </c>
      <c r="DJ206">
        <v>0.5</v>
      </c>
      <c r="DK206">
        <v>0.51237521701388877</v>
      </c>
      <c r="DM206" t="s">
        <v>58</v>
      </c>
      <c r="DN206">
        <v>8</v>
      </c>
      <c r="DO206">
        <v>1</v>
      </c>
      <c r="DP206">
        <v>2</v>
      </c>
      <c r="DQ206">
        <v>1</v>
      </c>
      <c r="DR206">
        <v>10</v>
      </c>
      <c r="DS206">
        <v>7.5</v>
      </c>
      <c r="DT206">
        <v>160</v>
      </c>
      <c r="DU206">
        <v>572.87281250000001</v>
      </c>
      <c r="DV206">
        <v>291.12718749999999</v>
      </c>
      <c r="DW206">
        <v>0.66666666666666663</v>
      </c>
      <c r="DX206">
        <v>0.6630472366898148</v>
      </c>
      <c r="DZ206" s="22">
        <v>0.58178209942274295</v>
      </c>
      <c r="EA206" s="32">
        <f>VLOOKUP(A206,'Uline Box Data'!$A$1:$L$1598,12,FALSE)</f>
        <v>0.76</v>
      </c>
      <c r="EB206" s="32">
        <f t="shared" si="19"/>
        <v>13.5</v>
      </c>
      <c r="EC206" s="32">
        <f t="shared" si="20"/>
        <v>684.75</v>
      </c>
      <c r="ED206" s="34">
        <f t="shared" si="21"/>
        <v>10133.333333333334</v>
      </c>
      <c r="EE206" s="34">
        <f t="shared" si="22"/>
        <v>2171.4285714285716</v>
      </c>
      <c r="EF206" s="34">
        <f t="shared" si="23"/>
        <v>3040</v>
      </c>
      <c r="EG206" s="34">
        <f t="shared" si="24"/>
        <v>4750</v>
      </c>
    </row>
    <row r="207" spans="1:137" x14ac:dyDescent="0.25">
      <c r="A207" t="s">
        <v>559</v>
      </c>
      <c r="B207">
        <v>12</v>
      </c>
      <c r="C207">
        <v>12</v>
      </c>
      <c r="D207">
        <v>6</v>
      </c>
      <c r="E207">
        <v>864</v>
      </c>
      <c r="F207" t="s">
        <v>23</v>
      </c>
      <c r="H207">
        <v>12</v>
      </c>
      <c r="I207">
        <v>12</v>
      </c>
      <c r="J207">
        <v>6</v>
      </c>
      <c r="K207">
        <v>12</v>
      </c>
      <c r="L207">
        <v>12</v>
      </c>
      <c r="M207">
        <v>6</v>
      </c>
      <c r="N207">
        <v>12</v>
      </c>
      <c r="O207">
        <v>12</v>
      </c>
      <c r="P207">
        <v>6</v>
      </c>
      <c r="Q207">
        <v>12</v>
      </c>
      <c r="R207">
        <v>12</v>
      </c>
      <c r="S207">
        <v>6</v>
      </c>
      <c r="T207" t="s">
        <v>26</v>
      </c>
      <c r="U207">
        <v>9.468</v>
      </c>
      <c r="V207">
        <v>9.468</v>
      </c>
      <c r="W207">
        <v>4.843</v>
      </c>
      <c r="X207">
        <v>8.75</v>
      </c>
      <c r="Y207">
        <v>8.75</v>
      </c>
      <c r="Z207">
        <v>5.4625000000000004</v>
      </c>
      <c r="AA207">
        <v>8.75</v>
      </c>
      <c r="AB207">
        <v>8.75</v>
      </c>
      <c r="AC207">
        <v>4.5625999999999998</v>
      </c>
      <c r="AD207">
        <v>9.25</v>
      </c>
      <c r="AE207">
        <v>9.25</v>
      </c>
      <c r="AF207">
        <v>5.3129999999999997</v>
      </c>
      <c r="AH207" t="s">
        <v>24</v>
      </c>
      <c r="AI207">
        <v>2.532</v>
      </c>
      <c r="AJ207">
        <v>2.532</v>
      </c>
      <c r="AK207">
        <v>1.157</v>
      </c>
      <c r="AL207">
        <v>3.25</v>
      </c>
      <c r="AM207">
        <v>3.25</v>
      </c>
      <c r="AN207">
        <v>0.53749999999999964</v>
      </c>
      <c r="AO207">
        <v>3.25</v>
      </c>
      <c r="AP207">
        <v>3.25</v>
      </c>
      <c r="AQ207">
        <v>1.4374000000000002</v>
      </c>
      <c r="AR207">
        <v>2.75</v>
      </c>
      <c r="AS207">
        <v>2.75</v>
      </c>
      <c r="AT207">
        <v>0.68700000000000028</v>
      </c>
      <c r="AU207">
        <v>3321.792034818608</v>
      </c>
      <c r="AW207" t="s">
        <v>109</v>
      </c>
      <c r="AX207">
        <v>6.4110240000000003</v>
      </c>
      <c r="AY207">
        <v>6.4110240000000003</v>
      </c>
      <c r="AZ207">
        <v>1.338649</v>
      </c>
      <c r="BA207">
        <v>10.5625</v>
      </c>
      <c r="BB207">
        <v>10.5625</v>
      </c>
      <c r="BC207">
        <v>0.28890624999999964</v>
      </c>
      <c r="BD207">
        <v>10.5625</v>
      </c>
      <c r="BE207">
        <v>10.5625</v>
      </c>
      <c r="BF207">
        <v>2.0661187600000006</v>
      </c>
      <c r="BG207">
        <v>7.5625</v>
      </c>
      <c r="BH207">
        <v>7.5625</v>
      </c>
      <c r="BI207">
        <v>0.47196900000000036</v>
      </c>
      <c r="BJ207">
        <v>11034302.322584346</v>
      </c>
      <c r="BL207" t="s">
        <v>53</v>
      </c>
      <c r="BM207">
        <v>3</v>
      </c>
      <c r="BN207">
        <v>3</v>
      </c>
      <c r="BO207">
        <v>3</v>
      </c>
      <c r="BP207">
        <v>2</v>
      </c>
      <c r="BQ207">
        <v>2</v>
      </c>
      <c r="BR207">
        <v>3</v>
      </c>
      <c r="BS207">
        <v>2</v>
      </c>
      <c r="BT207">
        <v>2</v>
      </c>
      <c r="BU207">
        <v>2</v>
      </c>
      <c r="BV207">
        <v>2</v>
      </c>
      <c r="BW207">
        <v>2</v>
      </c>
      <c r="BX207">
        <v>2</v>
      </c>
      <c r="BZ207" t="s">
        <v>55</v>
      </c>
      <c r="CA207">
        <v>27</v>
      </c>
      <c r="CB207">
        <v>1</v>
      </c>
      <c r="CC207">
        <v>3</v>
      </c>
      <c r="CD207">
        <v>1</v>
      </c>
      <c r="CE207">
        <v>30</v>
      </c>
      <c r="CF207">
        <v>5.7</v>
      </c>
      <c r="CG207">
        <v>750</v>
      </c>
      <c r="CH207">
        <v>493.47823248000009</v>
      </c>
      <c r="CI207">
        <v>370.52176751999991</v>
      </c>
      <c r="CJ207">
        <v>0.83333333333333337</v>
      </c>
      <c r="CK207">
        <v>0.57115536166666681</v>
      </c>
      <c r="CM207" t="s">
        <v>56</v>
      </c>
      <c r="CN207">
        <v>12</v>
      </c>
      <c r="CO207">
        <v>1</v>
      </c>
      <c r="CP207">
        <v>2</v>
      </c>
      <c r="CQ207">
        <v>1</v>
      </c>
      <c r="CR207">
        <v>14</v>
      </c>
      <c r="CS207">
        <v>5.32</v>
      </c>
      <c r="CT207">
        <v>350</v>
      </c>
      <c r="CU207">
        <v>501.595703125</v>
      </c>
      <c r="CV207">
        <v>362.404296875</v>
      </c>
      <c r="CW207">
        <v>0.46666666666666667</v>
      </c>
      <c r="CX207">
        <v>0.58055058232060186</v>
      </c>
      <c r="CZ207" t="s">
        <v>57</v>
      </c>
      <c r="DA207">
        <v>8</v>
      </c>
      <c r="DB207">
        <v>1</v>
      </c>
      <c r="DC207">
        <v>2</v>
      </c>
      <c r="DD207">
        <v>1</v>
      </c>
      <c r="DE207">
        <v>10</v>
      </c>
      <c r="DF207">
        <v>13.5</v>
      </c>
      <c r="DG207">
        <v>250</v>
      </c>
      <c r="DH207">
        <v>442.69218749999993</v>
      </c>
      <c r="DI207">
        <v>421.30781250000007</v>
      </c>
      <c r="DJ207">
        <v>0.5</v>
      </c>
      <c r="DK207">
        <v>0.51237521701388877</v>
      </c>
      <c r="DM207" t="s">
        <v>58</v>
      </c>
      <c r="DN207">
        <v>8</v>
      </c>
      <c r="DO207">
        <v>1</v>
      </c>
      <c r="DP207">
        <v>2</v>
      </c>
      <c r="DQ207">
        <v>1</v>
      </c>
      <c r="DR207">
        <v>10</v>
      </c>
      <c r="DS207">
        <v>7.5</v>
      </c>
      <c r="DT207">
        <v>160</v>
      </c>
      <c r="DU207">
        <v>572.87281250000001</v>
      </c>
      <c r="DV207">
        <v>291.12718749999999</v>
      </c>
      <c r="DW207">
        <v>0.66666666666666663</v>
      </c>
      <c r="DX207">
        <v>0.6630472366898148</v>
      </c>
      <c r="DZ207" s="22">
        <v>0.58178209942274295</v>
      </c>
      <c r="EA207" s="32">
        <f>VLOOKUP(A207,'Uline Box Data'!$A$1:$L$1598,12,FALSE)</f>
        <v>0.64</v>
      </c>
      <c r="EB207" s="32">
        <f t="shared" si="19"/>
        <v>13.5</v>
      </c>
      <c r="EC207" s="32">
        <f t="shared" si="20"/>
        <v>684.75</v>
      </c>
      <c r="ED207" s="34">
        <f t="shared" si="21"/>
        <v>8533.3333333333339</v>
      </c>
      <c r="EE207" s="34">
        <f t="shared" si="22"/>
        <v>1828.5714285714287</v>
      </c>
      <c r="EF207" s="34">
        <f t="shared" si="23"/>
        <v>2560</v>
      </c>
      <c r="EG207" s="34">
        <f t="shared" si="24"/>
        <v>4000</v>
      </c>
    </row>
    <row r="208" spans="1:137" x14ac:dyDescent="0.25">
      <c r="A208" t="s">
        <v>560</v>
      </c>
      <c r="B208">
        <v>12</v>
      </c>
      <c r="C208">
        <v>12</v>
      </c>
      <c r="D208">
        <v>6</v>
      </c>
      <c r="E208">
        <v>864</v>
      </c>
      <c r="F208" t="s">
        <v>23</v>
      </c>
      <c r="H208">
        <v>12</v>
      </c>
      <c r="I208">
        <v>12</v>
      </c>
      <c r="J208">
        <v>6</v>
      </c>
      <c r="K208">
        <v>12</v>
      </c>
      <c r="L208">
        <v>12</v>
      </c>
      <c r="M208">
        <v>6</v>
      </c>
      <c r="N208">
        <v>12</v>
      </c>
      <c r="O208">
        <v>12</v>
      </c>
      <c r="P208">
        <v>6</v>
      </c>
      <c r="Q208">
        <v>12</v>
      </c>
      <c r="R208">
        <v>12</v>
      </c>
      <c r="S208">
        <v>6</v>
      </c>
      <c r="T208" t="s">
        <v>26</v>
      </c>
      <c r="U208">
        <v>9.468</v>
      </c>
      <c r="V208">
        <v>9.468</v>
      </c>
      <c r="W208">
        <v>4.843</v>
      </c>
      <c r="X208">
        <v>8.75</v>
      </c>
      <c r="Y208">
        <v>8.75</v>
      </c>
      <c r="Z208">
        <v>5.4625000000000004</v>
      </c>
      <c r="AA208">
        <v>8.75</v>
      </c>
      <c r="AB208">
        <v>8.75</v>
      </c>
      <c r="AC208">
        <v>4.5625999999999998</v>
      </c>
      <c r="AD208">
        <v>9.25</v>
      </c>
      <c r="AE208">
        <v>9.25</v>
      </c>
      <c r="AF208">
        <v>5.3129999999999997</v>
      </c>
      <c r="AH208" t="s">
        <v>24</v>
      </c>
      <c r="AI208">
        <v>2.532</v>
      </c>
      <c r="AJ208">
        <v>2.532</v>
      </c>
      <c r="AK208">
        <v>1.157</v>
      </c>
      <c r="AL208">
        <v>3.25</v>
      </c>
      <c r="AM208">
        <v>3.25</v>
      </c>
      <c r="AN208">
        <v>0.53749999999999964</v>
      </c>
      <c r="AO208">
        <v>3.25</v>
      </c>
      <c r="AP208">
        <v>3.25</v>
      </c>
      <c r="AQ208">
        <v>1.4374000000000002</v>
      </c>
      <c r="AR208">
        <v>2.75</v>
      </c>
      <c r="AS208">
        <v>2.75</v>
      </c>
      <c r="AT208">
        <v>0.68700000000000028</v>
      </c>
      <c r="AU208">
        <v>3321.792034818608</v>
      </c>
      <c r="AW208" t="s">
        <v>109</v>
      </c>
      <c r="AX208">
        <v>6.4110240000000003</v>
      </c>
      <c r="AY208">
        <v>6.4110240000000003</v>
      </c>
      <c r="AZ208">
        <v>1.338649</v>
      </c>
      <c r="BA208">
        <v>10.5625</v>
      </c>
      <c r="BB208">
        <v>10.5625</v>
      </c>
      <c r="BC208">
        <v>0.28890624999999964</v>
      </c>
      <c r="BD208">
        <v>10.5625</v>
      </c>
      <c r="BE208">
        <v>10.5625</v>
      </c>
      <c r="BF208">
        <v>2.0661187600000006</v>
      </c>
      <c r="BG208">
        <v>7.5625</v>
      </c>
      <c r="BH208">
        <v>7.5625</v>
      </c>
      <c r="BI208">
        <v>0.47196900000000036</v>
      </c>
      <c r="BJ208">
        <v>11034302.322584346</v>
      </c>
      <c r="BL208" t="s">
        <v>53</v>
      </c>
      <c r="BM208">
        <v>3</v>
      </c>
      <c r="BN208">
        <v>3</v>
      </c>
      <c r="BO208">
        <v>3</v>
      </c>
      <c r="BP208">
        <v>2</v>
      </c>
      <c r="BQ208">
        <v>2</v>
      </c>
      <c r="BR208">
        <v>3</v>
      </c>
      <c r="BS208">
        <v>2</v>
      </c>
      <c r="BT208">
        <v>2</v>
      </c>
      <c r="BU208">
        <v>2</v>
      </c>
      <c r="BV208">
        <v>2</v>
      </c>
      <c r="BW208">
        <v>2</v>
      </c>
      <c r="BX208">
        <v>2</v>
      </c>
      <c r="BZ208" t="s">
        <v>55</v>
      </c>
      <c r="CA208">
        <v>27</v>
      </c>
      <c r="CB208">
        <v>1</v>
      </c>
      <c r="CC208">
        <v>3</v>
      </c>
      <c r="CD208">
        <v>1</v>
      </c>
      <c r="CE208">
        <v>30</v>
      </c>
      <c r="CF208">
        <v>5.7</v>
      </c>
      <c r="CG208">
        <v>750</v>
      </c>
      <c r="CH208">
        <v>493.47823248000009</v>
      </c>
      <c r="CI208">
        <v>370.52176751999991</v>
      </c>
      <c r="CJ208">
        <v>0.83333333333333337</v>
      </c>
      <c r="CK208">
        <v>0.57115536166666681</v>
      </c>
      <c r="CM208" t="s">
        <v>56</v>
      </c>
      <c r="CN208">
        <v>12</v>
      </c>
      <c r="CO208">
        <v>1</v>
      </c>
      <c r="CP208">
        <v>2</v>
      </c>
      <c r="CQ208">
        <v>1</v>
      </c>
      <c r="CR208">
        <v>14</v>
      </c>
      <c r="CS208">
        <v>5.32</v>
      </c>
      <c r="CT208">
        <v>350</v>
      </c>
      <c r="CU208">
        <v>501.595703125</v>
      </c>
      <c r="CV208">
        <v>362.404296875</v>
      </c>
      <c r="CW208">
        <v>0.46666666666666667</v>
      </c>
      <c r="CX208">
        <v>0.58055058232060186</v>
      </c>
      <c r="CZ208" t="s">
        <v>57</v>
      </c>
      <c r="DA208">
        <v>8</v>
      </c>
      <c r="DB208">
        <v>1</v>
      </c>
      <c r="DC208">
        <v>2</v>
      </c>
      <c r="DD208">
        <v>1</v>
      </c>
      <c r="DE208">
        <v>10</v>
      </c>
      <c r="DF208">
        <v>13.5</v>
      </c>
      <c r="DG208">
        <v>250</v>
      </c>
      <c r="DH208">
        <v>442.69218749999993</v>
      </c>
      <c r="DI208">
        <v>421.30781250000007</v>
      </c>
      <c r="DJ208">
        <v>0.5</v>
      </c>
      <c r="DK208">
        <v>0.51237521701388877</v>
      </c>
      <c r="DM208" t="s">
        <v>58</v>
      </c>
      <c r="DN208">
        <v>8</v>
      </c>
      <c r="DO208">
        <v>1</v>
      </c>
      <c r="DP208">
        <v>2</v>
      </c>
      <c r="DQ208">
        <v>1</v>
      </c>
      <c r="DR208">
        <v>10</v>
      </c>
      <c r="DS208">
        <v>7.5</v>
      </c>
      <c r="DT208">
        <v>160</v>
      </c>
      <c r="DU208">
        <v>572.87281250000001</v>
      </c>
      <c r="DV208">
        <v>291.12718749999999</v>
      </c>
      <c r="DW208">
        <v>0.66666666666666663</v>
      </c>
      <c r="DX208">
        <v>0.6630472366898148</v>
      </c>
      <c r="DZ208" s="22">
        <v>0.58178209942274295</v>
      </c>
      <c r="EA208" s="32">
        <f>VLOOKUP(A208,'Uline Box Data'!$A$1:$L$1598,12,FALSE)</f>
        <v>0.82</v>
      </c>
      <c r="EB208" s="32">
        <f t="shared" si="19"/>
        <v>13.5</v>
      </c>
      <c r="EC208" s="32">
        <f t="shared" si="20"/>
        <v>684.75</v>
      </c>
      <c r="ED208" s="34">
        <f t="shared" si="21"/>
        <v>10933.333333333334</v>
      </c>
      <c r="EE208" s="34">
        <f t="shared" si="22"/>
        <v>2342.8571428571427</v>
      </c>
      <c r="EF208" s="34">
        <f t="shared" si="23"/>
        <v>3280</v>
      </c>
      <c r="EG208" s="34">
        <f t="shared" si="24"/>
        <v>5125</v>
      </c>
    </row>
    <row r="209" spans="1:137" x14ac:dyDescent="0.25">
      <c r="A209" t="s">
        <v>561</v>
      </c>
      <c r="B209">
        <v>12</v>
      </c>
      <c r="C209">
        <v>12</v>
      </c>
      <c r="D209">
        <v>6</v>
      </c>
      <c r="E209">
        <v>864</v>
      </c>
      <c r="F209" t="s">
        <v>23</v>
      </c>
      <c r="H209">
        <v>12</v>
      </c>
      <c r="I209">
        <v>12</v>
      </c>
      <c r="J209">
        <v>6</v>
      </c>
      <c r="K209">
        <v>12</v>
      </c>
      <c r="L209">
        <v>12</v>
      </c>
      <c r="M209">
        <v>6</v>
      </c>
      <c r="N209">
        <v>12</v>
      </c>
      <c r="O209">
        <v>12</v>
      </c>
      <c r="P209">
        <v>6</v>
      </c>
      <c r="Q209">
        <v>12</v>
      </c>
      <c r="R209">
        <v>12</v>
      </c>
      <c r="S209">
        <v>6</v>
      </c>
      <c r="T209" t="s">
        <v>26</v>
      </c>
      <c r="U209">
        <v>9.468</v>
      </c>
      <c r="V209">
        <v>9.468</v>
      </c>
      <c r="W209">
        <v>4.843</v>
      </c>
      <c r="X209">
        <v>8.75</v>
      </c>
      <c r="Y209">
        <v>8.75</v>
      </c>
      <c r="Z209">
        <v>5.4625000000000004</v>
      </c>
      <c r="AA209">
        <v>8.75</v>
      </c>
      <c r="AB209">
        <v>8.75</v>
      </c>
      <c r="AC209">
        <v>4.5625999999999998</v>
      </c>
      <c r="AD209">
        <v>9.25</v>
      </c>
      <c r="AE209">
        <v>9.25</v>
      </c>
      <c r="AF209">
        <v>5.3129999999999997</v>
      </c>
      <c r="AH209" t="s">
        <v>24</v>
      </c>
      <c r="AI209">
        <v>2.532</v>
      </c>
      <c r="AJ209">
        <v>2.532</v>
      </c>
      <c r="AK209">
        <v>1.157</v>
      </c>
      <c r="AL209">
        <v>3.25</v>
      </c>
      <c r="AM209">
        <v>3.25</v>
      </c>
      <c r="AN209">
        <v>0.53749999999999964</v>
      </c>
      <c r="AO209">
        <v>3.25</v>
      </c>
      <c r="AP209">
        <v>3.25</v>
      </c>
      <c r="AQ209">
        <v>1.4374000000000002</v>
      </c>
      <c r="AR209">
        <v>2.75</v>
      </c>
      <c r="AS209">
        <v>2.75</v>
      </c>
      <c r="AT209">
        <v>0.68700000000000028</v>
      </c>
      <c r="AU209">
        <v>3321.792034818608</v>
      </c>
      <c r="AW209" t="s">
        <v>109</v>
      </c>
      <c r="AX209">
        <v>6.4110240000000003</v>
      </c>
      <c r="AY209">
        <v>6.4110240000000003</v>
      </c>
      <c r="AZ209">
        <v>1.338649</v>
      </c>
      <c r="BA209">
        <v>10.5625</v>
      </c>
      <c r="BB209">
        <v>10.5625</v>
      </c>
      <c r="BC209">
        <v>0.28890624999999964</v>
      </c>
      <c r="BD209">
        <v>10.5625</v>
      </c>
      <c r="BE209">
        <v>10.5625</v>
      </c>
      <c r="BF209">
        <v>2.0661187600000006</v>
      </c>
      <c r="BG209">
        <v>7.5625</v>
      </c>
      <c r="BH209">
        <v>7.5625</v>
      </c>
      <c r="BI209">
        <v>0.47196900000000036</v>
      </c>
      <c r="BJ209">
        <v>11034302.322584346</v>
      </c>
      <c r="BL209" t="s">
        <v>53</v>
      </c>
      <c r="BM209">
        <v>3</v>
      </c>
      <c r="BN209">
        <v>3</v>
      </c>
      <c r="BO209">
        <v>3</v>
      </c>
      <c r="BP209">
        <v>2</v>
      </c>
      <c r="BQ209">
        <v>2</v>
      </c>
      <c r="BR209">
        <v>3</v>
      </c>
      <c r="BS209">
        <v>2</v>
      </c>
      <c r="BT209">
        <v>2</v>
      </c>
      <c r="BU209">
        <v>2</v>
      </c>
      <c r="BV209">
        <v>2</v>
      </c>
      <c r="BW209">
        <v>2</v>
      </c>
      <c r="BX209">
        <v>2</v>
      </c>
      <c r="BZ209" t="s">
        <v>55</v>
      </c>
      <c r="CA209">
        <v>27</v>
      </c>
      <c r="CB209">
        <v>1</v>
      </c>
      <c r="CC209">
        <v>3</v>
      </c>
      <c r="CD209">
        <v>1</v>
      </c>
      <c r="CE209">
        <v>30</v>
      </c>
      <c r="CF209">
        <v>5.7</v>
      </c>
      <c r="CG209">
        <v>750</v>
      </c>
      <c r="CH209">
        <v>493.47823248000009</v>
      </c>
      <c r="CI209">
        <v>370.52176751999991</v>
      </c>
      <c r="CJ209">
        <v>0.83333333333333337</v>
      </c>
      <c r="CK209">
        <v>0.57115536166666681</v>
      </c>
      <c r="CM209" t="s">
        <v>56</v>
      </c>
      <c r="CN209">
        <v>12</v>
      </c>
      <c r="CO209">
        <v>1</v>
      </c>
      <c r="CP209">
        <v>2</v>
      </c>
      <c r="CQ209">
        <v>1</v>
      </c>
      <c r="CR209">
        <v>14</v>
      </c>
      <c r="CS209">
        <v>5.32</v>
      </c>
      <c r="CT209">
        <v>350</v>
      </c>
      <c r="CU209">
        <v>501.595703125</v>
      </c>
      <c r="CV209">
        <v>362.404296875</v>
      </c>
      <c r="CW209">
        <v>0.46666666666666667</v>
      </c>
      <c r="CX209">
        <v>0.58055058232060186</v>
      </c>
      <c r="CZ209" t="s">
        <v>57</v>
      </c>
      <c r="DA209">
        <v>8</v>
      </c>
      <c r="DB209">
        <v>1</v>
      </c>
      <c r="DC209">
        <v>2</v>
      </c>
      <c r="DD209">
        <v>1</v>
      </c>
      <c r="DE209">
        <v>10</v>
      </c>
      <c r="DF209">
        <v>13.5</v>
      </c>
      <c r="DG209">
        <v>250</v>
      </c>
      <c r="DH209">
        <v>442.69218749999993</v>
      </c>
      <c r="DI209">
        <v>421.30781250000007</v>
      </c>
      <c r="DJ209">
        <v>0.5</v>
      </c>
      <c r="DK209">
        <v>0.51237521701388877</v>
      </c>
      <c r="DM209" t="s">
        <v>58</v>
      </c>
      <c r="DN209">
        <v>8</v>
      </c>
      <c r="DO209">
        <v>1</v>
      </c>
      <c r="DP209">
        <v>2</v>
      </c>
      <c r="DQ209">
        <v>1</v>
      </c>
      <c r="DR209">
        <v>10</v>
      </c>
      <c r="DS209">
        <v>7.5</v>
      </c>
      <c r="DT209">
        <v>160</v>
      </c>
      <c r="DU209">
        <v>572.87281250000001</v>
      </c>
      <c r="DV209">
        <v>291.12718749999999</v>
      </c>
      <c r="DW209">
        <v>0.66666666666666663</v>
      </c>
      <c r="DX209">
        <v>0.6630472366898148</v>
      </c>
      <c r="DZ209" s="22">
        <v>0.58178209942274295</v>
      </c>
      <c r="EA209" s="32">
        <f>VLOOKUP(A209,'Uline Box Data'!$A$1:$L$1598,12,FALSE)</f>
        <v>0.86</v>
      </c>
      <c r="EB209" s="32">
        <f t="shared" si="19"/>
        <v>13.5</v>
      </c>
      <c r="EC209" s="32">
        <f t="shared" si="20"/>
        <v>684.75</v>
      </c>
      <c r="ED209" s="34">
        <f t="shared" si="21"/>
        <v>11466.666666666668</v>
      </c>
      <c r="EE209" s="34">
        <f t="shared" si="22"/>
        <v>2457.1428571428573</v>
      </c>
      <c r="EF209" s="34">
        <f t="shared" si="23"/>
        <v>3440</v>
      </c>
      <c r="EG209" s="34">
        <f t="shared" si="24"/>
        <v>5375</v>
      </c>
    </row>
    <row r="210" spans="1:137" x14ac:dyDescent="0.25">
      <c r="A210" t="s">
        <v>562</v>
      </c>
      <c r="B210">
        <v>12</v>
      </c>
      <c r="C210">
        <v>12</v>
      </c>
      <c r="D210">
        <v>6</v>
      </c>
      <c r="E210">
        <v>864</v>
      </c>
      <c r="F210" t="s">
        <v>23</v>
      </c>
      <c r="H210">
        <v>12</v>
      </c>
      <c r="I210">
        <v>12</v>
      </c>
      <c r="J210">
        <v>6</v>
      </c>
      <c r="K210">
        <v>12</v>
      </c>
      <c r="L210">
        <v>12</v>
      </c>
      <c r="M210">
        <v>6</v>
      </c>
      <c r="N210">
        <v>12</v>
      </c>
      <c r="O210">
        <v>12</v>
      </c>
      <c r="P210">
        <v>6</v>
      </c>
      <c r="Q210">
        <v>12</v>
      </c>
      <c r="R210">
        <v>12</v>
      </c>
      <c r="S210">
        <v>6</v>
      </c>
      <c r="T210" t="s">
        <v>26</v>
      </c>
      <c r="U210">
        <v>9.468</v>
      </c>
      <c r="V210">
        <v>9.468</v>
      </c>
      <c r="W210">
        <v>4.843</v>
      </c>
      <c r="X210">
        <v>8.75</v>
      </c>
      <c r="Y210">
        <v>8.75</v>
      </c>
      <c r="Z210">
        <v>5.4625000000000004</v>
      </c>
      <c r="AA210">
        <v>8.75</v>
      </c>
      <c r="AB210">
        <v>8.75</v>
      </c>
      <c r="AC210">
        <v>4.5625999999999998</v>
      </c>
      <c r="AD210">
        <v>9.25</v>
      </c>
      <c r="AE210">
        <v>9.25</v>
      </c>
      <c r="AF210">
        <v>5.3129999999999997</v>
      </c>
      <c r="AH210" t="s">
        <v>24</v>
      </c>
      <c r="AI210">
        <v>2.532</v>
      </c>
      <c r="AJ210">
        <v>2.532</v>
      </c>
      <c r="AK210">
        <v>1.157</v>
      </c>
      <c r="AL210">
        <v>3.25</v>
      </c>
      <c r="AM210">
        <v>3.25</v>
      </c>
      <c r="AN210">
        <v>0.53749999999999964</v>
      </c>
      <c r="AO210">
        <v>3.25</v>
      </c>
      <c r="AP210">
        <v>3.25</v>
      </c>
      <c r="AQ210">
        <v>1.4374000000000002</v>
      </c>
      <c r="AR210">
        <v>2.75</v>
      </c>
      <c r="AS210">
        <v>2.75</v>
      </c>
      <c r="AT210">
        <v>0.68700000000000028</v>
      </c>
      <c r="AU210">
        <v>3321.792034818608</v>
      </c>
      <c r="AW210" t="s">
        <v>109</v>
      </c>
      <c r="AX210">
        <v>6.4110240000000003</v>
      </c>
      <c r="AY210">
        <v>6.4110240000000003</v>
      </c>
      <c r="AZ210">
        <v>1.338649</v>
      </c>
      <c r="BA210">
        <v>10.5625</v>
      </c>
      <c r="BB210">
        <v>10.5625</v>
      </c>
      <c r="BC210">
        <v>0.28890624999999964</v>
      </c>
      <c r="BD210">
        <v>10.5625</v>
      </c>
      <c r="BE210">
        <v>10.5625</v>
      </c>
      <c r="BF210">
        <v>2.0661187600000006</v>
      </c>
      <c r="BG210">
        <v>7.5625</v>
      </c>
      <c r="BH210">
        <v>7.5625</v>
      </c>
      <c r="BI210">
        <v>0.47196900000000036</v>
      </c>
      <c r="BJ210">
        <v>11034302.322584346</v>
      </c>
      <c r="BL210" t="s">
        <v>53</v>
      </c>
      <c r="BM210">
        <v>3</v>
      </c>
      <c r="BN210">
        <v>3</v>
      </c>
      <c r="BO210">
        <v>3</v>
      </c>
      <c r="BP210">
        <v>2</v>
      </c>
      <c r="BQ210">
        <v>2</v>
      </c>
      <c r="BR210">
        <v>3</v>
      </c>
      <c r="BS210">
        <v>2</v>
      </c>
      <c r="BT210">
        <v>2</v>
      </c>
      <c r="BU210">
        <v>2</v>
      </c>
      <c r="BV210">
        <v>2</v>
      </c>
      <c r="BW210">
        <v>2</v>
      </c>
      <c r="BX210">
        <v>2</v>
      </c>
      <c r="BZ210" t="s">
        <v>55</v>
      </c>
      <c r="CA210">
        <v>27</v>
      </c>
      <c r="CB210">
        <v>1</v>
      </c>
      <c r="CC210">
        <v>3</v>
      </c>
      <c r="CD210">
        <v>1</v>
      </c>
      <c r="CE210">
        <v>30</v>
      </c>
      <c r="CF210">
        <v>5.7</v>
      </c>
      <c r="CG210">
        <v>750</v>
      </c>
      <c r="CH210">
        <v>493.47823248000009</v>
      </c>
      <c r="CI210">
        <v>370.52176751999991</v>
      </c>
      <c r="CJ210">
        <v>0.83333333333333337</v>
      </c>
      <c r="CK210">
        <v>0.57115536166666681</v>
      </c>
      <c r="CM210" t="s">
        <v>56</v>
      </c>
      <c r="CN210">
        <v>12</v>
      </c>
      <c r="CO210">
        <v>1</v>
      </c>
      <c r="CP210">
        <v>2</v>
      </c>
      <c r="CQ210">
        <v>1</v>
      </c>
      <c r="CR210">
        <v>14</v>
      </c>
      <c r="CS210">
        <v>5.32</v>
      </c>
      <c r="CT210">
        <v>350</v>
      </c>
      <c r="CU210">
        <v>501.595703125</v>
      </c>
      <c r="CV210">
        <v>362.404296875</v>
      </c>
      <c r="CW210">
        <v>0.46666666666666667</v>
      </c>
      <c r="CX210">
        <v>0.58055058232060186</v>
      </c>
      <c r="CZ210" t="s">
        <v>57</v>
      </c>
      <c r="DA210">
        <v>8</v>
      </c>
      <c r="DB210">
        <v>1</v>
      </c>
      <c r="DC210">
        <v>2</v>
      </c>
      <c r="DD210">
        <v>1</v>
      </c>
      <c r="DE210">
        <v>10</v>
      </c>
      <c r="DF210">
        <v>13.5</v>
      </c>
      <c r="DG210">
        <v>250</v>
      </c>
      <c r="DH210">
        <v>442.69218749999993</v>
      </c>
      <c r="DI210">
        <v>421.30781250000007</v>
      </c>
      <c r="DJ210">
        <v>0.5</v>
      </c>
      <c r="DK210">
        <v>0.51237521701388877</v>
      </c>
      <c r="DM210" t="s">
        <v>58</v>
      </c>
      <c r="DN210">
        <v>8</v>
      </c>
      <c r="DO210">
        <v>1</v>
      </c>
      <c r="DP210">
        <v>2</v>
      </c>
      <c r="DQ210">
        <v>1</v>
      </c>
      <c r="DR210">
        <v>10</v>
      </c>
      <c r="DS210">
        <v>7.5</v>
      </c>
      <c r="DT210">
        <v>160</v>
      </c>
      <c r="DU210">
        <v>572.87281250000001</v>
      </c>
      <c r="DV210">
        <v>291.12718749999999</v>
      </c>
      <c r="DW210">
        <v>0.66666666666666663</v>
      </c>
      <c r="DX210">
        <v>0.6630472366898148</v>
      </c>
      <c r="DZ210" s="22">
        <v>0.58178209942274295</v>
      </c>
      <c r="EA210" s="32">
        <f>VLOOKUP(A210,'Uline Box Data'!$A$1:$L$1598,12,FALSE)</f>
        <v>1.0900000000000001</v>
      </c>
      <c r="EB210" s="32">
        <f t="shared" si="19"/>
        <v>13.5</v>
      </c>
      <c r="EC210" s="32">
        <f t="shared" si="20"/>
        <v>684.75</v>
      </c>
      <c r="ED210" s="34">
        <f t="shared" si="21"/>
        <v>14533.333333333336</v>
      </c>
      <c r="EE210" s="34">
        <f t="shared" si="22"/>
        <v>3114.2857142857147</v>
      </c>
      <c r="EF210" s="34">
        <f t="shared" si="23"/>
        <v>4360</v>
      </c>
      <c r="EG210" s="34">
        <f t="shared" si="24"/>
        <v>6812.5000000000009</v>
      </c>
    </row>
    <row r="211" spans="1:137" x14ac:dyDescent="0.25">
      <c r="A211" t="s">
        <v>563</v>
      </c>
      <c r="B211">
        <v>12</v>
      </c>
      <c r="C211">
        <v>12</v>
      </c>
      <c r="D211">
        <v>6</v>
      </c>
      <c r="E211">
        <v>864</v>
      </c>
      <c r="F211" t="s">
        <v>23</v>
      </c>
      <c r="H211">
        <v>12</v>
      </c>
      <c r="I211">
        <v>12</v>
      </c>
      <c r="J211">
        <v>6</v>
      </c>
      <c r="K211">
        <v>12</v>
      </c>
      <c r="L211">
        <v>12</v>
      </c>
      <c r="M211">
        <v>6</v>
      </c>
      <c r="N211">
        <v>12</v>
      </c>
      <c r="O211">
        <v>12</v>
      </c>
      <c r="P211">
        <v>6</v>
      </c>
      <c r="Q211">
        <v>12</v>
      </c>
      <c r="R211">
        <v>12</v>
      </c>
      <c r="S211">
        <v>6</v>
      </c>
      <c r="T211" t="s">
        <v>26</v>
      </c>
      <c r="U211">
        <v>9.468</v>
      </c>
      <c r="V211">
        <v>9.468</v>
      </c>
      <c r="W211">
        <v>4.843</v>
      </c>
      <c r="X211">
        <v>8.75</v>
      </c>
      <c r="Y211">
        <v>8.75</v>
      </c>
      <c r="Z211">
        <v>5.4625000000000004</v>
      </c>
      <c r="AA211">
        <v>8.75</v>
      </c>
      <c r="AB211">
        <v>8.75</v>
      </c>
      <c r="AC211">
        <v>4.5625999999999998</v>
      </c>
      <c r="AD211">
        <v>9.25</v>
      </c>
      <c r="AE211">
        <v>9.25</v>
      </c>
      <c r="AF211">
        <v>5.3129999999999997</v>
      </c>
      <c r="AH211" t="s">
        <v>24</v>
      </c>
      <c r="AI211">
        <v>2.532</v>
      </c>
      <c r="AJ211">
        <v>2.532</v>
      </c>
      <c r="AK211">
        <v>1.157</v>
      </c>
      <c r="AL211">
        <v>3.25</v>
      </c>
      <c r="AM211">
        <v>3.25</v>
      </c>
      <c r="AN211">
        <v>0.53749999999999964</v>
      </c>
      <c r="AO211">
        <v>3.25</v>
      </c>
      <c r="AP211">
        <v>3.25</v>
      </c>
      <c r="AQ211">
        <v>1.4374000000000002</v>
      </c>
      <c r="AR211">
        <v>2.75</v>
      </c>
      <c r="AS211">
        <v>2.75</v>
      </c>
      <c r="AT211">
        <v>0.68700000000000028</v>
      </c>
      <c r="AU211">
        <v>3321.792034818608</v>
      </c>
      <c r="AW211" t="s">
        <v>109</v>
      </c>
      <c r="AX211">
        <v>6.4110240000000003</v>
      </c>
      <c r="AY211">
        <v>6.4110240000000003</v>
      </c>
      <c r="AZ211">
        <v>1.338649</v>
      </c>
      <c r="BA211">
        <v>10.5625</v>
      </c>
      <c r="BB211">
        <v>10.5625</v>
      </c>
      <c r="BC211">
        <v>0.28890624999999964</v>
      </c>
      <c r="BD211">
        <v>10.5625</v>
      </c>
      <c r="BE211">
        <v>10.5625</v>
      </c>
      <c r="BF211">
        <v>2.0661187600000006</v>
      </c>
      <c r="BG211">
        <v>7.5625</v>
      </c>
      <c r="BH211">
        <v>7.5625</v>
      </c>
      <c r="BI211">
        <v>0.47196900000000036</v>
      </c>
      <c r="BJ211">
        <v>11034302.322584346</v>
      </c>
      <c r="BL211" t="s">
        <v>53</v>
      </c>
      <c r="BM211">
        <v>3</v>
      </c>
      <c r="BN211">
        <v>3</v>
      </c>
      <c r="BO211">
        <v>3</v>
      </c>
      <c r="BP211">
        <v>2</v>
      </c>
      <c r="BQ211">
        <v>2</v>
      </c>
      <c r="BR211">
        <v>3</v>
      </c>
      <c r="BS211">
        <v>2</v>
      </c>
      <c r="BT211">
        <v>2</v>
      </c>
      <c r="BU211">
        <v>2</v>
      </c>
      <c r="BV211">
        <v>2</v>
      </c>
      <c r="BW211">
        <v>2</v>
      </c>
      <c r="BX211">
        <v>2</v>
      </c>
      <c r="BZ211" t="s">
        <v>55</v>
      </c>
      <c r="CA211">
        <v>27</v>
      </c>
      <c r="CB211">
        <v>1</v>
      </c>
      <c r="CC211">
        <v>3</v>
      </c>
      <c r="CD211">
        <v>1</v>
      </c>
      <c r="CE211">
        <v>30</v>
      </c>
      <c r="CF211">
        <v>5.7</v>
      </c>
      <c r="CG211">
        <v>750</v>
      </c>
      <c r="CH211">
        <v>493.47823248000009</v>
      </c>
      <c r="CI211">
        <v>370.52176751999991</v>
      </c>
      <c r="CJ211">
        <v>0.83333333333333337</v>
      </c>
      <c r="CK211">
        <v>0.57115536166666681</v>
      </c>
      <c r="CM211" t="s">
        <v>56</v>
      </c>
      <c r="CN211">
        <v>12</v>
      </c>
      <c r="CO211">
        <v>1</v>
      </c>
      <c r="CP211">
        <v>2</v>
      </c>
      <c r="CQ211">
        <v>1</v>
      </c>
      <c r="CR211">
        <v>14</v>
      </c>
      <c r="CS211">
        <v>5.32</v>
      </c>
      <c r="CT211">
        <v>350</v>
      </c>
      <c r="CU211">
        <v>501.595703125</v>
      </c>
      <c r="CV211">
        <v>362.404296875</v>
      </c>
      <c r="CW211">
        <v>0.46666666666666667</v>
      </c>
      <c r="CX211">
        <v>0.58055058232060186</v>
      </c>
      <c r="CZ211" t="s">
        <v>57</v>
      </c>
      <c r="DA211">
        <v>8</v>
      </c>
      <c r="DB211">
        <v>1</v>
      </c>
      <c r="DC211">
        <v>2</v>
      </c>
      <c r="DD211">
        <v>1</v>
      </c>
      <c r="DE211">
        <v>10</v>
      </c>
      <c r="DF211">
        <v>13.5</v>
      </c>
      <c r="DG211">
        <v>250</v>
      </c>
      <c r="DH211">
        <v>442.69218749999993</v>
      </c>
      <c r="DI211">
        <v>421.30781250000007</v>
      </c>
      <c r="DJ211">
        <v>0.5</v>
      </c>
      <c r="DK211">
        <v>0.51237521701388877</v>
      </c>
      <c r="DM211" t="s">
        <v>58</v>
      </c>
      <c r="DN211">
        <v>8</v>
      </c>
      <c r="DO211">
        <v>1</v>
      </c>
      <c r="DP211">
        <v>2</v>
      </c>
      <c r="DQ211">
        <v>1</v>
      </c>
      <c r="DR211">
        <v>10</v>
      </c>
      <c r="DS211">
        <v>7.5</v>
      </c>
      <c r="DT211">
        <v>160</v>
      </c>
      <c r="DU211">
        <v>572.87281250000001</v>
      </c>
      <c r="DV211">
        <v>291.12718749999999</v>
      </c>
      <c r="DW211">
        <v>0.66666666666666663</v>
      </c>
      <c r="DX211">
        <v>0.6630472366898148</v>
      </c>
      <c r="DZ211" s="22">
        <v>0.58178209942274295</v>
      </c>
      <c r="EA211" s="32">
        <f>VLOOKUP(A211,'Uline Box Data'!$A$1:$L$1598,12,FALSE)</f>
        <v>1.61</v>
      </c>
      <c r="EB211" s="32">
        <f t="shared" si="19"/>
        <v>13.5</v>
      </c>
      <c r="EC211" s="32">
        <f t="shared" si="20"/>
        <v>684.75</v>
      </c>
      <c r="ED211" s="34">
        <f t="shared" si="21"/>
        <v>21466.666666666668</v>
      </c>
      <c r="EE211" s="34">
        <f t="shared" si="22"/>
        <v>4600.0000000000009</v>
      </c>
      <c r="EF211" s="34">
        <f t="shared" si="23"/>
        <v>6440</v>
      </c>
      <c r="EG211" s="34">
        <f t="shared" si="24"/>
        <v>10062.5</v>
      </c>
    </row>
    <row r="212" spans="1:137" x14ac:dyDescent="0.25">
      <c r="A212" t="s">
        <v>564</v>
      </c>
      <c r="B212">
        <v>12</v>
      </c>
      <c r="C212">
        <v>12</v>
      </c>
      <c r="D212">
        <v>7</v>
      </c>
      <c r="E212">
        <v>1008</v>
      </c>
      <c r="F212" t="s">
        <v>23</v>
      </c>
      <c r="H212">
        <v>12</v>
      </c>
      <c r="I212">
        <v>12</v>
      </c>
      <c r="J212">
        <v>7</v>
      </c>
      <c r="K212">
        <v>12</v>
      </c>
      <c r="L212">
        <v>12</v>
      </c>
      <c r="M212">
        <v>7</v>
      </c>
      <c r="N212">
        <v>12</v>
      </c>
      <c r="O212">
        <v>12</v>
      </c>
      <c r="P212">
        <v>7</v>
      </c>
      <c r="Q212">
        <v>12</v>
      </c>
      <c r="R212">
        <v>12</v>
      </c>
      <c r="S212">
        <v>7</v>
      </c>
      <c r="T212" t="s">
        <v>26</v>
      </c>
      <c r="U212">
        <v>9.468</v>
      </c>
      <c r="V212">
        <v>9.468</v>
      </c>
      <c r="W212">
        <v>6.4989999999999997</v>
      </c>
      <c r="X212">
        <v>8.75</v>
      </c>
      <c r="Y212">
        <v>8.75</v>
      </c>
      <c r="Z212">
        <v>5.4625000000000004</v>
      </c>
      <c r="AA212">
        <v>8.75</v>
      </c>
      <c r="AB212">
        <v>8.75</v>
      </c>
      <c r="AC212">
        <v>6.9063999999999997</v>
      </c>
      <c r="AD212">
        <v>9.25</v>
      </c>
      <c r="AE212">
        <v>9.25</v>
      </c>
      <c r="AF212">
        <v>5.3129999999999997</v>
      </c>
      <c r="AH212" t="s">
        <v>24</v>
      </c>
      <c r="AI212">
        <v>2.532</v>
      </c>
      <c r="AJ212">
        <v>2.532</v>
      </c>
      <c r="AK212">
        <v>0.50100000000000033</v>
      </c>
      <c r="AL212">
        <v>3.25</v>
      </c>
      <c r="AM212">
        <v>3.25</v>
      </c>
      <c r="AN212">
        <v>1.5374999999999996</v>
      </c>
      <c r="AO212">
        <v>3.25</v>
      </c>
      <c r="AP212">
        <v>3.25</v>
      </c>
      <c r="AQ212">
        <v>9.360000000000035E-2</v>
      </c>
      <c r="AR212">
        <v>2.75</v>
      </c>
      <c r="AS212">
        <v>2.75</v>
      </c>
      <c r="AT212">
        <v>1.6870000000000003</v>
      </c>
      <c r="AU212">
        <v>657.91534507931772</v>
      </c>
      <c r="AW212" t="s">
        <v>109</v>
      </c>
      <c r="AX212">
        <v>6.4110240000000003</v>
      </c>
      <c r="AY212">
        <v>6.4110240000000003</v>
      </c>
      <c r="AZ212">
        <v>0.25100100000000031</v>
      </c>
      <c r="BA212">
        <v>10.5625</v>
      </c>
      <c r="BB212">
        <v>10.5625</v>
      </c>
      <c r="BC212">
        <v>2.363906249999999</v>
      </c>
      <c r="BD212">
        <v>10.5625</v>
      </c>
      <c r="BE212">
        <v>10.5625</v>
      </c>
      <c r="BF212">
        <v>8.7609600000000658E-3</v>
      </c>
      <c r="BG212">
        <v>7.5625</v>
      </c>
      <c r="BH212">
        <v>7.5625</v>
      </c>
      <c r="BI212">
        <v>2.8459690000000011</v>
      </c>
      <c r="BJ212">
        <v>432852.60129083775</v>
      </c>
      <c r="BL212" t="s">
        <v>53</v>
      </c>
      <c r="BM212">
        <v>3</v>
      </c>
      <c r="BN212">
        <v>3</v>
      </c>
      <c r="BO212">
        <v>4</v>
      </c>
      <c r="BP212">
        <v>2</v>
      </c>
      <c r="BQ212">
        <v>2</v>
      </c>
      <c r="BR212">
        <v>3</v>
      </c>
      <c r="BS212">
        <v>2</v>
      </c>
      <c r="BT212">
        <v>2</v>
      </c>
      <c r="BU212">
        <v>3</v>
      </c>
      <c r="BV212">
        <v>2</v>
      </c>
      <c r="BW212">
        <v>2</v>
      </c>
      <c r="BX212">
        <v>2</v>
      </c>
      <c r="BZ212" t="s">
        <v>55</v>
      </c>
      <c r="CA212">
        <v>36</v>
      </c>
      <c r="CB212">
        <v>1</v>
      </c>
      <c r="CC212">
        <v>3</v>
      </c>
      <c r="CD212">
        <v>2</v>
      </c>
      <c r="CE212">
        <v>42</v>
      </c>
      <c r="CF212">
        <v>7.98</v>
      </c>
      <c r="CG212">
        <v>1050</v>
      </c>
      <c r="CH212">
        <v>694.4695254720001</v>
      </c>
      <c r="CI212">
        <v>313.5304745279999</v>
      </c>
      <c r="CJ212">
        <v>1.1666666666666667</v>
      </c>
      <c r="CK212">
        <v>0.68895786257142866</v>
      </c>
      <c r="CM212" t="s">
        <v>56</v>
      </c>
      <c r="CN212">
        <v>12</v>
      </c>
      <c r="CO212">
        <v>1</v>
      </c>
      <c r="CP212">
        <v>2</v>
      </c>
      <c r="CQ212">
        <v>1</v>
      </c>
      <c r="CR212">
        <v>14</v>
      </c>
      <c r="CS212">
        <v>5.32</v>
      </c>
      <c r="CT212">
        <v>350</v>
      </c>
      <c r="CU212">
        <v>501.595703125</v>
      </c>
      <c r="CV212">
        <v>506.404296875</v>
      </c>
      <c r="CW212">
        <v>0.46666666666666667</v>
      </c>
      <c r="CX212">
        <v>0.49761478484623017</v>
      </c>
      <c r="CZ212" t="s">
        <v>57</v>
      </c>
      <c r="DA212">
        <v>12</v>
      </c>
      <c r="DB212">
        <v>1</v>
      </c>
      <c r="DC212">
        <v>2</v>
      </c>
      <c r="DD212">
        <v>1</v>
      </c>
      <c r="DE212">
        <v>14</v>
      </c>
      <c r="DF212">
        <v>18.900000000000002</v>
      </c>
      <c r="DG212">
        <v>350</v>
      </c>
      <c r="DH212">
        <v>630.56906249999997</v>
      </c>
      <c r="DI212">
        <v>377.43093750000003</v>
      </c>
      <c r="DJ212">
        <v>0.7</v>
      </c>
      <c r="DK212">
        <v>0.62556454613095236</v>
      </c>
      <c r="DM212" t="s">
        <v>58</v>
      </c>
      <c r="DN212">
        <v>8</v>
      </c>
      <c r="DO212">
        <v>1</v>
      </c>
      <c r="DP212">
        <v>2</v>
      </c>
      <c r="DQ212">
        <v>1</v>
      </c>
      <c r="DR212">
        <v>10</v>
      </c>
      <c r="DS212">
        <v>7.5</v>
      </c>
      <c r="DT212">
        <v>160</v>
      </c>
      <c r="DU212">
        <v>572.87281250000001</v>
      </c>
      <c r="DV212">
        <v>435.12718749999999</v>
      </c>
      <c r="DW212">
        <v>0.66666666666666663</v>
      </c>
      <c r="DX212">
        <v>0.5683262028769841</v>
      </c>
      <c r="DZ212" s="22">
        <v>0.59511584910639881</v>
      </c>
      <c r="EA212" s="32">
        <f>VLOOKUP(A212,'Uline Box Data'!$A$1:$L$1598,12,FALSE)</f>
        <v>0.8</v>
      </c>
      <c r="EB212" s="32">
        <f t="shared" si="19"/>
        <v>18.900000000000002</v>
      </c>
      <c r="EC212" s="32">
        <f t="shared" si="20"/>
        <v>712.75</v>
      </c>
      <c r="ED212" s="34">
        <f t="shared" si="21"/>
        <v>7619.0476190476184</v>
      </c>
      <c r="EE212" s="34">
        <f t="shared" si="22"/>
        <v>2285.7142857142858</v>
      </c>
      <c r="EF212" s="34">
        <f t="shared" si="23"/>
        <v>2285.7142857142858</v>
      </c>
      <c r="EG212" s="34">
        <f t="shared" si="24"/>
        <v>5000</v>
      </c>
    </row>
    <row r="213" spans="1:137" x14ac:dyDescent="0.25">
      <c r="A213" t="s">
        <v>565</v>
      </c>
      <c r="B213">
        <v>12</v>
      </c>
      <c r="C213">
        <v>12</v>
      </c>
      <c r="D213">
        <v>7</v>
      </c>
      <c r="E213">
        <v>1008</v>
      </c>
      <c r="F213" t="s">
        <v>23</v>
      </c>
      <c r="H213">
        <v>12</v>
      </c>
      <c r="I213">
        <v>12</v>
      </c>
      <c r="J213">
        <v>7</v>
      </c>
      <c r="K213">
        <v>12</v>
      </c>
      <c r="L213">
        <v>12</v>
      </c>
      <c r="M213">
        <v>7</v>
      </c>
      <c r="N213">
        <v>12</v>
      </c>
      <c r="O213">
        <v>12</v>
      </c>
      <c r="P213">
        <v>7</v>
      </c>
      <c r="Q213">
        <v>12</v>
      </c>
      <c r="R213">
        <v>12</v>
      </c>
      <c r="S213">
        <v>7</v>
      </c>
      <c r="T213" t="s">
        <v>26</v>
      </c>
      <c r="U213">
        <v>9.468</v>
      </c>
      <c r="V213">
        <v>9.468</v>
      </c>
      <c r="W213">
        <v>6.4989999999999997</v>
      </c>
      <c r="X213">
        <v>8.75</v>
      </c>
      <c r="Y213">
        <v>8.75</v>
      </c>
      <c r="Z213">
        <v>5.4625000000000004</v>
      </c>
      <c r="AA213">
        <v>8.75</v>
      </c>
      <c r="AB213">
        <v>8.75</v>
      </c>
      <c r="AC213">
        <v>6.9063999999999997</v>
      </c>
      <c r="AD213">
        <v>9.25</v>
      </c>
      <c r="AE213">
        <v>9.25</v>
      </c>
      <c r="AF213">
        <v>5.3129999999999997</v>
      </c>
      <c r="AH213" t="s">
        <v>24</v>
      </c>
      <c r="AI213">
        <v>2.532</v>
      </c>
      <c r="AJ213">
        <v>2.532</v>
      </c>
      <c r="AK213">
        <v>0.50100000000000033</v>
      </c>
      <c r="AL213">
        <v>3.25</v>
      </c>
      <c r="AM213">
        <v>3.25</v>
      </c>
      <c r="AN213">
        <v>1.5374999999999996</v>
      </c>
      <c r="AO213">
        <v>3.25</v>
      </c>
      <c r="AP213">
        <v>3.25</v>
      </c>
      <c r="AQ213">
        <v>9.360000000000035E-2</v>
      </c>
      <c r="AR213">
        <v>2.75</v>
      </c>
      <c r="AS213">
        <v>2.75</v>
      </c>
      <c r="AT213">
        <v>1.6870000000000003</v>
      </c>
      <c r="AU213">
        <v>657.91534507931772</v>
      </c>
      <c r="AW213" t="s">
        <v>109</v>
      </c>
      <c r="AX213">
        <v>6.4110240000000003</v>
      </c>
      <c r="AY213">
        <v>6.4110240000000003</v>
      </c>
      <c r="AZ213">
        <v>0.25100100000000031</v>
      </c>
      <c r="BA213">
        <v>10.5625</v>
      </c>
      <c r="BB213">
        <v>10.5625</v>
      </c>
      <c r="BC213">
        <v>2.363906249999999</v>
      </c>
      <c r="BD213">
        <v>10.5625</v>
      </c>
      <c r="BE213">
        <v>10.5625</v>
      </c>
      <c r="BF213">
        <v>8.7609600000000658E-3</v>
      </c>
      <c r="BG213">
        <v>7.5625</v>
      </c>
      <c r="BH213">
        <v>7.5625</v>
      </c>
      <c r="BI213">
        <v>2.8459690000000011</v>
      </c>
      <c r="BJ213">
        <v>432852.60129083775</v>
      </c>
      <c r="BL213" t="s">
        <v>53</v>
      </c>
      <c r="BM213">
        <v>3</v>
      </c>
      <c r="BN213">
        <v>3</v>
      </c>
      <c r="BO213">
        <v>4</v>
      </c>
      <c r="BP213">
        <v>2</v>
      </c>
      <c r="BQ213">
        <v>2</v>
      </c>
      <c r="BR213">
        <v>3</v>
      </c>
      <c r="BS213">
        <v>2</v>
      </c>
      <c r="BT213">
        <v>2</v>
      </c>
      <c r="BU213">
        <v>3</v>
      </c>
      <c r="BV213">
        <v>2</v>
      </c>
      <c r="BW213">
        <v>2</v>
      </c>
      <c r="BX213">
        <v>2</v>
      </c>
      <c r="BZ213" t="s">
        <v>55</v>
      </c>
      <c r="CA213">
        <v>36</v>
      </c>
      <c r="CB213">
        <v>1</v>
      </c>
      <c r="CC213">
        <v>3</v>
      </c>
      <c r="CD213">
        <v>2</v>
      </c>
      <c r="CE213">
        <v>42</v>
      </c>
      <c r="CF213">
        <v>7.98</v>
      </c>
      <c r="CG213">
        <v>1050</v>
      </c>
      <c r="CH213">
        <v>694.4695254720001</v>
      </c>
      <c r="CI213">
        <v>313.5304745279999</v>
      </c>
      <c r="CJ213">
        <v>1.1666666666666667</v>
      </c>
      <c r="CK213">
        <v>0.68895786257142866</v>
      </c>
      <c r="CM213" t="s">
        <v>56</v>
      </c>
      <c r="CN213">
        <v>12</v>
      </c>
      <c r="CO213">
        <v>1</v>
      </c>
      <c r="CP213">
        <v>2</v>
      </c>
      <c r="CQ213">
        <v>1</v>
      </c>
      <c r="CR213">
        <v>14</v>
      </c>
      <c r="CS213">
        <v>5.32</v>
      </c>
      <c r="CT213">
        <v>350</v>
      </c>
      <c r="CU213">
        <v>501.595703125</v>
      </c>
      <c r="CV213">
        <v>506.404296875</v>
      </c>
      <c r="CW213">
        <v>0.46666666666666667</v>
      </c>
      <c r="CX213">
        <v>0.49761478484623017</v>
      </c>
      <c r="CZ213" t="s">
        <v>57</v>
      </c>
      <c r="DA213">
        <v>12</v>
      </c>
      <c r="DB213">
        <v>1</v>
      </c>
      <c r="DC213">
        <v>2</v>
      </c>
      <c r="DD213">
        <v>1</v>
      </c>
      <c r="DE213">
        <v>14</v>
      </c>
      <c r="DF213">
        <v>18.900000000000002</v>
      </c>
      <c r="DG213">
        <v>350</v>
      </c>
      <c r="DH213">
        <v>630.56906249999997</v>
      </c>
      <c r="DI213">
        <v>377.43093750000003</v>
      </c>
      <c r="DJ213">
        <v>0.7</v>
      </c>
      <c r="DK213">
        <v>0.62556454613095236</v>
      </c>
      <c r="DM213" t="s">
        <v>58</v>
      </c>
      <c r="DN213">
        <v>8</v>
      </c>
      <c r="DO213">
        <v>1</v>
      </c>
      <c r="DP213">
        <v>2</v>
      </c>
      <c r="DQ213">
        <v>1</v>
      </c>
      <c r="DR213">
        <v>10</v>
      </c>
      <c r="DS213">
        <v>7.5</v>
      </c>
      <c r="DT213">
        <v>160</v>
      </c>
      <c r="DU213">
        <v>572.87281250000001</v>
      </c>
      <c r="DV213">
        <v>435.12718749999999</v>
      </c>
      <c r="DW213">
        <v>0.66666666666666663</v>
      </c>
      <c r="DX213">
        <v>0.5683262028769841</v>
      </c>
      <c r="DZ213" s="22">
        <v>0.59511584910639881</v>
      </c>
      <c r="EA213" s="32">
        <f>VLOOKUP(A213,'Uline Box Data'!$A$1:$L$1598,12,FALSE)</f>
        <v>0.67</v>
      </c>
      <c r="EB213" s="32">
        <f t="shared" si="19"/>
        <v>18.900000000000002</v>
      </c>
      <c r="EC213" s="32">
        <f t="shared" si="20"/>
        <v>712.75</v>
      </c>
      <c r="ED213" s="34">
        <f t="shared" si="21"/>
        <v>6380.9523809523807</v>
      </c>
      <c r="EE213" s="34">
        <f t="shared" si="22"/>
        <v>1914.2857142857144</v>
      </c>
      <c r="EF213" s="34">
        <f t="shared" si="23"/>
        <v>1914.2857142857144</v>
      </c>
      <c r="EG213" s="34">
        <f t="shared" si="24"/>
        <v>4187.5</v>
      </c>
    </row>
    <row r="214" spans="1:137" x14ac:dyDescent="0.25">
      <c r="A214" t="s">
        <v>566</v>
      </c>
      <c r="B214">
        <v>12</v>
      </c>
      <c r="C214">
        <v>12</v>
      </c>
      <c r="D214">
        <v>8</v>
      </c>
      <c r="E214">
        <v>1152</v>
      </c>
      <c r="F214" t="s">
        <v>23</v>
      </c>
      <c r="H214">
        <v>12</v>
      </c>
      <c r="I214">
        <v>12</v>
      </c>
      <c r="J214">
        <v>8</v>
      </c>
      <c r="K214">
        <v>12</v>
      </c>
      <c r="L214">
        <v>12</v>
      </c>
      <c r="M214">
        <v>8</v>
      </c>
      <c r="N214">
        <v>12</v>
      </c>
      <c r="O214">
        <v>12</v>
      </c>
      <c r="P214">
        <v>8</v>
      </c>
      <c r="Q214">
        <v>12</v>
      </c>
      <c r="R214">
        <v>12</v>
      </c>
      <c r="S214">
        <v>8</v>
      </c>
      <c r="T214" t="s">
        <v>26</v>
      </c>
      <c r="U214">
        <v>9.468</v>
      </c>
      <c r="V214">
        <v>9.468</v>
      </c>
      <c r="W214">
        <v>6.4989999999999997</v>
      </c>
      <c r="X214">
        <v>8.75</v>
      </c>
      <c r="Y214">
        <v>8.75</v>
      </c>
      <c r="Z214">
        <v>7.3250000000000002</v>
      </c>
      <c r="AA214">
        <v>8.75</v>
      </c>
      <c r="AB214">
        <v>8.75</v>
      </c>
      <c r="AC214">
        <v>6.9063999999999997</v>
      </c>
      <c r="AD214">
        <v>9.25</v>
      </c>
      <c r="AE214">
        <v>9.25</v>
      </c>
      <c r="AF214">
        <v>5.3129999999999997</v>
      </c>
      <c r="AH214" t="s">
        <v>24</v>
      </c>
      <c r="AI214">
        <v>2.532</v>
      </c>
      <c r="AJ214">
        <v>2.532</v>
      </c>
      <c r="AK214">
        <v>1.5010000000000003</v>
      </c>
      <c r="AL214">
        <v>3.25</v>
      </c>
      <c r="AM214">
        <v>3.25</v>
      </c>
      <c r="AN214">
        <v>0.67499999999999982</v>
      </c>
      <c r="AO214">
        <v>3.25</v>
      </c>
      <c r="AP214">
        <v>3.25</v>
      </c>
      <c r="AQ214">
        <v>1.0936000000000003</v>
      </c>
      <c r="AR214">
        <v>2.75</v>
      </c>
      <c r="AS214">
        <v>2.75</v>
      </c>
      <c r="AT214">
        <v>2.6870000000000003</v>
      </c>
      <c r="AU214">
        <v>16104.115153198256</v>
      </c>
      <c r="AW214" t="s">
        <v>109</v>
      </c>
      <c r="AX214">
        <v>6.4110240000000003</v>
      </c>
      <c r="AY214">
        <v>6.4110240000000003</v>
      </c>
      <c r="AZ214">
        <v>2.2530010000000011</v>
      </c>
      <c r="BA214">
        <v>10.5625</v>
      </c>
      <c r="BB214">
        <v>10.5625</v>
      </c>
      <c r="BC214">
        <v>0.45562499999999978</v>
      </c>
      <c r="BD214">
        <v>10.5625</v>
      </c>
      <c r="BE214">
        <v>10.5625</v>
      </c>
      <c r="BF214">
        <v>1.1959609600000007</v>
      </c>
      <c r="BG214">
        <v>7.5625</v>
      </c>
      <c r="BH214">
        <v>7.5625</v>
      </c>
      <c r="BI214">
        <v>7.2199690000000016</v>
      </c>
      <c r="BJ214">
        <v>259342524.86746961</v>
      </c>
      <c r="BL214" t="s">
        <v>53</v>
      </c>
      <c r="BM214">
        <v>3</v>
      </c>
      <c r="BN214">
        <v>3</v>
      </c>
      <c r="BO214">
        <v>4</v>
      </c>
      <c r="BP214">
        <v>2</v>
      </c>
      <c r="BQ214">
        <v>2</v>
      </c>
      <c r="BR214">
        <v>4</v>
      </c>
      <c r="BS214">
        <v>2</v>
      </c>
      <c r="BT214">
        <v>2</v>
      </c>
      <c r="BU214">
        <v>3</v>
      </c>
      <c r="BV214">
        <v>2</v>
      </c>
      <c r="BW214">
        <v>2</v>
      </c>
      <c r="BX214">
        <v>2</v>
      </c>
      <c r="BZ214" t="s">
        <v>55</v>
      </c>
      <c r="CA214">
        <v>36</v>
      </c>
      <c r="CB214">
        <v>1</v>
      </c>
      <c r="CC214">
        <v>3</v>
      </c>
      <c r="CD214">
        <v>2</v>
      </c>
      <c r="CE214">
        <v>42</v>
      </c>
      <c r="CF214">
        <v>7.98</v>
      </c>
      <c r="CG214">
        <v>1050</v>
      </c>
      <c r="CH214">
        <v>694.4695254720001</v>
      </c>
      <c r="CI214">
        <v>457.5304745279999</v>
      </c>
      <c r="CJ214">
        <v>1.1666666666666667</v>
      </c>
      <c r="CK214">
        <v>0.60283812975000006</v>
      </c>
      <c r="CM214" t="s">
        <v>56</v>
      </c>
      <c r="CN214">
        <v>16</v>
      </c>
      <c r="CO214">
        <v>1</v>
      </c>
      <c r="CP214">
        <v>2</v>
      </c>
      <c r="CQ214">
        <v>1</v>
      </c>
      <c r="CR214">
        <v>18</v>
      </c>
      <c r="CS214">
        <v>6.84</v>
      </c>
      <c r="CT214">
        <v>450</v>
      </c>
      <c r="CU214">
        <v>652.623046875</v>
      </c>
      <c r="CV214">
        <v>499.376953125</v>
      </c>
      <c r="CW214">
        <v>0.6</v>
      </c>
      <c r="CX214">
        <v>0.5665130615234375</v>
      </c>
      <c r="CZ214" t="s">
        <v>57</v>
      </c>
      <c r="DA214">
        <v>12</v>
      </c>
      <c r="DB214">
        <v>1</v>
      </c>
      <c r="DC214">
        <v>2</v>
      </c>
      <c r="DD214">
        <v>1</v>
      </c>
      <c r="DE214">
        <v>14</v>
      </c>
      <c r="DF214">
        <v>18.900000000000002</v>
      </c>
      <c r="DG214">
        <v>350</v>
      </c>
      <c r="DH214">
        <v>630.56906249999997</v>
      </c>
      <c r="DI214">
        <v>521.43093750000003</v>
      </c>
      <c r="DJ214">
        <v>0.7</v>
      </c>
      <c r="DK214">
        <v>0.54736897786458327</v>
      </c>
      <c r="DM214" t="s">
        <v>58</v>
      </c>
      <c r="DN214">
        <v>8</v>
      </c>
      <c r="DO214">
        <v>1</v>
      </c>
      <c r="DP214">
        <v>2</v>
      </c>
      <c r="DQ214">
        <v>1</v>
      </c>
      <c r="DR214">
        <v>10</v>
      </c>
      <c r="DS214">
        <v>7.5</v>
      </c>
      <c r="DT214">
        <v>160</v>
      </c>
      <c r="DU214">
        <v>572.87281250000001</v>
      </c>
      <c r="DV214">
        <v>579.12718749999999</v>
      </c>
      <c r="DW214">
        <v>0.66666666666666663</v>
      </c>
      <c r="DX214">
        <v>0.4972854275173611</v>
      </c>
      <c r="DZ214" s="22">
        <v>0.55350139916384555</v>
      </c>
      <c r="EA214" s="32">
        <f>VLOOKUP(A214,'Uline Box Data'!$A$1:$L$1598,12,FALSE)</f>
        <v>0.82</v>
      </c>
      <c r="EB214" s="32">
        <f t="shared" si="19"/>
        <v>18.900000000000002</v>
      </c>
      <c r="EC214" s="32">
        <f t="shared" si="20"/>
        <v>744.75</v>
      </c>
      <c r="ED214" s="34">
        <f t="shared" si="21"/>
        <v>7809.5238095238083</v>
      </c>
      <c r="EE214" s="34">
        <f t="shared" si="22"/>
        <v>1822.2222222222222</v>
      </c>
      <c r="EF214" s="34">
        <f t="shared" si="23"/>
        <v>2342.8571428571427</v>
      </c>
      <c r="EG214" s="34">
        <f t="shared" si="24"/>
        <v>5125</v>
      </c>
    </row>
    <row r="215" spans="1:137" x14ac:dyDescent="0.25">
      <c r="A215" t="s">
        <v>567</v>
      </c>
      <c r="B215">
        <v>12</v>
      </c>
      <c r="C215">
        <v>12</v>
      </c>
      <c r="D215">
        <v>8</v>
      </c>
      <c r="E215">
        <v>1152</v>
      </c>
      <c r="F215" t="s">
        <v>23</v>
      </c>
      <c r="H215">
        <v>12</v>
      </c>
      <c r="I215">
        <v>12</v>
      </c>
      <c r="J215">
        <v>8</v>
      </c>
      <c r="K215">
        <v>12</v>
      </c>
      <c r="L215">
        <v>12</v>
      </c>
      <c r="M215">
        <v>8</v>
      </c>
      <c r="N215">
        <v>12</v>
      </c>
      <c r="O215">
        <v>12</v>
      </c>
      <c r="P215">
        <v>8</v>
      </c>
      <c r="Q215">
        <v>12</v>
      </c>
      <c r="R215">
        <v>12</v>
      </c>
      <c r="S215">
        <v>8</v>
      </c>
      <c r="T215" t="s">
        <v>26</v>
      </c>
      <c r="U215">
        <v>9.468</v>
      </c>
      <c r="V215">
        <v>9.468</v>
      </c>
      <c r="W215">
        <v>6.4989999999999997</v>
      </c>
      <c r="X215">
        <v>8.75</v>
      </c>
      <c r="Y215">
        <v>8.75</v>
      </c>
      <c r="Z215">
        <v>7.3250000000000002</v>
      </c>
      <c r="AA215">
        <v>8.75</v>
      </c>
      <c r="AB215">
        <v>8.75</v>
      </c>
      <c r="AC215">
        <v>6.9063999999999997</v>
      </c>
      <c r="AD215">
        <v>9.25</v>
      </c>
      <c r="AE215">
        <v>9.25</v>
      </c>
      <c r="AF215">
        <v>5.3129999999999997</v>
      </c>
      <c r="AH215" t="s">
        <v>24</v>
      </c>
      <c r="AI215">
        <v>2.532</v>
      </c>
      <c r="AJ215">
        <v>2.532</v>
      </c>
      <c r="AK215">
        <v>1.5010000000000003</v>
      </c>
      <c r="AL215">
        <v>3.25</v>
      </c>
      <c r="AM215">
        <v>3.25</v>
      </c>
      <c r="AN215">
        <v>0.67499999999999982</v>
      </c>
      <c r="AO215">
        <v>3.25</v>
      </c>
      <c r="AP215">
        <v>3.25</v>
      </c>
      <c r="AQ215">
        <v>1.0936000000000003</v>
      </c>
      <c r="AR215">
        <v>2.75</v>
      </c>
      <c r="AS215">
        <v>2.75</v>
      </c>
      <c r="AT215">
        <v>2.6870000000000003</v>
      </c>
      <c r="AU215">
        <v>16104.115153198256</v>
      </c>
      <c r="AW215" t="s">
        <v>109</v>
      </c>
      <c r="AX215">
        <v>6.4110240000000003</v>
      </c>
      <c r="AY215">
        <v>6.4110240000000003</v>
      </c>
      <c r="AZ215">
        <v>2.2530010000000011</v>
      </c>
      <c r="BA215">
        <v>10.5625</v>
      </c>
      <c r="BB215">
        <v>10.5625</v>
      </c>
      <c r="BC215">
        <v>0.45562499999999978</v>
      </c>
      <c r="BD215">
        <v>10.5625</v>
      </c>
      <c r="BE215">
        <v>10.5625</v>
      </c>
      <c r="BF215">
        <v>1.1959609600000007</v>
      </c>
      <c r="BG215">
        <v>7.5625</v>
      </c>
      <c r="BH215">
        <v>7.5625</v>
      </c>
      <c r="BI215">
        <v>7.2199690000000016</v>
      </c>
      <c r="BJ215">
        <v>259342524.86746961</v>
      </c>
      <c r="BL215" t="s">
        <v>53</v>
      </c>
      <c r="BM215">
        <v>3</v>
      </c>
      <c r="BN215">
        <v>3</v>
      </c>
      <c r="BO215">
        <v>4</v>
      </c>
      <c r="BP215">
        <v>2</v>
      </c>
      <c r="BQ215">
        <v>2</v>
      </c>
      <c r="BR215">
        <v>4</v>
      </c>
      <c r="BS215">
        <v>2</v>
      </c>
      <c r="BT215">
        <v>2</v>
      </c>
      <c r="BU215">
        <v>3</v>
      </c>
      <c r="BV215">
        <v>2</v>
      </c>
      <c r="BW215">
        <v>2</v>
      </c>
      <c r="BX215">
        <v>2</v>
      </c>
      <c r="BZ215" t="s">
        <v>55</v>
      </c>
      <c r="CA215">
        <v>36</v>
      </c>
      <c r="CB215">
        <v>1</v>
      </c>
      <c r="CC215">
        <v>3</v>
      </c>
      <c r="CD215">
        <v>2</v>
      </c>
      <c r="CE215">
        <v>42</v>
      </c>
      <c r="CF215">
        <v>7.98</v>
      </c>
      <c r="CG215">
        <v>1050</v>
      </c>
      <c r="CH215">
        <v>694.4695254720001</v>
      </c>
      <c r="CI215">
        <v>457.5304745279999</v>
      </c>
      <c r="CJ215">
        <v>1.1666666666666667</v>
      </c>
      <c r="CK215">
        <v>0.60283812975000006</v>
      </c>
      <c r="CM215" t="s">
        <v>56</v>
      </c>
      <c r="CN215">
        <v>16</v>
      </c>
      <c r="CO215">
        <v>1</v>
      </c>
      <c r="CP215">
        <v>2</v>
      </c>
      <c r="CQ215">
        <v>1</v>
      </c>
      <c r="CR215">
        <v>18</v>
      </c>
      <c r="CS215">
        <v>6.84</v>
      </c>
      <c r="CT215">
        <v>450</v>
      </c>
      <c r="CU215">
        <v>652.623046875</v>
      </c>
      <c r="CV215">
        <v>499.376953125</v>
      </c>
      <c r="CW215">
        <v>0.6</v>
      </c>
      <c r="CX215">
        <v>0.5665130615234375</v>
      </c>
      <c r="CZ215" t="s">
        <v>57</v>
      </c>
      <c r="DA215">
        <v>12</v>
      </c>
      <c r="DB215">
        <v>1</v>
      </c>
      <c r="DC215">
        <v>2</v>
      </c>
      <c r="DD215">
        <v>1</v>
      </c>
      <c r="DE215">
        <v>14</v>
      </c>
      <c r="DF215">
        <v>18.900000000000002</v>
      </c>
      <c r="DG215">
        <v>350</v>
      </c>
      <c r="DH215">
        <v>630.56906249999997</v>
      </c>
      <c r="DI215">
        <v>521.43093750000003</v>
      </c>
      <c r="DJ215">
        <v>0.7</v>
      </c>
      <c r="DK215">
        <v>0.54736897786458327</v>
      </c>
      <c r="DM215" t="s">
        <v>58</v>
      </c>
      <c r="DN215">
        <v>8</v>
      </c>
      <c r="DO215">
        <v>1</v>
      </c>
      <c r="DP215">
        <v>2</v>
      </c>
      <c r="DQ215">
        <v>1</v>
      </c>
      <c r="DR215">
        <v>10</v>
      </c>
      <c r="DS215">
        <v>7.5</v>
      </c>
      <c r="DT215">
        <v>160</v>
      </c>
      <c r="DU215">
        <v>572.87281250000001</v>
      </c>
      <c r="DV215">
        <v>579.12718749999999</v>
      </c>
      <c r="DW215">
        <v>0.66666666666666663</v>
      </c>
      <c r="DX215">
        <v>0.4972854275173611</v>
      </c>
      <c r="DZ215" s="22">
        <v>0.55350139916384555</v>
      </c>
      <c r="EA215" s="32">
        <f>VLOOKUP(A215,'Uline Box Data'!$A$1:$L$1598,12,FALSE)</f>
        <v>0.71</v>
      </c>
      <c r="EB215" s="32">
        <f t="shared" si="19"/>
        <v>18.900000000000002</v>
      </c>
      <c r="EC215" s="32">
        <f t="shared" si="20"/>
        <v>744.75</v>
      </c>
      <c r="ED215" s="34">
        <f t="shared" si="21"/>
        <v>6761.9047619047606</v>
      </c>
      <c r="EE215" s="34">
        <f t="shared" si="22"/>
        <v>1577.7777777777776</v>
      </c>
      <c r="EF215" s="34">
        <f t="shared" si="23"/>
        <v>2028.5714285714287</v>
      </c>
      <c r="EG215" s="34">
        <f t="shared" si="24"/>
        <v>4437.5</v>
      </c>
    </row>
    <row r="216" spans="1:137" x14ac:dyDescent="0.25">
      <c r="A216" t="s">
        <v>568</v>
      </c>
      <c r="B216">
        <v>12</v>
      </c>
      <c r="C216">
        <v>12</v>
      </c>
      <c r="D216">
        <v>8</v>
      </c>
      <c r="E216">
        <v>1152</v>
      </c>
      <c r="F216" t="s">
        <v>23</v>
      </c>
      <c r="H216">
        <v>12</v>
      </c>
      <c r="I216">
        <v>12</v>
      </c>
      <c r="J216">
        <v>8</v>
      </c>
      <c r="K216">
        <v>12</v>
      </c>
      <c r="L216">
        <v>12</v>
      </c>
      <c r="M216">
        <v>8</v>
      </c>
      <c r="N216">
        <v>12</v>
      </c>
      <c r="O216">
        <v>12</v>
      </c>
      <c r="P216">
        <v>8</v>
      </c>
      <c r="Q216">
        <v>12</v>
      </c>
      <c r="R216">
        <v>12</v>
      </c>
      <c r="S216">
        <v>8</v>
      </c>
      <c r="T216" t="s">
        <v>26</v>
      </c>
      <c r="U216">
        <v>9.468</v>
      </c>
      <c r="V216">
        <v>9.468</v>
      </c>
      <c r="W216">
        <v>6.4989999999999997</v>
      </c>
      <c r="X216">
        <v>8.75</v>
      </c>
      <c r="Y216">
        <v>8.75</v>
      </c>
      <c r="Z216">
        <v>7.3250000000000002</v>
      </c>
      <c r="AA216">
        <v>8.75</v>
      </c>
      <c r="AB216">
        <v>8.75</v>
      </c>
      <c r="AC216">
        <v>6.9063999999999997</v>
      </c>
      <c r="AD216">
        <v>9.25</v>
      </c>
      <c r="AE216">
        <v>9.25</v>
      </c>
      <c r="AF216">
        <v>5.3129999999999997</v>
      </c>
      <c r="AH216" t="s">
        <v>24</v>
      </c>
      <c r="AI216">
        <v>2.532</v>
      </c>
      <c r="AJ216">
        <v>2.532</v>
      </c>
      <c r="AK216">
        <v>1.5010000000000003</v>
      </c>
      <c r="AL216">
        <v>3.25</v>
      </c>
      <c r="AM216">
        <v>3.25</v>
      </c>
      <c r="AN216">
        <v>0.67499999999999982</v>
      </c>
      <c r="AO216">
        <v>3.25</v>
      </c>
      <c r="AP216">
        <v>3.25</v>
      </c>
      <c r="AQ216">
        <v>1.0936000000000003</v>
      </c>
      <c r="AR216">
        <v>2.75</v>
      </c>
      <c r="AS216">
        <v>2.75</v>
      </c>
      <c r="AT216">
        <v>2.6870000000000003</v>
      </c>
      <c r="AU216">
        <v>16104.115153198256</v>
      </c>
      <c r="AW216" t="s">
        <v>109</v>
      </c>
      <c r="AX216">
        <v>6.4110240000000003</v>
      </c>
      <c r="AY216">
        <v>6.4110240000000003</v>
      </c>
      <c r="AZ216">
        <v>2.2530010000000011</v>
      </c>
      <c r="BA216">
        <v>10.5625</v>
      </c>
      <c r="BB216">
        <v>10.5625</v>
      </c>
      <c r="BC216">
        <v>0.45562499999999978</v>
      </c>
      <c r="BD216">
        <v>10.5625</v>
      </c>
      <c r="BE216">
        <v>10.5625</v>
      </c>
      <c r="BF216">
        <v>1.1959609600000007</v>
      </c>
      <c r="BG216">
        <v>7.5625</v>
      </c>
      <c r="BH216">
        <v>7.5625</v>
      </c>
      <c r="BI216">
        <v>7.2199690000000016</v>
      </c>
      <c r="BJ216">
        <v>259342524.86746961</v>
      </c>
      <c r="BL216" t="s">
        <v>53</v>
      </c>
      <c r="BM216">
        <v>3</v>
      </c>
      <c r="BN216">
        <v>3</v>
      </c>
      <c r="BO216">
        <v>4</v>
      </c>
      <c r="BP216">
        <v>2</v>
      </c>
      <c r="BQ216">
        <v>2</v>
      </c>
      <c r="BR216">
        <v>4</v>
      </c>
      <c r="BS216">
        <v>2</v>
      </c>
      <c r="BT216">
        <v>2</v>
      </c>
      <c r="BU216">
        <v>3</v>
      </c>
      <c r="BV216">
        <v>2</v>
      </c>
      <c r="BW216">
        <v>2</v>
      </c>
      <c r="BX216">
        <v>2</v>
      </c>
      <c r="BZ216" t="s">
        <v>55</v>
      </c>
      <c r="CA216">
        <v>36</v>
      </c>
      <c r="CB216">
        <v>1</v>
      </c>
      <c r="CC216">
        <v>3</v>
      </c>
      <c r="CD216">
        <v>2</v>
      </c>
      <c r="CE216">
        <v>42</v>
      </c>
      <c r="CF216">
        <v>7.98</v>
      </c>
      <c r="CG216">
        <v>1050</v>
      </c>
      <c r="CH216">
        <v>694.4695254720001</v>
      </c>
      <c r="CI216">
        <v>457.5304745279999</v>
      </c>
      <c r="CJ216">
        <v>1.1666666666666667</v>
      </c>
      <c r="CK216">
        <v>0.60283812975000006</v>
      </c>
      <c r="CM216" t="s">
        <v>56</v>
      </c>
      <c r="CN216">
        <v>16</v>
      </c>
      <c r="CO216">
        <v>1</v>
      </c>
      <c r="CP216">
        <v>2</v>
      </c>
      <c r="CQ216">
        <v>1</v>
      </c>
      <c r="CR216">
        <v>18</v>
      </c>
      <c r="CS216">
        <v>6.84</v>
      </c>
      <c r="CT216">
        <v>450</v>
      </c>
      <c r="CU216">
        <v>652.623046875</v>
      </c>
      <c r="CV216">
        <v>499.376953125</v>
      </c>
      <c r="CW216">
        <v>0.6</v>
      </c>
      <c r="CX216">
        <v>0.5665130615234375</v>
      </c>
      <c r="CZ216" t="s">
        <v>57</v>
      </c>
      <c r="DA216">
        <v>12</v>
      </c>
      <c r="DB216">
        <v>1</v>
      </c>
      <c r="DC216">
        <v>2</v>
      </c>
      <c r="DD216">
        <v>1</v>
      </c>
      <c r="DE216">
        <v>14</v>
      </c>
      <c r="DF216">
        <v>18.900000000000002</v>
      </c>
      <c r="DG216">
        <v>350</v>
      </c>
      <c r="DH216">
        <v>630.56906249999997</v>
      </c>
      <c r="DI216">
        <v>521.43093750000003</v>
      </c>
      <c r="DJ216">
        <v>0.7</v>
      </c>
      <c r="DK216">
        <v>0.54736897786458327</v>
      </c>
      <c r="DM216" t="s">
        <v>58</v>
      </c>
      <c r="DN216">
        <v>8</v>
      </c>
      <c r="DO216">
        <v>1</v>
      </c>
      <c r="DP216">
        <v>2</v>
      </c>
      <c r="DQ216">
        <v>1</v>
      </c>
      <c r="DR216">
        <v>10</v>
      </c>
      <c r="DS216">
        <v>7.5</v>
      </c>
      <c r="DT216">
        <v>160</v>
      </c>
      <c r="DU216">
        <v>572.87281250000001</v>
      </c>
      <c r="DV216">
        <v>579.12718749999999</v>
      </c>
      <c r="DW216">
        <v>0.66666666666666663</v>
      </c>
      <c r="DX216">
        <v>0.4972854275173611</v>
      </c>
      <c r="DZ216" s="22">
        <v>0.55350139916384555</v>
      </c>
      <c r="EA216" s="32">
        <f>VLOOKUP(A216,'Uline Box Data'!$A$1:$L$1598,12,FALSE)</f>
        <v>1.01</v>
      </c>
      <c r="EB216" s="32">
        <f t="shared" si="19"/>
        <v>18.900000000000002</v>
      </c>
      <c r="EC216" s="32">
        <f t="shared" si="20"/>
        <v>744.75</v>
      </c>
      <c r="ED216" s="34">
        <f t="shared" si="21"/>
        <v>9619.0476190476184</v>
      </c>
      <c r="EE216" s="34">
        <f t="shared" si="22"/>
        <v>2244.4444444444443</v>
      </c>
      <c r="EF216" s="34">
        <f t="shared" si="23"/>
        <v>2885.7142857142858</v>
      </c>
      <c r="EG216" s="34">
        <f t="shared" si="24"/>
        <v>6312.5</v>
      </c>
    </row>
    <row r="217" spans="1:137" x14ac:dyDescent="0.25">
      <c r="A217" t="s">
        <v>569</v>
      </c>
      <c r="B217">
        <v>12</v>
      </c>
      <c r="C217">
        <v>12</v>
      </c>
      <c r="D217">
        <v>8</v>
      </c>
      <c r="E217">
        <v>1152</v>
      </c>
      <c r="F217" t="s">
        <v>23</v>
      </c>
      <c r="H217">
        <v>12</v>
      </c>
      <c r="I217">
        <v>12</v>
      </c>
      <c r="J217">
        <v>8</v>
      </c>
      <c r="K217">
        <v>12</v>
      </c>
      <c r="L217">
        <v>12</v>
      </c>
      <c r="M217">
        <v>8</v>
      </c>
      <c r="N217">
        <v>12</v>
      </c>
      <c r="O217">
        <v>12</v>
      </c>
      <c r="P217">
        <v>8</v>
      </c>
      <c r="Q217">
        <v>12</v>
      </c>
      <c r="R217">
        <v>12</v>
      </c>
      <c r="S217">
        <v>8</v>
      </c>
      <c r="T217" t="s">
        <v>26</v>
      </c>
      <c r="U217">
        <v>9.468</v>
      </c>
      <c r="V217">
        <v>9.468</v>
      </c>
      <c r="W217">
        <v>6.4989999999999997</v>
      </c>
      <c r="X217">
        <v>8.75</v>
      </c>
      <c r="Y217">
        <v>8.75</v>
      </c>
      <c r="Z217">
        <v>7.3250000000000002</v>
      </c>
      <c r="AA217">
        <v>8.75</v>
      </c>
      <c r="AB217">
        <v>8.75</v>
      </c>
      <c r="AC217">
        <v>6.9063999999999997</v>
      </c>
      <c r="AD217">
        <v>9.25</v>
      </c>
      <c r="AE217">
        <v>9.25</v>
      </c>
      <c r="AF217">
        <v>5.3129999999999997</v>
      </c>
      <c r="AH217" t="s">
        <v>24</v>
      </c>
      <c r="AI217">
        <v>2.532</v>
      </c>
      <c r="AJ217">
        <v>2.532</v>
      </c>
      <c r="AK217">
        <v>1.5010000000000003</v>
      </c>
      <c r="AL217">
        <v>3.25</v>
      </c>
      <c r="AM217">
        <v>3.25</v>
      </c>
      <c r="AN217">
        <v>0.67499999999999982</v>
      </c>
      <c r="AO217">
        <v>3.25</v>
      </c>
      <c r="AP217">
        <v>3.25</v>
      </c>
      <c r="AQ217">
        <v>1.0936000000000003</v>
      </c>
      <c r="AR217">
        <v>2.75</v>
      </c>
      <c r="AS217">
        <v>2.75</v>
      </c>
      <c r="AT217">
        <v>2.6870000000000003</v>
      </c>
      <c r="AU217">
        <v>16104.115153198256</v>
      </c>
      <c r="AW217" t="s">
        <v>109</v>
      </c>
      <c r="AX217">
        <v>6.4110240000000003</v>
      </c>
      <c r="AY217">
        <v>6.4110240000000003</v>
      </c>
      <c r="AZ217">
        <v>2.2530010000000011</v>
      </c>
      <c r="BA217">
        <v>10.5625</v>
      </c>
      <c r="BB217">
        <v>10.5625</v>
      </c>
      <c r="BC217">
        <v>0.45562499999999978</v>
      </c>
      <c r="BD217">
        <v>10.5625</v>
      </c>
      <c r="BE217">
        <v>10.5625</v>
      </c>
      <c r="BF217">
        <v>1.1959609600000007</v>
      </c>
      <c r="BG217">
        <v>7.5625</v>
      </c>
      <c r="BH217">
        <v>7.5625</v>
      </c>
      <c r="BI217">
        <v>7.2199690000000016</v>
      </c>
      <c r="BJ217">
        <v>259342524.86746961</v>
      </c>
      <c r="BL217" t="s">
        <v>53</v>
      </c>
      <c r="BM217">
        <v>3</v>
      </c>
      <c r="BN217">
        <v>3</v>
      </c>
      <c r="BO217">
        <v>4</v>
      </c>
      <c r="BP217">
        <v>2</v>
      </c>
      <c r="BQ217">
        <v>2</v>
      </c>
      <c r="BR217">
        <v>4</v>
      </c>
      <c r="BS217">
        <v>2</v>
      </c>
      <c r="BT217">
        <v>2</v>
      </c>
      <c r="BU217">
        <v>3</v>
      </c>
      <c r="BV217">
        <v>2</v>
      </c>
      <c r="BW217">
        <v>2</v>
      </c>
      <c r="BX217">
        <v>2</v>
      </c>
      <c r="BZ217" t="s">
        <v>55</v>
      </c>
      <c r="CA217">
        <v>36</v>
      </c>
      <c r="CB217">
        <v>1</v>
      </c>
      <c r="CC217">
        <v>3</v>
      </c>
      <c r="CD217">
        <v>2</v>
      </c>
      <c r="CE217">
        <v>42</v>
      </c>
      <c r="CF217">
        <v>7.98</v>
      </c>
      <c r="CG217">
        <v>1050</v>
      </c>
      <c r="CH217">
        <v>694.4695254720001</v>
      </c>
      <c r="CI217">
        <v>457.5304745279999</v>
      </c>
      <c r="CJ217">
        <v>1.1666666666666667</v>
      </c>
      <c r="CK217">
        <v>0.60283812975000006</v>
      </c>
      <c r="CM217" t="s">
        <v>56</v>
      </c>
      <c r="CN217">
        <v>16</v>
      </c>
      <c r="CO217">
        <v>1</v>
      </c>
      <c r="CP217">
        <v>2</v>
      </c>
      <c r="CQ217">
        <v>1</v>
      </c>
      <c r="CR217">
        <v>18</v>
      </c>
      <c r="CS217">
        <v>6.84</v>
      </c>
      <c r="CT217">
        <v>450</v>
      </c>
      <c r="CU217">
        <v>652.623046875</v>
      </c>
      <c r="CV217">
        <v>499.376953125</v>
      </c>
      <c r="CW217">
        <v>0.6</v>
      </c>
      <c r="CX217">
        <v>0.5665130615234375</v>
      </c>
      <c r="CZ217" t="s">
        <v>57</v>
      </c>
      <c r="DA217">
        <v>12</v>
      </c>
      <c r="DB217">
        <v>1</v>
      </c>
      <c r="DC217">
        <v>2</v>
      </c>
      <c r="DD217">
        <v>1</v>
      </c>
      <c r="DE217">
        <v>14</v>
      </c>
      <c r="DF217">
        <v>18.900000000000002</v>
      </c>
      <c r="DG217">
        <v>350</v>
      </c>
      <c r="DH217">
        <v>630.56906249999997</v>
      </c>
      <c r="DI217">
        <v>521.43093750000003</v>
      </c>
      <c r="DJ217">
        <v>0.7</v>
      </c>
      <c r="DK217">
        <v>0.54736897786458327</v>
      </c>
      <c r="DM217" t="s">
        <v>58</v>
      </c>
      <c r="DN217">
        <v>8</v>
      </c>
      <c r="DO217">
        <v>1</v>
      </c>
      <c r="DP217">
        <v>2</v>
      </c>
      <c r="DQ217">
        <v>1</v>
      </c>
      <c r="DR217">
        <v>10</v>
      </c>
      <c r="DS217">
        <v>7.5</v>
      </c>
      <c r="DT217">
        <v>160</v>
      </c>
      <c r="DU217">
        <v>572.87281250000001</v>
      </c>
      <c r="DV217">
        <v>579.12718749999999</v>
      </c>
      <c r="DW217">
        <v>0.66666666666666663</v>
      </c>
      <c r="DX217">
        <v>0.4972854275173611</v>
      </c>
      <c r="DZ217" s="22">
        <v>0.55350139916384555</v>
      </c>
      <c r="EA217" s="32">
        <f>VLOOKUP(A217,'Uline Box Data'!$A$1:$L$1598,12,FALSE)</f>
        <v>1.68</v>
      </c>
      <c r="EB217" s="32">
        <f t="shared" si="19"/>
        <v>18.900000000000002</v>
      </c>
      <c r="EC217" s="32">
        <f t="shared" si="20"/>
        <v>744.75</v>
      </c>
      <c r="ED217" s="34">
        <f t="shared" si="21"/>
        <v>15999.999999999998</v>
      </c>
      <c r="EE217" s="34">
        <f t="shared" si="22"/>
        <v>3733.333333333333</v>
      </c>
      <c r="EF217" s="34">
        <f t="shared" si="23"/>
        <v>4800</v>
      </c>
      <c r="EG217" s="34">
        <f t="shared" si="24"/>
        <v>10500</v>
      </c>
    </row>
    <row r="218" spans="1:137" x14ac:dyDescent="0.25">
      <c r="A218" t="s">
        <v>570</v>
      </c>
      <c r="B218">
        <v>12</v>
      </c>
      <c r="C218">
        <v>12</v>
      </c>
      <c r="D218">
        <v>9</v>
      </c>
      <c r="E218">
        <v>1296</v>
      </c>
      <c r="F218" t="s">
        <v>23</v>
      </c>
      <c r="H218">
        <v>12</v>
      </c>
      <c r="I218">
        <v>12</v>
      </c>
      <c r="J218">
        <v>9</v>
      </c>
      <c r="K218">
        <v>12</v>
      </c>
      <c r="L218">
        <v>12</v>
      </c>
      <c r="M218">
        <v>9</v>
      </c>
      <c r="N218">
        <v>12</v>
      </c>
      <c r="O218">
        <v>12</v>
      </c>
      <c r="P218">
        <v>9</v>
      </c>
      <c r="Q218">
        <v>12</v>
      </c>
      <c r="R218">
        <v>12</v>
      </c>
      <c r="S218">
        <v>9</v>
      </c>
      <c r="T218" t="s">
        <v>26</v>
      </c>
      <c r="U218">
        <v>9.468</v>
      </c>
      <c r="V218">
        <v>9.468</v>
      </c>
      <c r="W218">
        <v>8.1549999999999994</v>
      </c>
      <c r="X218">
        <v>8.75</v>
      </c>
      <c r="Y218">
        <v>8.75</v>
      </c>
      <c r="Z218">
        <v>7.3250000000000002</v>
      </c>
      <c r="AA218">
        <v>8.75</v>
      </c>
      <c r="AB218">
        <v>8.75</v>
      </c>
      <c r="AC218">
        <v>6.9063999999999997</v>
      </c>
      <c r="AD218">
        <v>9.25</v>
      </c>
      <c r="AE218">
        <v>9.25</v>
      </c>
      <c r="AF218">
        <v>8.032</v>
      </c>
      <c r="AH218" t="s">
        <v>24</v>
      </c>
      <c r="AI218">
        <v>2.532</v>
      </c>
      <c r="AJ218">
        <v>2.532</v>
      </c>
      <c r="AK218">
        <v>0.84500000000000064</v>
      </c>
      <c r="AL218">
        <v>3.25</v>
      </c>
      <c r="AM218">
        <v>3.25</v>
      </c>
      <c r="AN218">
        <v>1.6749999999999998</v>
      </c>
      <c r="AO218">
        <v>3.25</v>
      </c>
      <c r="AP218">
        <v>3.25</v>
      </c>
      <c r="AQ218">
        <v>2.0936000000000003</v>
      </c>
      <c r="AR218">
        <v>2.75</v>
      </c>
      <c r="AS218">
        <v>2.75</v>
      </c>
      <c r="AT218">
        <v>0.96799999999999997</v>
      </c>
      <c r="AU218">
        <v>15515.53736489549</v>
      </c>
      <c r="AW218" t="s">
        <v>109</v>
      </c>
      <c r="AX218">
        <v>6.4110240000000003</v>
      </c>
      <c r="AY218">
        <v>6.4110240000000003</v>
      </c>
      <c r="AZ218">
        <v>0.71402500000000113</v>
      </c>
      <c r="BA218">
        <v>10.5625</v>
      </c>
      <c r="BB218">
        <v>10.5625</v>
      </c>
      <c r="BC218">
        <v>2.8056249999999996</v>
      </c>
      <c r="BD218">
        <v>10.5625</v>
      </c>
      <c r="BE218">
        <v>10.5625</v>
      </c>
      <c r="BF218">
        <v>4.3831609600000014</v>
      </c>
      <c r="BG218">
        <v>7.5625</v>
      </c>
      <c r="BH218">
        <v>7.5625</v>
      </c>
      <c r="BI218">
        <v>0.93702399999999997</v>
      </c>
      <c r="BJ218">
        <v>240731899.72146806</v>
      </c>
      <c r="BL218" t="s">
        <v>53</v>
      </c>
      <c r="BM218">
        <v>3</v>
      </c>
      <c r="BN218">
        <v>3</v>
      </c>
      <c r="BO218">
        <v>5</v>
      </c>
      <c r="BP218">
        <v>2</v>
      </c>
      <c r="BQ218">
        <v>2</v>
      </c>
      <c r="BR218">
        <v>4</v>
      </c>
      <c r="BS218">
        <v>2</v>
      </c>
      <c r="BT218">
        <v>2</v>
      </c>
      <c r="BU218">
        <v>3</v>
      </c>
      <c r="BV218">
        <v>2</v>
      </c>
      <c r="BW218">
        <v>2</v>
      </c>
      <c r="BX218">
        <v>3</v>
      </c>
      <c r="BZ218" t="s">
        <v>55</v>
      </c>
      <c r="CA218">
        <v>45</v>
      </c>
      <c r="CB218">
        <v>1</v>
      </c>
      <c r="CC218">
        <v>3</v>
      </c>
      <c r="CD218">
        <v>2</v>
      </c>
      <c r="CE218">
        <v>51</v>
      </c>
      <c r="CF218">
        <v>9.69</v>
      </c>
      <c r="CG218">
        <v>1275</v>
      </c>
      <c r="CH218">
        <v>849.71299521600008</v>
      </c>
      <c r="CI218">
        <v>446.28700478399992</v>
      </c>
      <c r="CJ218">
        <v>1.4166666666666667</v>
      </c>
      <c r="CK218">
        <v>0.65564274322222227</v>
      </c>
      <c r="CM218" t="s">
        <v>56</v>
      </c>
      <c r="CN218">
        <v>16</v>
      </c>
      <c r="CO218">
        <v>1</v>
      </c>
      <c r="CP218">
        <v>2</v>
      </c>
      <c r="CQ218">
        <v>2</v>
      </c>
      <c r="CR218">
        <v>20</v>
      </c>
      <c r="CS218">
        <v>7.6</v>
      </c>
      <c r="CT218">
        <v>500</v>
      </c>
      <c r="CU218">
        <v>719.13671875</v>
      </c>
      <c r="CV218">
        <v>576.86328125</v>
      </c>
      <c r="CW218">
        <v>0.66666666666666663</v>
      </c>
      <c r="CX218">
        <v>0.55488944347993829</v>
      </c>
      <c r="CZ218" t="s">
        <v>57</v>
      </c>
      <c r="DA218">
        <v>12</v>
      </c>
      <c r="DB218">
        <v>1</v>
      </c>
      <c r="DC218">
        <v>2</v>
      </c>
      <c r="DD218">
        <v>2</v>
      </c>
      <c r="DE218">
        <v>16</v>
      </c>
      <c r="DF218">
        <v>21.6</v>
      </c>
      <c r="DG218">
        <v>400</v>
      </c>
      <c r="DH218">
        <v>715.50749999999994</v>
      </c>
      <c r="DI218">
        <v>580.49250000000006</v>
      </c>
      <c r="DJ218">
        <v>0.8</v>
      </c>
      <c r="DK218">
        <v>0.55208912037037028</v>
      </c>
      <c r="DM218" t="s">
        <v>58</v>
      </c>
      <c r="DN218">
        <v>12</v>
      </c>
      <c r="DO218">
        <v>1</v>
      </c>
      <c r="DP218">
        <v>2</v>
      </c>
      <c r="DQ218">
        <v>1</v>
      </c>
      <c r="DR218">
        <v>14</v>
      </c>
      <c r="DS218">
        <v>10.5</v>
      </c>
      <c r="DT218">
        <v>224</v>
      </c>
      <c r="DU218">
        <v>812.82193749999988</v>
      </c>
      <c r="DV218">
        <v>483.17806250000012</v>
      </c>
      <c r="DW218">
        <v>0.93333333333333335</v>
      </c>
      <c r="DX218">
        <v>0.62717742091049378</v>
      </c>
      <c r="DZ218" s="22">
        <v>0.5974496819957561</v>
      </c>
      <c r="EA218" s="32">
        <f>VLOOKUP(A218,'Uline Box Data'!$A$1:$L$1598,12,FALSE)</f>
        <v>0.91</v>
      </c>
      <c r="EB218" s="32">
        <f t="shared" si="19"/>
        <v>21.6</v>
      </c>
      <c r="EC218" s="32">
        <f t="shared" si="20"/>
        <v>780.75</v>
      </c>
      <c r="ED218" s="34">
        <f t="shared" si="21"/>
        <v>7137.2549019607841</v>
      </c>
      <c r="EE218" s="34">
        <f t="shared" si="22"/>
        <v>1820</v>
      </c>
      <c r="EF218" s="34">
        <f t="shared" si="23"/>
        <v>2275</v>
      </c>
      <c r="EG218" s="34">
        <f t="shared" si="24"/>
        <v>4062.5000000000005</v>
      </c>
    </row>
    <row r="219" spans="1:137" x14ac:dyDescent="0.25">
      <c r="A219" t="s">
        <v>571</v>
      </c>
      <c r="B219">
        <v>12</v>
      </c>
      <c r="C219">
        <v>12</v>
      </c>
      <c r="D219">
        <v>9</v>
      </c>
      <c r="E219">
        <v>1296</v>
      </c>
      <c r="F219" t="s">
        <v>23</v>
      </c>
      <c r="H219">
        <v>12</v>
      </c>
      <c r="I219">
        <v>12</v>
      </c>
      <c r="J219">
        <v>9</v>
      </c>
      <c r="K219">
        <v>12</v>
      </c>
      <c r="L219">
        <v>12</v>
      </c>
      <c r="M219">
        <v>9</v>
      </c>
      <c r="N219">
        <v>12</v>
      </c>
      <c r="O219">
        <v>12</v>
      </c>
      <c r="P219">
        <v>9</v>
      </c>
      <c r="Q219">
        <v>12</v>
      </c>
      <c r="R219">
        <v>12</v>
      </c>
      <c r="S219">
        <v>9</v>
      </c>
      <c r="T219" t="s">
        <v>26</v>
      </c>
      <c r="U219">
        <v>9.468</v>
      </c>
      <c r="V219">
        <v>9.468</v>
      </c>
      <c r="W219">
        <v>8.1549999999999994</v>
      </c>
      <c r="X219">
        <v>8.75</v>
      </c>
      <c r="Y219">
        <v>8.75</v>
      </c>
      <c r="Z219">
        <v>7.3250000000000002</v>
      </c>
      <c r="AA219">
        <v>8.75</v>
      </c>
      <c r="AB219">
        <v>8.75</v>
      </c>
      <c r="AC219">
        <v>6.9063999999999997</v>
      </c>
      <c r="AD219">
        <v>9.25</v>
      </c>
      <c r="AE219">
        <v>9.25</v>
      </c>
      <c r="AF219">
        <v>8.032</v>
      </c>
      <c r="AH219" t="s">
        <v>24</v>
      </c>
      <c r="AI219">
        <v>2.532</v>
      </c>
      <c r="AJ219">
        <v>2.532</v>
      </c>
      <c r="AK219">
        <v>0.84500000000000064</v>
      </c>
      <c r="AL219">
        <v>3.25</v>
      </c>
      <c r="AM219">
        <v>3.25</v>
      </c>
      <c r="AN219">
        <v>1.6749999999999998</v>
      </c>
      <c r="AO219">
        <v>3.25</v>
      </c>
      <c r="AP219">
        <v>3.25</v>
      </c>
      <c r="AQ219">
        <v>2.0936000000000003</v>
      </c>
      <c r="AR219">
        <v>2.75</v>
      </c>
      <c r="AS219">
        <v>2.75</v>
      </c>
      <c r="AT219">
        <v>0.96799999999999997</v>
      </c>
      <c r="AU219">
        <v>15515.53736489549</v>
      </c>
      <c r="AW219" t="s">
        <v>109</v>
      </c>
      <c r="AX219">
        <v>6.4110240000000003</v>
      </c>
      <c r="AY219">
        <v>6.4110240000000003</v>
      </c>
      <c r="AZ219">
        <v>0.71402500000000113</v>
      </c>
      <c r="BA219">
        <v>10.5625</v>
      </c>
      <c r="BB219">
        <v>10.5625</v>
      </c>
      <c r="BC219">
        <v>2.8056249999999996</v>
      </c>
      <c r="BD219">
        <v>10.5625</v>
      </c>
      <c r="BE219">
        <v>10.5625</v>
      </c>
      <c r="BF219">
        <v>4.3831609600000014</v>
      </c>
      <c r="BG219">
        <v>7.5625</v>
      </c>
      <c r="BH219">
        <v>7.5625</v>
      </c>
      <c r="BI219">
        <v>0.93702399999999997</v>
      </c>
      <c r="BJ219">
        <v>240731899.72146806</v>
      </c>
      <c r="BL219" t="s">
        <v>53</v>
      </c>
      <c r="BM219">
        <v>3</v>
      </c>
      <c r="BN219">
        <v>3</v>
      </c>
      <c r="BO219">
        <v>5</v>
      </c>
      <c r="BP219">
        <v>2</v>
      </c>
      <c r="BQ219">
        <v>2</v>
      </c>
      <c r="BR219">
        <v>4</v>
      </c>
      <c r="BS219">
        <v>2</v>
      </c>
      <c r="BT219">
        <v>2</v>
      </c>
      <c r="BU219">
        <v>3</v>
      </c>
      <c r="BV219">
        <v>2</v>
      </c>
      <c r="BW219">
        <v>2</v>
      </c>
      <c r="BX219">
        <v>3</v>
      </c>
      <c r="BZ219" t="s">
        <v>55</v>
      </c>
      <c r="CA219">
        <v>45</v>
      </c>
      <c r="CB219">
        <v>1</v>
      </c>
      <c r="CC219">
        <v>3</v>
      </c>
      <c r="CD219">
        <v>2</v>
      </c>
      <c r="CE219">
        <v>51</v>
      </c>
      <c r="CF219">
        <v>9.69</v>
      </c>
      <c r="CG219">
        <v>1275</v>
      </c>
      <c r="CH219">
        <v>849.71299521600008</v>
      </c>
      <c r="CI219">
        <v>446.28700478399992</v>
      </c>
      <c r="CJ219">
        <v>1.4166666666666667</v>
      </c>
      <c r="CK219">
        <v>0.65564274322222227</v>
      </c>
      <c r="CM219" t="s">
        <v>56</v>
      </c>
      <c r="CN219">
        <v>16</v>
      </c>
      <c r="CO219">
        <v>1</v>
      </c>
      <c r="CP219">
        <v>2</v>
      </c>
      <c r="CQ219">
        <v>2</v>
      </c>
      <c r="CR219">
        <v>20</v>
      </c>
      <c r="CS219">
        <v>7.6</v>
      </c>
      <c r="CT219">
        <v>500</v>
      </c>
      <c r="CU219">
        <v>719.13671875</v>
      </c>
      <c r="CV219">
        <v>576.86328125</v>
      </c>
      <c r="CW219">
        <v>0.66666666666666663</v>
      </c>
      <c r="CX219">
        <v>0.55488944347993829</v>
      </c>
      <c r="CZ219" t="s">
        <v>57</v>
      </c>
      <c r="DA219">
        <v>12</v>
      </c>
      <c r="DB219">
        <v>1</v>
      </c>
      <c r="DC219">
        <v>2</v>
      </c>
      <c r="DD219">
        <v>2</v>
      </c>
      <c r="DE219">
        <v>16</v>
      </c>
      <c r="DF219">
        <v>21.6</v>
      </c>
      <c r="DG219">
        <v>400</v>
      </c>
      <c r="DH219">
        <v>715.50749999999994</v>
      </c>
      <c r="DI219">
        <v>580.49250000000006</v>
      </c>
      <c r="DJ219">
        <v>0.8</v>
      </c>
      <c r="DK219">
        <v>0.55208912037037028</v>
      </c>
      <c r="DM219" t="s">
        <v>58</v>
      </c>
      <c r="DN219">
        <v>12</v>
      </c>
      <c r="DO219">
        <v>1</v>
      </c>
      <c r="DP219">
        <v>2</v>
      </c>
      <c r="DQ219">
        <v>1</v>
      </c>
      <c r="DR219">
        <v>14</v>
      </c>
      <c r="DS219">
        <v>10.5</v>
      </c>
      <c r="DT219">
        <v>224</v>
      </c>
      <c r="DU219">
        <v>812.82193749999988</v>
      </c>
      <c r="DV219">
        <v>483.17806250000012</v>
      </c>
      <c r="DW219">
        <v>0.93333333333333335</v>
      </c>
      <c r="DX219">
        <v>0.62717742091049378</v>
      </c>
      <c r="DZ219" s="22">
        <v>0.5974496819957561</v>
      </c>
      <c r="EA219" s="32">
        <f>VLOOKUP(A219,'Uline Box Data'!$A$1:$L$1598,12,FALSE)</f>
        <v>0.77</v>
      </c>
      <c r="EB219" s="32">
        <f t="shared" si="19"/>
        <v>21.6</v>
      </c>
      <c r="EC219" s="32">
        <f t="shared" si="20"/>
        <v>780.75</v>
      </c>
      <c r="ED219" s="34">
        <f t="shared" si="21"/>
        <v>6039.2156862745096</v>
      </c>
      <c r="EE219" s="34">
        <f t="shared" si="22"/>
        <v>1540</v>
      </c>
      <c r="EF219" s="34">
        <f t="shared" si="23"/>
        <v>1925</v>
      </c>
      <c r="EG219" s="34">
        <f t="shared" si="24"/>
        <v>3437.5000000000005</v>
      </c>
    </row>
    <row r="220" spans="1:137" x14ac:dyDescent="0.25">
      <c r="A220" t="s">
        <v>572</v>
      </c>
      <c r="B220">
        <v>12</v>
      </c>
      <c r="C220">
        <v>12</v>
      </c>
      <c r="D220">
        <v>10</v>
      </c>
      <c r="E220">
        <v>1440</v>
      </c>
      <c r="F220" t="s">
        <v>23</v>
      </c>
      <c r="H220">
        <v>12</v>
      </c>
      <c r="I220">
        <v>12</v>
      </c>
      <c r="J220">
        <v>10</v>
      </c>
      <c r="K220">
        <v>12</v>
      </c>
      <c r="L220">
        <v>12</v>
      </c>
      <c r="M220">
        <v>10</v>
      </c>
      <c r="N220">
        <v>12</v>
      </c>
      <c r="O220">
        <v>12</v>
      </c>
      <c r="P220">
        <v>10</v>
      </c>
      <c r="Q220">
        <v>12</v>
      </c>
      <c r="R220">
        <v>12</v>
      </c>
      <c r="S220">
        <v>10</v>
      </c>
      <c r="T220" t="s">
        <v>26</v>
      </c>
      <c r="U220">
        <v>9.468</v>
      </c>
      <c r="V220">
        <v>9.468</v>
      </c>
      <c r="W220">
        <v>9.8109999999999999</v>
      </c>
      <c r="X220">
        <v>8.75</v>
      </c>
      <c r="Y220">
        <v>8.75</v>
      </c>
      <c r="Z220">
        <v>9.1875</v>
      </c>
      <c r="AA220">
        <v>8.75</v>
      </c>
      <c r="AB220">
        <v>8.75</v>
      </c>
      <c r="AC220">
        <v>9.2501999999999995</v>
      </c>
      <c r="AD220">
        <v>9.25</v>
      </c>
      <c r="AE220">
        <v>9.25</v>
      </c>
      <c r="AF220">
        <v>8.032</v>
      </c>
      <c r="AH220" t="s">
        <v>24</v>
      </c>
      <c r="AI220">
        <v>2.532</v>
      </c>
      <c r="AJ220">
        <v>2.532</v>
      </c>
      <c r="AK220">
        <v>0.18900000000000006</v>
      </c>
      <c r="AL220">
        <v>3.25</v>
      </c>
      <c r="AM220">
        <v>3.25</v>
      </c>
      <c r="AN220">
        <v>0.8125</v>
      </c>
      <c r="AO220">
        <v>3.25</v>
      </c>
      <c r="AP220">
        <v>3.25</v>
      </c>
      <c r="AQ220">
        <v>0.74980000000000047</v>
      </c>
      <c r="AR220">
        <v>2.75</v>
      </c>
      <c r="AS220">
        <v>2.75</v>
      </c>
      <c r="AT220">
        <v>1.968</v>
      </c>
      <c r="AU220">
        <v>1225.6936560252211</v>
      </c>
      <c r="AW220" t="s">
        <v>109</v>
      </c>
      <c r="AX220">
        <v>6.4110240000000003</v>
      </c>
      <c r="AY220">
        <v>6.4110240000000003</v>
      </c>
      <c r="AZ220">
        <v>3.5721000000000024E-2</v>
      </c>
      <c r="BA220">
        <v>10.5625</v>
      </c>
      <c r="BB220">
        <v>10.5625</v>
      </c>
      <c r="BC220">
        <v>0.66015625</v>
      </c>
      <c r="BD220">
        <v>10.5625</v>
      </c>
      <c r="BE220">
        <v>10.5625</v>
      </c>
      <c r="BF220">
        <v>0.56220004000000068</v>
      </c>
      <c r="BG220">
        <v>7.5625</v>
      </c>
      <c r="BH220">
        <v>7.5625</v>
      </c>
      <c r="BI220">
        <v>3.873024</v>
      </c>
      <c r="BJ220">
        <v>1502324.9384204729</v>
      </c>
      <c r="BL220" t="s">
        <v>53</v>
      </c>
      <c r="BM220">
        <v>3</v>
      </c>
      <c r="BN220">
        <v>3</v>
      </c>
      <c r="BO220">
        <v>6</v>
      </c>
      <c r="BP220">
        <v>2</v>
      </c>
      <c r="BQ220">
        <v>2</v>
      </c>
      <c r="BR220">
        <v>5</v>
      </c>
      <c r="BS220">
        <v>2</v>
      </c>
      <c r="BT220">
        <v>2</v>
      </c>
      <c r="BU220">
        <v>4</v>
      </c>
      <c r="BV220">
        <v>2</v>
      </c>
      <c r="BW220">
        <v>2</v>
      </c>
      <c r="BX220">
        <v>3</v>
      </c>
      <c r="BZ220" t="s">
        <v>55</v>
      </c>
      <c r="CA220">
        <v>54</v>
      </c>
      <c r="CB220">
        <v>1</v>
      </c>
      <c r="CC220">
        <v>3</v>
      </c>
      <c r="CD220">
        <v>3</v>
      </c>
      <c r="CE220">
        <v>63</v>
      </c>
      <c r="CF220">
        <v>11.97</v>
      </c>
      <c r="CG220">
        <v>1575</v>
      </c>
      <c r="CH220">
        <v>1050.704288208</v>
      </c>
      <c r="CI220">
        <v>389.29571179200002</v>
      </c>
      <c r="CJ220">
        <v>1.75</v>
      </c>
      <c r="CK220">
        <v>0.72965575569999996</v>
      </c>
      <c r="CM220" t="s">
        <v>56</v>
      </c>
      <c r="CN220">
        <v>20</v>
      </c>
      <c r="CO220">
        <v>1</v>
      </c>
      <c r="CP220">
        <v>2</v>
      </c>
      <c r="CQ220">
        <v>2</v>
      </c>
      <c r="CR220">
        <v>24</v>
      </c>
      <c r="CS220">
        <v>9.120000000000001</v>
      </c>
      <c r="CT220">
        <v>600</v>
      </c>
      <c r="CU220">
        <v>870.1640625</v>
      </c>
      <c r="CV220">
        <v>569.8359375</v>
      </c>
      <c r="CW220">
        <v>0.8</v>
      </c>
      <c r="CX220">
        <v>0.6042805989583333</v>
      </c>
      <c r="CZ220" t="s">
        <v>57</v>
      </c>
      <c r="DA220">
        <v>16</v>
      </c>
      <c r="DB220">
        <v>1</v>
      </c>
      <c r="DC220">
        <v>2</v>
      </c>
      <c r="DD220">
        <v>2</v>
      </c>
      <c r="DE220">
        <v>20</v>
      </c>
      <c r="DF220">
        <v>27</v>
      </c>
      <c r="DG220">
        <v>500</v>
      </c>
      <c r="DH220">
        <v>903.38437499999986</v>
      </c>
      <c r="DI220">
        <v>536.61562500000014</v>
      </c>
      <c r="DJ220">
        <v>1</v>
      </c>
      <c r="DK220">
        <v>0.62735026041666653</v>
      </c>
      <c r="DM220" t="s">
        <v>58</v>
      </c>
      <c r="DN220">
        <v>12</v>
      </c>
      <c r="DO220">
        <v>1</v>
      </c>
      <c r="DP220">
        <v>2</v>
      </c>
      <c r="DQ220">
        <v>2</v>
      </c>
      <c r="DR220">
        <v>16</v>
      </c>
      <c r="DS220">
        <v>12</v>
      </c>
      <c r="DT220">
        <v>256</v>
      </c>
      <c r="DU220">
        <v>923.79649999999992</v>
      </c>
      <c r="DV220">
        <v>516.20350000000008</v>
      </c>
      <c r="DW220">
        <v>1.0666666666666667</v>
      </c>
      <c r="DX220">
        <v>0.64152534722222221</v>
      </c>
      <c r="DZ220" s="22">
        <v>0.65070299057430558</v>
      </c>
      <c r="EA220" s="32">
        <f>VLOOKUP(A220,'Uline Box Data'!$A$1:$L$1598,12,FALSE)</f>
        <v>0.92</v>
      </c>
      <c r="EB220" s="32">
        <f t="shared" si="19"/>
        <v>27</v>
      </c>
      <c r="EC220" s="32">
        <f t="shared" si="20"/>
        <v>820.75</v>
      </c>
      <c r="ED220" s="34">
        <f t="shared" si="21"/>
        <v>5841.269841269841</v>
      </c>
      <c r="EE220" s="34">
        <f t="shared" si="22"/>
        <v>1533.3333333333335</v>
      </c>
      <c r="EF220" s="34">
        <f t="shared" si="23"/>
        <v>1840</v>
      </c>
      <c r="EG220" s="34">
        <f t="shared" si="24"/>
        <v>3593.75</v>
      </c>
    </row>
    <row r="221" spans="1:137" x14ac:dyDescent="0.25">
      <c r="A221" t="s">
        <v>573</v>
      </c>
      <c r="B221">
        <v>12</v>
      </c>
      <c r="C221">
        <v>12</v>
      </c>
      <c r="D221">
        <v>10</v>
      </c>
      <c r="E221">
        <v>1440</v>
      </c>
      <c r="F221" t="s">
        <v>23</v>
      </c>
      <c r="H221">
        <v>12</v>
      </c>
      <c r="I221">
        <v>12</v>
      </c>
      <c r="J221">
        <v>10</v>
      </c>
      <c r="K221">
        <v>12</v>
      </c>
      <c r="L221">
        <v>12</v>
      </c>
      <c r="M221">
        <v>10</v>
      </c>
      <c r="N221">
        <v>12</v>
      </c>
      <c r="O221">
        <v>12</v>
      </c>
      <c r="P221">
        <v>10</v>
      </c>
      <c r="Q221">
        <v>12</v>
      </c>
      <c r="R221">
        <v>12</v>
      </c>
      <c r="S221">
        <v>10</v>
      </c>
      <c r="T221" t="s">
        <v>26</v>
      </c>
      <c r="U221">
        <v>9.468</v>
      </c>
      <c r="V221">
        <v>9.468</v>
      </c>
      <c r="W221">
        <v>9.8109999999999999</v>
      </c>
      <c r="X221">
        <v>8.75</v>
      </c>
      <c r="Y221">
        <v>8.75</v>
      </c>
      <c r="Z221">
        <v>9.1875</v>
      </c>
      <c r="AA221">
        <v>8.75</v>
      </c>
      <c r="AB221">
        <v>8.75</v>
      </c>
      <c r="AC221">
        <v>9.2501999999999995</v>
      </c>
      <c r="AD221">
        <v>9.25</v>
      </c>
      <c r="AE221">
        <v>9.25</v>
      </c>
      <c r="AF221">
        <v>8.032</v>
      </c>
      <c r="AH221" t="s">
        <v>24</v>
      </c>
      <c r="AI221">
        <v>2.532</v>
      </c>
      <c r="AJ221">
        <v>2.532</v>
      </c>
      <c r="AK221">
        <v>0.18900000000000006</v>
      </c>
      <c r="AL221">
        <v>3.25</v>
      </c>
      <c r="AM221">
        <v>3.25</v>
      </c>
      <c r="AN221">
        <v>0.8125</v>
      </c>
      <c r="AO221">
        <v>3.25</v>
      </c>
      <c r="AP221">
        <v>3.25</v>
      </c>
      <c r="AQ221">
        <v>0.74980000000000047</v>
      </c>
      <c r="AR221">
        <v>2.75</v>
      </c>
      <c r="AS221">
        <v>2.75</v>
      </c>
      <c r="AT221">
        <v>1.968</v>
      </c>
      <c r="AU221">
        <v>1225.6936560252211</v>
      </c>
      <c r="AW221" t="s">
        <v>109</v>
      </c>
      <c r="AX221">
        <v>6.4110240000000003</v>
      </c>
      <c r="AY221">
        <v>6.4110240000000003</v>
      </c>
      <c r="AZ221">
        <v>3.5721000000000024E-2</v>
      </c>
      <c r="BA221">
        <v>10.5625</v>
      </c>
      <c r="BB221">
        <v>10.5625</v>
      </c>
      <c r="BC221">
        <v>0.66015625</v>
      </c>
      <c r="BD221">
        <v>10.5625</v>
      </c>
      <c r="BE221">
        <v>10.5625</v>
      </c>
      <c r="BF221">
        <v>0.56220004000000068</v>
      </c>
      <c r="BG221">
        <v>7.5625</v>
      </c>
      <c r="BH221">
        <v>7.5625</v>
      </c>
      <c r="BI221">
        <v>3.873024</v>
      </c>
      <c r="BJ221">
        <v>1502324.9384204729</v>
      </c>
      <c r="BL221" t="s">
        <v>53</v>
      </c>
      <c r="BM221">
        <v>3</v>
      </c>
      <c r="BN221">
        <v>3</v>
      </c>
      <c r="BO221">
        <v>6</v>
      </c>
      <c r="BP221">
        <v>2</v>
      </c>
      <c r="BQ221">
        <v>2</v>
      </c>
      <c r="BR221">
        <v>5</v>
      </c>
      <c r="BS221">
        <v>2</v>
      </c>
      <c r="BT221">
        <v>2</v>
      </c>
      <c r="BU221">
        <v>4</v>
      </c>
      <c r="BV221">
        <v>2</v>
      </c>
      <c r="BW221">
        <v>2</v>
      </c>
      <c r="BX221">
        <v>3</v>
      </c>
      <c r="BZ221" t="s">
        <v>55</v>
      </c>
      <c r="CA221">
        <v>54</v>
      </c>
      <c r="CB221">
        <v>1</v>
      </c>
      <c r="CC221">
        <v>3</v>
      </c>
      <c r="CD221">
        <v>3</v>
      </c>
      <c r="CE221">
        <v>63</v>
      </c>
      <c r="CF221">
        <v>11.97</v>
      </c>
      <c r="CG221">
        <v>1575</v>
      </c>
      <c r="CH221">
        <v>1050.704288208</v>
      </c>
      <c r="CI221">
        <v>389.29571179200002</v>
      </c>
      <c r="CJ221">
        <v>1.75</v>
      </c>
      <c r="CK221">
        <v>0.72965575569999996</v>
      </c>
      <c r="CM221" t="s">
        <v>56</v>
      </c>
      <c r="CN221">
        <v>20</v>
      </c>
      <c r="CO221">
        <v>1</v>
      </c>
      <c r="CP221">
        <v>2</v>
      </c>
      <c r="CQ221">
        <v>2</v>
      </c>
      <c r="CR221">
        <v>24</v>
      </c>
      <c r="CS221">
        <v>9.120000000000001</v>
      </c>
      <c r="CT221">
        <v>600</v>
      </c>
      <c r="CU221">
        <v>870.1640625</v>
      </c>
      <c r="CV221">
        <v>569.8359375</v>
      </c>
      <c r="CW221">
        <v>0.8</v>
      </c>
      <c r="CX221">
        <v>0.6042805989583333</v>
      </c>
      <c r="CZ221" t="s">
        <v>57</v>
      </c>
      <c r="DA221">
        <v>16</v>
      </c>
      <c r="DB221">
        <v>1</v>
      </c>
      <c r="DC221">
        <v>2</v>
      </c>
      <c r="DD221">
        <v>2</v>
      </c>
      <c r="DE221">
        <v>20</v>
      </c>
      <c r="DF221">
        <v>27</v>
      </c>
      <c r="DG221">
        <v>500</v>
      </c>
      <c r="DH221">
        <v>903.38437499999986</v>
      </c>
      <c r="DI221">
        <v>536.61562500000014</v>
      </c>
      <c r="DJ221">
        <v>1</v>
      </c>
      <c r="DK221">
        <v>0.62735026041666653</v>
      </c>
      <c r="DM221" t="s">
        <v>58</v>
      </c>
      <c r="DN221">
        <v>12</v>
      </c>
      <c r="DO221">
        <v>1</v>
      </c>
      <c r="DP221">
        <v>2</v>
      </c>
      <c r="DQ221">
        <v>2</v>
      </c>
      <c r="DR221">
        <v>16</v>
      </c>
      <c r="DS221">
        <v>12</v>
      </c>
      <c r="DT221">
        <v>256</v>
      </c>
      <c r="DU221">
        <v>923.79649999999992</v>
      </c>
      <c r="DV221">
        <v>516.20350000000008</v>
      </c>
      <c r="DW221">
        <v>1.0666666666666667</v>
      </c>
      <c r="DX221">
        <v>0.64152534722222221</v>
      </c>
      <c r="DZ221" s="22">
        <v>0.65070299057430558</v>
      </c>
      <c r="EA221" s="32">
        <f>VLOOKUP(A221,'Uline Box Data'!$A$1:$L$1598,12,FALSE)</f>
        <v>0.77</v>
      </c>
      <c r="EB221" s="32">
        <f t="shared" si="19"/>
        <v>27</v>
      </c>
      <c r="EC221" s="32">
        <f t="shared" si="20"/>
        <v>820.75</v>
      </c>
      <c r="ED221" s="34">
        <f t="shared" si="21"/>
        <v>4888.8888888888887</v>
      </c>
      <c r="EE221" s="34">
        <f t="shared" si="22"/>
        <v>1283.3333333333335</v>
      </c>
      <c r="EF221" s="34">
        <f t="shared" si="23"/>
        <v>1540</v>
      </c>
      <c r="EG221" s="34">
        <f t="shared" si="24"/>
        <v>3007.8125</v>
      </c>
    </row>
    <row r="222" spans="1:137" x14ac:dyDescent="0.25">
      <c r="A222" t="s">
        <v>574</v>
      </c>
      <c r="B222">
        <v>12</v>
      </c>
      <c r="C222">
        <v>12</v>
      </c>
      <c r="D222">
        <v>10</v>
      </c>
      <c r="E222">
        <v>1440</v>
      </c>
      <c r="F222" t="s">
        <v>23</v>
      </c>
      <c r="H222">
        <v>12</v>
      </c>
      <c r="I222">
        <v>12</v>
      </c>
      <c r="J222">
        <v>10</v>
      </c>
      <c r="K222">
        <v>12</v>
      </c>
      <c r="L222">
        <v>12</v>
      </c>
      <c r="M222">
        <v>10</v>
      </c>
      <c r="N222">
        <v>12</v>
      </c>
      <c r="O222">
        <v>12</v>
      </c>
      <c r="P222">
        <v>10</v>
      </c>
      <c r="Q222">
        <v>12</v>
      </c>
      <c r="R222">
        <v>12</v>
      </c>
      <c r="S222">
        <v>10</v>
      </c>
      <c r="T222" t="s">
        <v>26</v>
      </c>
      <c r="U222">
        <v>9.468</v>
      </c>
      <c r="V222">
        <v>9.468</v>
      </c>
      <c r="W222">
        <v>9.8109999999999999</v>
      </c>
      <c r="X222">
        <v>8.75</v>
      </c>
      <c r="Y222">
        <v>8.75</v>
      </c>
      <c r="Z222">
        <v>9.1875</v>
      </c>
      <c r="AA222">
        <v>8.75</v>
      </c>
      <c r="AB222">
        <v>8.75</v>
      </c>
      <c r="AC222">
        <v>9.2501999999999995</v>
      </c>
      <c r="AD222">
        <v>9.25</v>
      </c>
      <c r="AE222">
        <v>9.25</v>
      </c>
      <c r="AF222">
        <v>8.032</v>
      </c>
      <c r="AH222" t="s">
        <v>24</v>
      </c>
      <c r="AI222">
        <v>2.532</v>
      </c>
      <c r="AJ222">
        <v>2.532</v>
      </c>
      <c r="AK222">
        <v>0.18900000000000006</v>
      </c>
      <c r="AL222">
        <v>3.25</v>
      </c>
      <c r="AM222">
        <v>3.25</v>
      </c>
      <c r="AN222">
        <v>0.8125</v>
      </c>
      <c r="AO222">
        <v>3.25</v>
      </c>
      <c r="AP222">
        <v>3.25</v>
      </c>
      <c r="AQ222">
        <v>0.74980000000000047</v>
      </c>
      <c r="AR222">
        <v>2.75</v>
      </c>
      <c r="AS222">
        <v>2.75</v>
      </c>
      <c r="AT222">
        <v>1.968</v>
      </c>
      <c r="AU222">
        <v>1225.6936560252211</v>
      </c>
      <c r="AW222" t="s">
        <v>109</v>
      </c>
      <c r="AX222">
        <v>6.4110240000000003</v>
      </c>
      <c r="AY222">
        <v>6.4110240000000003</v>
      </c>
      <c r="AZ222">
        <v>3.5721000000000024E-2</v>
      </c>
      <c r="BA222">
        <v>10.5625</v>
      </c>
      <c r="BB222">
        <v>10.5625</v>
      </c>
      <c r="BC222">
        <v>0.66015625</v>
      </c>
      <c r="BD222">
        <v>10.5625</v>
      </c>
      <c r="BE222">
        <v>10.5625</v>
      </c>
      <c r="BF222">
        <v>0.56220004000000068</v>
      </c>
      <c r="BG222">
        <v>7.5625</v>
      </c>
      <c r="BH222">
        <v>7.5625</v>
      </c>
      <c r="BI222">
        <v>3.873024</v>
      </c>
      <c r="BJ222">
        <v>1502324.9384204729</v>
      </c>
      <c r="BL222" t="s">
        <v>53</v>
      </c>
      <c r="BM222">
        <v>3</v>
      </c>
      <c r="BN222">
        <v>3</v>
      </c>
      <c r="BO222">
        <v>6</v>
      </c>
      <c r="BP222">
        <v>2</v>
      </c>
      <c r="BQ222">
        <v>2</v>
      </c>
      <c r="BR222">
        <v>5</v>
      </c>
      <c r="BS222">
        <v>2</v>
      </c>
      <c r="BT222">
        <v>2</v>
      </c>
      <c r="BU222">
        <v>4</v>
      </c>
      <c r="BV222">
        <v>2</v>
      </c>
      <c r="BW222">
        <v>2</v>
      </c>
      <c r="BX222">
        <v>3</v>
      </c>
      <c r="BZ222" t="s">
        <v>55</v>
      </c>
      <c r="CA222">
        <v>54</v>
      </c>
      <c r="CB222">
        <v>1</v>
      </c>
      <c r="CC222">
        <v>3</v>
      </c>
      <c r="CD222">
        <v>3</v>
      </c>
      <c r="CE222">
        <v>63</v>
      </c>
      <c r="CF222">
        <v>11.97</v>
      </c>
      <c r="CG222">
        <v>1575</v>
      </c>
      <c r="CH222">
        <v>1050.704288208</v>
      </c>
      <c r="CI222">
        <v>389.29571179200002</v>
      </c>
      <c r="CJ222">
        <v>1.75</v>
      </c>
      <c r="CK222">
        <v>0.72965575569999996</v>
      </c>
      <c r="CM222" t="s">
        <v>56</v>
      </c>
      <c r="CN222">
        <v>20</v>
      </c>
      <c r="CO222">
        <v>1</v>
      </c>
      <c r="CP222">
        <v>2</v>
      </c>
      <c r="CQ222">
        <v>2</v>
      </c>
      <c r="CR222">
        <v>24</v>
      </c>
      <c r="CS222">
        <v>9.120000000000001</v>
      </c>
      <c r="CT222">
        <v>600</v>
      </c>
      <c r="CU222">
        <v>870.1640625</v>
      </c>
      <c r="CV222">
        <v>569.8359375</v>
      </c>
      <c r="CW222">
        <v>0.8</v>
      </c>
      <c r="CX222">
        <v>0.6042805989583333</v>
      </c>
      <c r="CZ222" t="s">
        <v>57</v>
      </c>
      <c r="DA222">
        <v>16</v>
      </c>
      <c r="DB222">
        <v>1</v>
      </c>
      <c r="DC222">
        <v>2</v>
      </c>
      <c r="DD222">
        <v>2</v>
      </c>
      <c r="DE222">
        <v>20</v>
      </c>
      <c r="DF222">
        <v>27</v>
      </c>
      <c r="DG222">
        <v>500</v>
      </c>
      <c r="DH222">
        <v>903.38437499999986</v>
      </c>
      <c r="DI222">
        <v>536.61562500000014</v>
      </c>
      <c r="DJ222">
        <v>1</v>
      </c>
      <c r="DK222">
        <v>0.62735026041666653</v>
      </c>
      <c r="DM222" t="s">
        <v>58</v>
      </c>
      <c r="DN222">
        <v>12</v>
      </c>
      <c r="DO222">
        <v>1</v>
      </c>
      <c r="DP222">
        <v>2</v>
      </c>
      <c r="DQ222">
        <v>2</v>
      </c>
      <c r="DR222">
        <v>16</v>
      </c>
      <c r="DS222">
        <v>12</v>
      </c>
      <c r="DT222">
        <v>256</v>
      </c>
      <c r="DU222">
        <v>923.79649999999992</v>
      </c>
      <c r="DV222">
        <v>516.20350000000008</v>
      </c>
      <c r="DW222">
        <v>1.0666666666666667</v>
      </c>
      <c r="DX222">
        <v>0.64152534722222221</v>
      </c>
      <c r="DZ222" s="22">
        <v>0.65070299057430558</v>
      </c>
      <c r="EA222" s="32">
        <f>VLOOKUP(A222,'Uline Box Data'!$A$1:$L$1598,12,FALSE)</f>
        <v>1.0900000000000001</v>
      </c>
      <c r="EB222" s="32">
        <f t="shared" si="19"/>
        <v>27</v>
      </c>
      <c r="EC222" s="32">
        <f t="shared" si="20"/>
        <v>820.75</v>
      </c>
      <c r="ED222" s="34">
        <f t="shared" si="21"/>
        <v>6920.6349206349205</v>
      </c>
      <c r="EE222" s="34">
        <f t="shared" si="22"/>
        <v>1816.666666666667</v>
      </c>
      <c r="EF222" s="34">
        <f t="shared" si="23"/>
        <v>2180</v>
      </c>
      <c r="EG222" s="34">
        <f t="shared" si="24"/>
        <v>4257.8125</v>
      </c>
    </row>
    <row r="223" spans="1:137" x14ac:dyDescent="0.25">
      <c r="A223" t="s">
        <v>575</v>
      </c>
      <c r="B223">
        <v>12</v>
      </c>
      <c r="C223">
        <v>12</v>
      </c>
      <c r="D223">
        <v>10</v>
      </c>
      <c r="E223">
        <v>1440</v>
      </c>
      <c r="F223" t="s">
        <v>23</v>
      </c>
      <c r="H223">
        <v>12</v>
      </c>
      <c r="I223">
        <v>12</v>
      </c>
      <c r="J223">
        <v>10</v>
      </c>
      <c r="K223">
        <v>12</v>
      </c>
      <c r="L223">
        <v>12</v>
      </c>
      <c r="M223">
        <v>10</v>
      </c>
      <c r="N223">
        <v>12</v>
      </c>
      <c r="O223">
        <v>12</v>
      </c>
      <c r="P223">
        <v>10</v>
      </c>
      <c r="Q223">
        <v>12</v>
      </c>
      <c r="R223">
        <v>12</v>
      </c>
      <c r="S223">
        <v>10</v>
      </c>
      <c r="T223" t="s">
        <v>26</v>
      </c>
      <c r="U223">
        <v>9.468</v>
      </c>
      <c r="V223">
        <v>9.468</v>
      </c>
      <c r="W223">
        <v>9.8109999999999999</v>
      </c>
      <c r="X223">
        <v>8.75</v>
      </c>
      <c r="Y223">
        <v>8.75</v>
      </c>
      <c r="Z223">
        <v>9.1875</v>
      </c>
      <c r="AA223">
        <v>8.75</v>
      </c>
      <c r="AB223">
        <v>8.75</v>
      </c>
      <c r="AC223">
        <v>9.2501999999999995</v>
      </c>
      <c r="AD223">
        <v>9.25</v>
      </c>
      <c r="AE223">
        <v>9.25</v>
      </c>
      <c r="AF223">
        <v>8.032</v>
      </c>
      <c r="AH223" t="s">
        <v>24</v>
      </c>
      <c r="AI223">
        <v>2.532</v>
      </c>
      <c r="AJ223">
        <v>2.532</v>
      </c>
      <c r="AK223">
        <v>0.18900000000000006</v>
      </c>
      <c r="AL223">
        <v>3.25</v>
      </c>
      <c r="AM223">
        <v>3.25</v>
      </c>
      <c r="AN223">
        <v>0.8125</v>
      </c>
      <c r="AO223">
        <v>3.25</v>
      </c>
      <c r="AP223">
        <v>3.25</v>
      </c>
      <c r="AQ223">
        <v>0.74980000000000047</v>
      </c>
      <c r="AR223">
        <v>2.75</v>
      </c>
      <c r="AS223">
        <v>2.75</v>
      </c>
      <c r="AT223">
        <v>1.968</v>
      </c>
      <c r="AU223">
        <v>1225.6936560252211</v>
      </c>
      <c r="AW223" t="s">
        <v>109</v>
      </c>
      <c r="AX223">
        <v>6.4110240000000003</v>
      </c>
      <c r="AY223">
        <v>6.4110240000000003</v>
      </c>
      <c r="AZ223">
        <v>3.5721000000000024E-2</v>
      </c>
      <c r="BA223">
        <v>10.5625</v>
      </c>
      <c r="BB223">
        <v>10.5625</v>
      </c>
      <c r="BC223">
        <v>0.66015625</v>
      </c>
      <c r="BD223">
        <v>10.5625</v>
      </c>
      <c r="BE223">
        <v>10.5625</v>
      </c>
      <c r="BF223">
        <v>0.56220004000000068</v>
      </c>
      <c r="BG223">
        <v>7.5625</v>
      </c>
      <c r="BH223">
        <v>7.5625</v>
      </c>
      <c r="BI223">
        <v>3.873024</v>
      </c>
      <c r="BJ223">
        <v>1502324.9384204729</v>
      </c>
      <c r="BL223" t="s">
        <v>53</v>
      </c>
      <c r="BM223">
        <v>3</v>
      </c>
      <c r="BN223">
        <v>3</v>
      </c>
      <c r="BO223">
        <v>6</v>
      </c>
      <c r="BP223">
        <v>2</v>
      </c>
      <c r="BQ223">
        <v>2</v>
      </c>
      <c r="BR223">
        <v>5</v>
      </c>
      <c r="BS223">
        <v>2</v>
      </c>
      <c r="BT223">
        <v>2</v>
      </c>
      <c r="BU223">
        <v>4</v>
      </c>
      <c r="BV223">
        <v>2</v>
      </c>
      <c r="BW223">
        <v>2</v>
      </c>
      <c r="BX223">
        <v>3</v>
      </c>
      <c r="BZ223" t="s">
        <v>55</v>
      </c>
      <c r="CA223">
        <v>54</v>
      </c>
      <c r="CB223">
        <v>1</v>
      </c>
      <c r="CC223">
        <v>3</v>
      </c>
      <c r="CD223">
        <v>3</v>
      </c>
      <c r="CE223">
        <v>63</v>
      </c>
      <c r="CF223">
        <v>11.97</v>
      </c>
      <c r="CG223">
        <v>1575</v>
      </c>
      <c r="CH223">
        <v>1050.704288208</v>
      </c>
      <c r="CI223">
        <v>389.29571179200002</v>
      </c>
      <c r="CJ223">
        <v>1.75</v>
      </c>
      <c r="CK223">
        <v>0.72965575569999996</v>
      </c>
      <c r="CM223" t="s">
        <v>56</v>
      </c>
      <c r="CN223">
        <v>20</v>
      </c>
      <c r="CO223">
        <v>1</v>
      </c>
      <c r="CP223">
        <v>2</v>
      </c>
      <c r="CQ223">
        <v>2</v>
      </c>
      <c r="CR223">
        <v>24</v>
      </c>
      <c r="CS223">
        <v>9.120000000000001</v>
      </c>
      <c r="CT223">
        <v>600</v>
      </c>
      <c r="CU223">
        <v>870.1640625</v>
      </c>
      <c r="CV223">
        <v>569.8359375</v>
      </c>
      <c r="CW223">
        <v>0.8</v>
      </c>
      <c r="CX223">
        <v>0.6042805989583333</v>
      </c>
      <c r="CZ223" t="s">
        <v>57</v>
      </c>
      <c r="DA223">
        <v>16</v>
      </c>
      <c r="DB223">
        <v>1</v>
      </c>
      <c r="DC223">
        <v>2</v>
      </c>
      <c r="DD223">
        <v>2</v>
      </c>
      <c r="DE223">
        <v>20</v>
      </c>
      <c r="DF223">
        <v>27</v>
      </c>
      <c r="DG223">
        <v>500</v>
      </c>
      <c r="DH223">
        <v>903.38437499999986</v>
      </c>
      <c r="DI223">
        <v>536.61562500000014</v>
      </c>
      <c r="DJ223">
        <v>1</v>
      </c>
      <c r="DK223">
        <v>0.62735026041666653</v>
      </c>
      <c r="DM223" t="s">
        <v>58</v>
      </c>
      <c r="DN223">
        <v>12</v>
      </c>
      <c r="DO223">
        <v>1</v>
      </c>
      <c r="DP223">
        <v>2</v>
      </c>
      <c r="DQ223">
        <v>2</v>
      </c>
      <c r="DR223">
        <v>16</v>
      </c>
      <c r="DS223">
        <v>12</v>
      </c>
      <c r="DT223">
        <v>256</v>
      </c>
      <c r="DU223">
        <v>923.79649999999992</v>
      </c>
      <c r="DV223">
        <v>516.20350000000008</v>
      </c>
      <c r="DW223">
        <v>1.0666666666666667</v>
      </c>
      <c r="DX223">
        <v>0.64152534722222221</v>
      </c>
      <c r="DZ223" s="22">
        <v>0.65070299057430558</v>
      </c>
      <c r="EA223" s="32">
        <f>VLOOKUP(A223,'Uline Box Data'!$A$1:$L$1598,12,FALSE)</f>
        <v>1.75</v>
      </c>
      <c r="EB223" s="32">
        <f t="shared" si="19"/>
        <v>27</v>
      </c>
      <c r="EC223" s="32">
        <f t="shared" si="20"/>
        <v>820.75</v>
      </c>
      <c r="ED223" s="34">
        <f t="shared" si="21"/>
        <v>11111.111111111111</v>
      </c>
      <c r="EE223" s="34">
        <f t="shared" si="22"/>
        <v>2916.666666666667</v>
      </c>
      <c r="EF223" s="34">
        <f t="shared" si="23"/>
        <v>3500</v>
      </c>
      <c r="EG223" s="34">
        <f t="shared" si="24"/>
        <v>6835.9375</v>
      </c>
    </row>
    <row r="224" spans="1:137" x14ac:dyDescent="0.25">
      <c r="A224" t="s">
        <v>576</v>
      </c>
      <c r="B224">
        <v>12</v>
      </c>
      <c r="C224">
        <v>12</v>
      </c>
      <c r="D224">
        <v>11</v>
      </c>
      <c r="E224">
        <v>1584</v>
      </c>
      <c r="F224" t="s">
        <v>23</v>
      </c>
      <c r="H224">
        <v>12</v>
      </c>
      <c r="I224">
        <v>12</v>
      </c>
      <c r="J224">
        <v>11</v>
      </c>
      <c r="K224">
        <v>12</v>
      </c>
      <c r="L224">
        <v>12</v>
      </c>
      <c r="M224">
        <v>11</v>
      </c>
      <c r="N224">
        <v>12</v>
      </c>
      <c r="O224">
        <v>12</v>
      </c>
      <c r="P224">
        <v>11</v>
      </c>
      <c r="Q224">
        <v>12</v>
      </c>
      <c r="R224">
        <v>12</v>
      </c>
      <c r="S224">
        <v>11</v>
      </c>
      <c r="T224" t="s">
        <v>26</v>
      </c>
      <c r="U224">
        <v>9.468</v>
      </c>
      <c r="V224">
        <v>9.468</v>
      </c>
      <c r="W224">
        <v>9.8109999999999999</v>
      </c>
      <c r="X224">
        <v>8.75</v>
      </c>
      <c r="Y224">
        <v>8.75</v>
      </c>
      <c r="Z224">
        <v>9.1875</v>
      </c>
      <c r="AA224">
        <v>8.75</v>
      </c>
      <c r="AB224">
        <v>8.75</v>
      </c>
      <c r="AC224">
        <v>9.2501999999999995</v>
      </c>
      <c r="AD224">
        <v>9.25</v>
      </c>
      <c r="AE224">
        <v>9.25</v>
      </c>
      <c r="AF224">
        <v>10.750999999999999</v>
      </c>
      <c r="AH224" t="s">
        <v>24</v>
      </c>
      <c r="AI224">
        <v>2.532</v>
      </c>
      <c r="AJ224">
        <v>2.532</v>
      </c>
      <c r="AK224">
        <v>1.1890000000000001</v>
      </c>
      <c r="AL224">
        <v>3.25</v>
      </c>
      <c r="AM224">
        <v>3.25</v>
      </c>
      <c r="AN224">
        <v>1.8125</v>
      </c>
      <c r="AO224">
        <v>3.25</v>
      </c>
      <c r="AP224">
        <v>3.25</v>
      </c>
      <c r="AQ224">
        <v>1.7498000000000005</v>
      </c>
      <c r="AR224">
        <v>2.75</v>
      </c>
      <c r="AS224">
        <v>2.75</v>
      </c>
      <c r="AT224">
        <v>0.24900000000000055</v>
      </c>
      <c r="AU224">
        <v>5078.9491346492023</v>
      </c>
      <c r="AW224" t="s">
        <v>109</v>
      </c>
      <c r="AX224">
        <v>6.4110240000000003</v>
      </c>
      <c r="AY224">
        <v>6.4110240000000003</v>
      </c>
      <c r="AZ224">
        <v>1.4137210000000002</v>
      </c>
      <c r="BA224">
        <v>10.5625</v>
      </c>
      <c r="BB224">
        <v>10.5625</v>
      </c>
      <c r="BC224">
        <v>3.28515625</v>
      </c>
      <c r="BD224">
        <v>10.5625</v>
      </c>
      <c r="BE224">
        <v>10.5625</v>
      </c>
      <c r="BF224">
        <v>3.0618000400000018</v>
      </c>
      <c r="BG224">
        <v>7.5625</v>
      </c>
      <c r="BH224">
        <v>7.5625</v>
      </c>
      <c r="BI224">
        <v>6.2001000000000278E-2</v>
      </c>
      <c r="BJ224">
        <v>25795724.312353887</v>
      </c>
      <c r="BL224" t="s">
        <v>53</v>
      </c>
      <c r="BM224">
        <v>3</v>
      </c>
      <c r="BN224">
        <v>3</v>
      </c>
      <c r="BO224">
        <v>6</v>
      </c>
      <c r="BP224">
        <v>2</v>
      </c>
      <c r="BQ224">
        <v>2</v>
      </c>
      <c r="BR224">
        <v>5</v>
      </c>
      <c r="BS224">
        <v>2</v>
      </c>
      <c r="BT224">
        <v>2</v>
      </c>
      <c r="BU224">
        <v>4</v>
      </c>
      <c r="BV224">
        <v>2</v>
      </c>
      <c r="BW224">
        <v>2</v>
      </c>
      <c r="BX224">
        <v>4</v>
      </c>
      <c r="BZ224" t="s">
        <v>55</v>
      </c>
      <c r="CA224">
        <v>54</v>
      </c>
      <c r="CB224">
        <v>1</v>
      </c>
      <c r="CC224">
        <v>3</v>
      </c>
      <c r="CD224">
        <v>3</v>
      </c>
      <c r="CE224">
        <v>63</v>
      </c>
      <c r="CF224">
        <v>11.97</v>
      </c>
      <c r="CG224">
        <v>1575</v>
      </c>
      <c r="CH224">
        <v>1050.704288208</v>
      </c>
      <c r="CI224">
        <v>533.29571179200002</v>
      </c>
      <c r="CJ224">
        <v>1.75</v>
      </c>
      <c r="CK224">
        <v>0.66332341427272723</v>
      </c>
      <c r="CM224" t="s">
        <v>56</v>
      </c>
      <c r="CN224">
        <v>20</v>
      </c>
      <c r="CO224">
        <v>1</v>
      </c>
      <c r="CP224">
        <v>2</v>
      </c>
      <c r="CQ224">
        <v>2</v>
      </c>
      <c r="CR224">
        <v>24</v>
      </c>
      <c r="CS224">
        <v>9.120000000000001</v>
      </c>
      <c r="CT224">
        <v>600</v>
      </c>
      <c r="CU224">
        <v>870.1640625</v>
      </c>
      <c r="CV224">
        <v>713.8359375</v>
      </c>
      <c r="CW224">
        <v>0.8</v>
      </c>
      <c r="CX224">
        <v>0.54934599905303028</v>
      </c>
      <c r="CZ224" t="s">
        <v>57</v>
      </c>
      <c r="DA224">
        <v>16</v>
      </c>
      <c r="DB224">
        <v>1</v>
      </c>
      <c r="DC224">
        <v>2</v>
      </c>
      <c r="DD224">
        <v>2</v>
      </c>
      <c r="DE224">
        <v>20</v>
      </c>
      <c r="DF224">
        <v>27</v>
      </c>
      <c r="DG224">
        <v>500</v>
      </c>
      <c r="DH224">
        <v>903.38437499999986</v>
      </c>
      <c r="DI224">
        <v>680.61562500000014</v>
      </c>
      <c r="DJ224">
        <v>1</v>
      </c>
      <c r="DK224">
        <v>0.57031841856060594</v>
      </c>
      <c r="DM224" t="s">
        <v>58</v>
      </c>
      <c r="DN224">
        <v>16</v>
      </c>
      <c r="DO224">
        <v>1</v>
      </c>
      <c r="DP224">
        <v>2</v>
      </c>
      <c r="DQ224">
        <v>2</v>
      </c>
      <c r="DR224">
        <v>20</v>
      </c>
      <c r="DS224">
        <v>15</v>
      </c>
      <c r="DT224">
        <v>320</v>
      </c>
      <c r="DU224">
        <v>1163.745625</v>
      </c>
      <c r="DV224">
        <v>420.25437499999998</v>
      </c>
      <c r="DW224">
        <v>1.3333333333333333</v>
      </c>
      <c r="DX224">
        <v>0.73468789457070705</v>
      </c>
      <c r="DZ224" s="22">
        <v>0.62941893161426765</v>
      </c>
      <c r="EA224" s="32">
        <f>VLOOKUP(A224,'Uline Box Data'!$A$1:$L$1598,12,FALSE)</f>
        <v>0.95</v>
      </c>
      <c r="EB224" s="32">
        <f t="shared" si="19"/>
        <v>27</v>
      </c>
      <c r="EC224" s="32">
        <f t="shared" si="20"/>
        <v>864.75</v>
      </c>
      <c r="ED224" s="34">
        <f t="shared" si="21"/>
        <v>6031.7460317460309</v>
      </c>
      <c r="EE224" s="34">
        <f t="shared" si="22"/>
        <v>1583.3333333333333</v>
      </c>
      <c r="EF224" s="34">
        <f t="shared" si="23"/>
        <v>1900</v>
      </c>
      <c r="EG224" s="34">
        <f t="shared" si="24"/>
        <v>2968.75</v>
      </c>
    </row>
    <row r="225" spans="1:137" x14ac:dyDescent="0.25">
      <c r="A225" t="s">
        <v>577</v>
      </c>
      <c r="B225">
        <v>12</v>
      </c>
      <c r="C225">
        <v>12</v>
      </c>
      <c r="D225">
        <v>12</v>
      </c>
      <c r="E225">
        <v>1728</v>
      </c>
      <c r="F225" t="s">
        <v>23</v>
      </c>
      <c r="H225">
        <v>12</v>
      </c>
      <c r="I225">
        <v>12</v>
      </c>
      <c r="J225">
        <v>12</v>
      </c>
      <c r="K225">
        <v>12</v>
      </c>
      <c r="L225">
        <v>12</v>
      </c>
      <c r="M225">
        <v>12</v>
      </c>
      <c r="N225">
        <v>12</v>
      </c>
      <c r="O225">
        <v>12</v>
      </c>
      <c r="P225">
        <v>12</v>
      </c>
      <c r="Q225">
        <v>12</v>
      </c>
      <c r="R225">
        <v>12</v>
      </c>
      <c r="S225">
        <v>12</v>
      </c>
      <c r="T225" t="s">
        <v>26</v>
      </c>
      <c r="U225">
        <v>9.468</v>
      </c>
      <c r="V225">
        <v>9.468</v>
      </c>
      <c r="W225">
        <v>11.466999999999999</v>
      </c>
      <c r="X225">
        <v>8.75</v>
      </c>
      <c r="Y225">
        <v>8.75</v>
      </c>
      <c r="Z225">
        <v>11.05</v>
      </c>
      <c r="AA225">
        <v>8.75</v>
      </c>
      <c r="AB225">
        <v>8.75</v>
      </c>
      <c r="AC225">
        <v>11.593999999999999</v>
      </c>
      <c r="AD225">
        <v>9.25</v>
      </c>
      <c r="AE225">
        <v>9.25</v>
      </c>
      <c r="AF225">
        <v>10.750999999999999</v>
      </c>
      <c r="AH225" t="s">
        <v>24</v>
      </c>
      <c r="AI225">
        <v>2.532</v>
      </c>
      <c r="AJ225">
        <v>2.532</v>
      </c>
      <c r="AK225">
        <v>0.53300000000000125</v>
      </c>
      <c r="AL225">
        <v>3.25</v>
      </c>
      <c r="AM225">
        <v>3.25</v>
      </c>
      <c r="AN225">
        <v>0.94999999999999929</v>
      </c>
      <c r="AO225">
        <v>3.25</v>
      </c>
      <c r="AP225">
        <v>3.25</v>
      </c>
      <c r="AQ225">
        <v>0.40600000000000058</v>
      </c>
      <c r="AR225">
        <v>2.75</v>
      </c>
      <c r="AS225">
        <v>2.75</v>
      </c>
      <c r="AT225">
        <v>1.2490000000000006</v>
      </c>
      <c r="AU225">
        <v>1388.8825470872944</v>
      </c>
      <c r="AW225" t="s">
        <v>109</v>
      </c>
      <c r="AX225">
        <v>6.4110240000000003</v>
      </c>
      <c r="AY225">
        <v>6.4110240000000003</v>
      </c>
      <c r="AZ225">
        <v>0.28408900000000131</v>
      </c>
      <c r="BA225">
        <v>10.5625</v>
      </c>
      <c r="BB225">
        <v>10.5625</v>
      </c>
      <c r="BC225">
        <v>0.90249999999999864</v>
      </c>
      <c r="BD225">
        <v>10.5625</v>
      </c>
      <c r="BE225">
        <v>10.5625</v>
      </c>
      <c r="BF225">
        <v>0.16483600000000048</v>
      </c>
      <c r="BG225">
        <v>7.5625</v>
      </c>
      <c r="BH225">
        <v>7.5625</v>
      </c>
      <c r="BI225">
        <v>1.5600010000000013</v>
      </c>
      <c r="BJ225">
        <v>1928994.7296036913</v>
      </c>
      <c r="BL225" t="s">
        <v>53</v>
      </c>
      <c r="BM225">
        <v>3</v>
      </c>
      <c r="BN225">
        <v>3</v>
      </c>
      <c r="BO225">
        <v>7</v>
      </c>
      <c r="BP225">
        <v>2</v>
      </c>
      <c r="BQ225">
        <v>2</v>
      </c>
      <c r="BR225">
        <v>6</v>
      </c>
      <c r="BS225">
        <v>2</v>
      </c>
      <c r="BT225">
        <v>2</v>
      </c>
      <c r="BU225">
        <v>5</v>
      </c>
      <c r="BV225">
        <v>2</v>
      </c>
      <c r="BW225">
        <v>2</v>
      </c>
      <c r="BX225">
        <v>4</v>
      </c>
      <c r="BZ225" t="s">
        <v>55</v>
      </c>
      <c r="CA225">
        <v>63</v>
      </c>
      <c r="CB225">
        <v>1</v>
      </c>
      <c r="CC225">
        <v>3</v>
      </c>
      <c r="CD225">
        <v>3</v>
      </c>
      <c r="CE225">
        <v>72</v>
      </c>
      <c r="CF225">
        <v>13.68</v>
      </c>
      <c r="CG225">
        <v>1800</v>
      </c>
      <c r="CH225">
        <v>1205.9477579520001</v>
      </c>
      <c r="CI225">
        <v>522.05224204799993</v>
      </c>
      <c r="CJ225">
        <v>2</v>
      </c>
      <c r="CK225">
        <v>0.69788643400000006</v>
      </c>
      <c r="CM225" t="s">
        <v>56</v>
      </c>
      <c r="CN225">
        <v>24</v>
      </c>
      <c r="CO225">
        <v>1</v>
      </c>
      <c r="CP225">
        <v>2</v>
      </c>
      <c r="CQ225">
        <v>2</v>
      </c>
      <c r="CR225">
        <v>28</v>
      </c>
      <c r="CS225">
        <v>10.64</v>
      </c>
      <c r="CT225">
        <v>700</v>
      </c>
      <c r="CU225">
        <v>1021.19140625</v>
      </c>
      <c r="CV225">
        <v>706.80859375</v>
      </c>
      <c r="CW225">
        <v>0.93333333333333335</v>
      </c>
      <c r="CX225">
        <v>0.59096724898726849</v>
      </c>
      <c r="CZ225" t="s">
        <v>57</v>
      </c>
      <c r="DA225">
        <v>20</v>
      </c>
      <c r="DB225">
        <v>1</v>
      </c>
      <c r="DC225">
        <v>2</v>
      </c>
      <c r="DD225">
        <v>2</v>
      </c>
      <c r="DE225">
        <v>24</v>
      </c>
      <c r="DF225">
        <v>32.400000000000006</v>
      </c>
      <c r="DG225">
        <v>600</v>
      </c>
      <c r="DH225">
        <v>1091.26125</v>
      </c>
      <c r="DI225">
        <v>636.73874999999998</v>
      </c>
      <c r="DJ225">
        <v>1.2</v>
      </c>
      <c r="DK225">
        <v>0.63151692708333329</v>
      </c>
      <c r="DM225" t="s">
        <v>58</v>
      </c>
      <c r="DN225">
        <v>16</v>
      </c>
      <c r="DO225">
        <v>1</v>
      </c>
      <c r="DP225">
        <v>2</v>
      </c>
      <c r="DQ225">
        <v>2</v>
      </c>
      <c r="DR225">
        <v>20</v>
      </c>
      <c r="DS225">
        <v>15</v>
      </c>
      <c r="DT225">
        <v>320</v>
      </c>
      <c r="DU225">
        <v>1163.745625</v>
      </c>
      <c r="DV225">
        <v>564.25437499999998</v>
      </c>
      <c r="DW225">
        <v>1.3333333333333333</v>
      </c>
      <c r="DX225">
        <v>0.67346390335648154</v>
      </c>
      <c r="DZ225" s="22">
        <v>0.64845862835677082</v>
      </c>
      <c r="EA225" s="32">
        <f>VLOOKUP(A225,'Uline Box Data'!$A$1:$L$1598,12,FALSE)</f>
        <v>0.85</v>
      </c>
      <c r="EB225" s="32">
        <f t="shared" si="19"/>
        <v>32.400000000000006</v>
      </c>
      <c r="EC225" s="32">
        <f t="shared" si="20"/>
        <v>912.75</v>
      </c>
      <c r="ED225" s="34">
        <f t="shared" si="21"/>
        <v>4722.2222222222226</v>
      </c>
      <c r="EE225" s="34">
        <f t="shared" si="22"/>
        <v>1214.2857142857144</v>
      </c>
      <c r="EF225" s="34">
        <f t="shared" si="23"/>
        <v>1416.6666666666667</v>
      </c>
      <c r="EG225" s="34">
        <f t="shared" si="24"/>
        <v>2656.25</v>
      </c>
    </row>
    <row r="226" spans="1:137" x14ac:dyDescent="0.25">
      <c r="A226" t="s">
        <v>579</v>
      </c>
      <c r="B226">
        <v>12</v>
      </c>
      <c r="C226">
        <v>12</v>
      </c>
      <c r="D226">
        <v>12</v>
      </c>
      <c r="E226">
        <v>1728</v>
      </c>
      <c r="F226" t="s">
        <v>23</v>
      </c>
      <c r="H226">
        <v>12</v>
      </c>
      <c r="I226">
        <v>12</v>
      </c>
      <c r="J226">
        <v>12</v>
      </c>
      <c r="K226">
        <v>12</v>
      </c>
      <c r="L226">
        <v>12</v>
      </c>
      <c r="M226">
        <v>12</v>
      </c>
      <c r="N226">
        <v>12</v>
      </c>
      <c r="O226">
        <v>12</v>
      </c>
      <c r="P226">
        <v>12</v>
      </c>
      <c r="Q226">
        <v>12</v>
      </c>
      <c r="R226">
        <v>12</v>
      </c>
      <c r="S226">
        <v>12</v>
      </c>
      <c r="T226" t="s">
        <v>26</v>
      </c>
      <c r="U226">
        <v>9.468</v>
      </c>
      <c r="V226">
        <v>9.468</v>
      </c>
      <c r="W226">
        <v>11.466999999999999</v>
      </c>
      <c r="X226">
        <v>8.75</v>
      </c>
      <c r="Y226">
        <v>8.75</v>
      </c>
      <c r="Z226">
        <v>11.05</v>
      </c>
      <c r="AA226">
        <v>8.75</v>
      </c>
      <c r="AB226">
        <v>8.75</v>
      </c>
      <c r="AC226">
        <v>11.593999999999999</v>
      </c>
      <c r="AD226">
        <v>9.25</v>
      </c>
      <c r="AE226">
        <v>9.25</v>
      </c>
      <c r="AF226">
        <v>10.750999999999999</v>
      </c>
      <c r="AH226" t="s">
        <v>24</v>
      </c>
      <c r="AI226">
        <v>2.532</v>
      </c>
      <c r="AJ226">
        <v>2.532</v>
      </c>
      <c r="AK226">
        <v>0.53300000000000125</v>
      </c>
      <c r="AL226">
        <v>3.25</v>
      </c>
      <c r="AM226">
        <v>3.25</v>
      </c>
      <c r="AN226">
        <v>0.94999999999999929</v>
      </c>
      <c r="AO226">
        <v>3.25</v>
      </c>
      <c r="AP226">
        <v>3.25</v>
      </c>
      <c r="AQ226">
        <v>0.40600000000000058</v>
      </c>
      <c r="AR226">
        <v>2.75</v>
      </c>
      <c r="AS226">
        <v>2.75</v>
      </c>
      <c r="AT226">
        <v>1.2490000000000006</v>
      </c>
      <c r="AU226">
        <v>1388.8825470872944</v>
      </c>
      <c r="AW226" t="s">
        <v>109</v>
      </c>
      <c r="AX226">
        <v>6.4110240000000003</v>
      </c>
      <c r="AY226">
        <v>6.4110240000000003</v>
      </c>
      <c r="AZ226">
        <v>0.28408900000000131</v>
      </c>
      <c r="BA226">
        <v>10.5625</v>
      </c>
      <c r="BB226">
        <v>10.5625</v>
      </c>
      <c r="BC226">
        <v>0.90249999999999864</v>
      </c>
      <c r="BD226">
        <v>10.5625</v>
      </c>
      <c r="BE226">
        <v>10.5625</v>
      </c>
      <c r="BF226">
        <v>0.16483600000000048</v>
      </c>
      <c r="BG226">
        <v>7.5625</v>
      </c>
      <c r="BH226">
        <v>7.5625</v>
      </c>
      <c r="BI226">
        <v>1.5600010000000013</v>
      </c>
      <c r="BJ226">
        <v>1928994.7296036913</v>
      </c>
      <c r="BL226" t="s">
        <v>53</v>
      </c>
      <c r="BM226">
        <v>3</v>
      </c>
      <c r="BN226">
        <v>3</v>
      </c>
      <c r="BO226">
        <v>7</v>
      </c>
      <c r="BP226">
        <v>2</v>
      </c>
      <c r="BQ226">
        <v>2</v>
      </c>
      <c r="BR226">
        <v>6</v>
      </c>
      <c r="BS226">
        <v>2</v>
      </c>
      <c r="BT226">
        <v>2</v>
      </c>
      <c r="BU226">
        <v>5</v>
      </c>
      <c r="BV226">
        <v>2</v>
      </c>
      <c r="BW226">
        <v>2</v>
      </c>
      <c r="BX226">
        <v>4</v>
      </c>
      <c r="BZ226" t="s">
        <v>55</v>
      </c>
      <c r="CA226">
        <v>63</v>
      </c>
      <c r="CB226">
        <v>1</v>
      </c>
      <c r="CC226">
        <v>3</v>
      </c>
      <c r="CD226">
        <v>3</v>
      </c>
      <c r="CE226">
        <v>72</v>
      </c>
      <c r="CF226">
        <v>13.68</v>
      </c>
      <c r="CG226">
        <v>1800</v>
      </c>
      <c r="CH226">
        <v>1205.9477579520001</v>
      </c>
      <c r="CI226">
        <v>522.05224204799993</v>
      </c>
      <c r="CJ226">
        <v>2</v>
      </c>
      <c r="CK226">
        <v>0.69788643400000006</v>
      </c>
      <c r="CM226" t="s">
        <v>56</v>
      </c>
      <c r="CN226">
        <v>24</v>
      </c>
      <c r="CO226">
        <v>1</v>
      </c>
      <c r="CP226">
        <v>2</v>
      </c>
      <c r="CQ226">
        <v>2</v>
      </c>
      <c r="CR226">
        <v>28</v>
      </c>
      <c r="CS226">
        <v>10.64</v>
      </c>
      <c r="CT226">
        <v>700</v>
      </c>
      <c r="CU226">
        <v>1021.19140625</v>
      </c>
      <c r="CV226">
        <v>706.80859375</v>
      </c>
      <c r="CW226">
        <v>0.93333333333333335</v>
      </c>
      <c r="CX226">
        <v>0.59096724898726849</v>
      </c>
      <c r="CZ226" t="s">
        <v>57</v>
      </c>
      <c r="DA226">
        <v>20</v>
      </c>
      <c r="DB226">
        <v>1</v>
      </c>
      <c r="DC226">
        <v>2</v>
      </c>
      <c r="DD226">
        <v>2</v>
      </c>
      <c r="DE226">
        <v>24</v>
      </c>
      <c r="DF226">
        <v>32.400000000000006</v>
      </c>
      <c r="DG226">
        <v>600</v>
      </c>
      <c r="DH226">
        <v>1091.26125</v>
      </c>
      <c r="DI226">
        <v>636.73874999999998</v>
      </c>
      <c r="DJ226">
        <v>1.2</v>
      </c>
      <c r="DK226">
        <v>0.63151692708333329</v>
      </c>
      <c r="DM226" t="s">
        <v>58</v>
      </c>
      <c r="DN226">
        <v>16</v>
      </c>
      <c r="DO226">
        <v>1</v>
      </c>
      <c r="DP226">
        <v>2</v>
      </c>
      <c r="DQ226">
        <v>2</v>
      </c>
      <c r="DR226">
        <v>20</v>
      </c>
      <c r="DS226">
        <v>15</v>
      </c>
      <c r="DT226">
        <v>320</v>
      </c>
      <c r="DU226">
        <v>1163.745625</v>
      </c>
      <c r="DV226">
        <v>564.25437499999998</v>
      </c>
      <c r="DW226">
        <v>1.3333333333333333</v>
      </c>
      <c r="DX226">
        <v>0.67346390335648154</v>
      </c>
      <c r="DZ226" s="22">
        <v>0.64845862835677082</v>
      </c>
      <c r="EA226" s="32">
        <f>VLOOKUP(A226,'Uline Box Data'!$A$1:$L$1598,12,FALSE)</f>
        <v>0.73</v>
      </c>
      <c r="EB226" s="32">
        <f t="shared" si="19"/>
        <v>32.400000000000006</v>
      </c>
      <c r="EC226" s="32">
        <f t="shared" si="20"/>
        <v>912.75</v>
      </c>
      <c r="ED226" s="34">
        <f t="shared" si="21"/>
        <v>4055.5555555555557</v>
      </c>
      <c r="EE226" s="34">
        <f t="shared" si="22"/>
        <v>1042.8571428571429</v>
      </c>
      <c r="EF226" s="34">
        <f t="shared" si="23"/>
        <v>1216.6666666666667</v>
      </c>
      <c r="EG226" s="34">
        <f t="shared" si="24"/>
        <v>2281.25</v>
      </c>
    </row>
    <row r="227" spans="1:137" x14ac:dyDescent="0.25">
      <c r="A227" t="s">
        <v>580</v>
      </c>
      <c r="B227">
        <v>12</v>
      </c>
      <c r="C227">
        <v>12</v>
      </c>
      <c r="D227">
        <v>12</v>
      </c>
      <c r="E227">
        <v>1728</v>
      </c>
      <c r="F227" t="s">
        <v>23</v>
      </c>
      <c r="H227">
        <v>12</v>
      </c>
      <c r="I227">
        <v>12</v>
      </c>
      <c r="J227">
        <v>12</v>
      </c>
      <c r="K227">
        <v>12</v>
      </c>
      <c r="L227">
        <v>12</v>
      </c>
      <c r="M227">
        <v>12</v>
      </c>
      <c r="N227">
        <v>12</v>
      </c>
      <c r="O227">
        <v>12</v>
      </c>
      <c r="P227">
        <v>12</v>
      </c>
      <c r="Q227">
        <v>12</v>
      </c>
      <c r="R227">
        <v>12</v>
      </c>
      <c r="S227">
        <v>12</v>
      </c>
      <c r="T227" t="s">
        <v>26</v>
      </c>
      <c r="U227">
        <v>9.468</v>
      </c>
      <c r="V227">
        <v>9.468</v>
      </c>
      <c r="W227">
        <v>11.466999999999999</v>
      </c>
      <c r="X227">
        <v>8.75</v>
      </c>
      <c r="Y227">
        <v>8.75</v>
      </c>
      <c r="Z227">
        <v>11.05</v>
      </c>
      <c r="AA227">
        <v>8.75</v>
      </c>
      <c r="AB227">
        <v>8.75</v>
      </c>
      <c r="AC227">
        <v>11.593999999999999</v>
      </c>
      <c r="AD227">
        <v>9.25</v>
      </c>
      <c r="AE227">
        <v>9.25</v>
      </c>
      <c r="AF227">
        <v>10.750999999999999</v>
      </c>
      <c r="AH227" t="s">
        <v>24</v>
      </c>
      <c r="AI227">
        <v>2.532</v>
      </c>
      <c r="AJ227">
        <v>2.532</v>
      </c>
      <c r="AK227">
        <v>0.53300000000000125</v>
      </c>
      <c r="AL227">
        <v>3.25</v>
      </c>
      <c r="AM227">
        <v>3.25</v>
      </c>
      <c r="AN227">
        <v>0.94999999999999929</v>
      </c>
      <c r="AO227">
        <v>3.25</v>
      </c>
      <c r="AP227">
        <v>3.25</v>
      </c>
      <c r="AQ227">
        <v>0.40600000000000058</v>
      </c>
      <c r="AR227">
        <v>2.75</v>
      </c>
      <c r="AS227">
        <v>2.75</v>
      </c>
      <c r="AT227">
        <v>1.2490000000000006</v>
      </c>
      <c r="AU227">
        <v>1388.8825470872944</v>
      </c>
      <c r="AW227" t="s">
        <v>109</v>
      </c>
      <c r="AX227">
        <v>6.4110240000000003</v>
      </c>
      <c r="AY227">
        <v>6.4110240000000003</v>
      </c>
      <c r="AZ227">
        <v>0.28408900000000131</v>
      </c>
      <c r="BA227">
        <v>10.5625</v>
      </c>
      <c r="BB227">
        <v>10.5625</v>
      </c>
      <c r="BC227">
        <v>0.90249999999999864</v>
      </c>
      <c r="BD227">
        <v>10.5625</v>
      </c>
      <c r="BE227">
        <v>10.5625</v>
      </c>
      <c r="BF227">
        <v>0.16483600000000048</v>
      </c>
      <c r="BG227">
        <v>7.5625</v>
      </c>
      <c r="BH227">
        <v>7.5625</v>
      </c>
      <c r="BI227">
        <v>1.5600010000000013</v>
      </c>
      <c r="BJ227">
        <v>1928994.7296036913</v>
      </c>
      <c r="BL227" t="s">
        <v>53</v>
      </c>
      <c r="BM227">
        <v>3</v>
      </c>
      <c r="BN227">
        <v>3</v>
      </c>
      <c r="BO227">
        <v>7</v>
      </c>
      <c r="BP227">
        <v>2</v>
      </c>
      <c r="BQ227">
        <v>2</v>
      </c>
      <c r="BR227">
        <v>6</v>
      </c>
      <c r="BS227">
        <v>2</v>
      </c>
      <c r="BT227">
        <v>2</v>
      </c>
      <c r="BU227">
        <v>5</v>
      </c>
      <c r="BV227">
        <v>2</v>
      </c>
      <c r="BW227">
        <v>2</v>
      </c>
      <c r="BX227">
        <v>4</v>
      </c>
      <c r="BZ227" t="s">
        <v>55</v>
      </c>
      <c r="CA227">
        <v>63</v>
      </c>
      <c r="CB227">
        <v>1</v>
      </c>
      <c r="CC227">
        <v>3</v>
      </c>
      <c r="CD227">
        <v>3</v>
      </c>
      <c r="CE227">
        <v>72</v>
      </c>
      <c r="CF227">
        <v>13.68</v>
      </c>
      <c r="CG227">
        <v>1800</v>
      </c>
      <c r="CH227">
        <v>1205.9477579520001</v>
      </c>
      <c r="CI227">
        <v>522.05224204799993</v>
      </c>
      <c r="CJ227">
        <v>2</v>
      </c>
      <c r="CK227">
        <v>0.69788643400000006</v>
      </c>
      <c r="CM227" t="s">
        <v>56</v>
      </c>
      <c r="CN227">
        <v>24</v>
      </c>
      <c r="CO227">
        <v>1</v>
      </c>
      <c r="CP227">
        <v>2</v>
      </c>
      <c r="CQ227">
        <v>2</v>
      </c>
      <c r="CR227">
        <v>28</v>
      </c>
      <c r="CS227">
        <v>10.64</v>
      </c>
      <c r="CT227">
        <v>700</v>
      </c>
      <c r="CU227">
        <v>1021.19140625</v>
      </c>
      <c r="CV227">
        <v>706.80859375</v>
      </c>
      <c r="CW227">
        <v>0.93333333333333335</v>
      </c>
      <c r="CX227">
        <v>0.59096724898726849</v>
      </c>
      <c r="CZ227" t="s">
        <v>57</v>
      </c>
      <c r="DA227">
        <v>20</v>
      </c>
      <c r="DB227">
        <v>1</v>
      </c>
      <c r="DC227">
        <v>2</v>
      </c>
      <c r="DD227">
        <v>2</v>
      </c>
      <c r="DE227">
        <v>24</v>
      </c>
      <c r="DF227">
        <v>32.400000000000006</v>
      </c>
      <c r="DG227">
        <v>600</v>
      </c>
      <c r="DH227">
        <v>1091.26125</v>
      </c>
      <c r="DI227">
        <v>636.73874999999998</v>
      </c>
      <c r="DJ227">
        <v>1.2</v>
      </c>
      <c r="DK227">
        <v>0.63151692708333329</v>
      </c>
      <c r="DM227" t="s">
        <v>58</v>
      </c>
      <c r="DN227">
        <v>16</v>
      </c>
      <c r="DO227">
        <v>1</v>
      </c>
      <c r="DP227">
        <v>2</v>
      </c>
      <c r="DQ227">
        <v>2</v>
      </c>
      <c r="DR227">
        <v>20</v>
      </c>
      <c r="DS227">
        <v>15</v>
      </c>
      <c r="DT227">
        <v>320</v>
      </c>
      <c r="DU227">
        <v>1163.745625</v>
      </c>
      <c r="DV227">
        <v>564.25437499999998</v>
      </c>
      <c r="DW227">
        <v>1.3333333333333333</v>
      </c>
      <c r="DX227">
        <v>0.67346390335648154</v>
      </c>
      <c r="DZ227" s="22">
        <v>0.64845862835677082</v>
      </c>
      <c r="EA227" s="32">
        <f>VLOOKUP(A227,'Uline Box Data'!$A$1:$L$1598,12,FALSE)</f>
        <v>1.17</v>
      </c>
      <c r="EB227" s="32">
        <f t="shared" si="19"/>
        <v>32.400000000000006</v>
      </c>
      <c r="EC227" s="32">
        <f t="shared" si="20"/>
        <v>912.75</v>
      </c>
      <c r="ED227" s="34">
        <f t="shared" si="21"/>
        <v>6500</v>
      </c>
      <c r="EE227" s="34">
        <f t="shared" si="22"/>
        <v>1671.4285714285713</v>
      </c>
      <c r="EF227" s="34">
        <f t="shared" si="23"/>
        <v>1950</v>
      </c>
      <c r="EG227" s="34">
        <f t="shared" si="24"/>
        <v>3656.25</v>
      </c>
    </row>
    <row r="228" spans="1:137" x14ac:dyDescent="0.25">
      <c r="A228" t="s">
        <v>581</v>
      </c>
      <c r="B228">
        <v>12</v>
      </c>
      <c r="C228">
        <v>12</v>
      </c>
      <c r="D228">
        <v>12</v>
      </c>
      <c r="E228">
        <v>1728</v>
      </c>
      <c r="F228" t="s">
        <v>23</v>
      </c>
      <c r="H228">
        <v>12</v>
      </c>
      <c r="I228">
        <v>12</v>
      </c>
      <c r="J228">
        <v>12</v>
      </c>
      <c r="K228">
        <v>12</v>
      </c>
      <c r="L228">
        <v>12</v>
      </c>
      <c r="M228">
        <v>12</v>
      </c>
      <c r="N228">
        <v>12</v>
      </c>
      <c r="O228">
        <v>12</v>
      </c>
      <c r="P228">
        <v>12</v>
      </c>
      <c r="Q228">
        <v>12</v>
      </c>
      <c r="R228">
        <v>12</v>
      </c>
      <c r="S228">
        <v>12</v>
      </c>
      <c r="T228" t="s">
        <v>26</v>
      </c>
      <c r="U228">
        <v>9.468</v>
      </c>
      <c r="V228">
        <v>9.468</v>
      </c>
      <c r="W228">
        <v>11.466999999999999</v>
      </c>
      <c r="X228">
        <v>8.75</v>
      </c>
      <c r="Y228">
        <v>8.75</v>
      </c>
      <c r="Z228">
        <v>11.05</v>
      </c>
      <c r="AA228">
        <v>8.75</v>
      </c>
      <c r="AB228">
        <v>8.75</v>
      </c>
      <c r="AC228">
        <v>11.593999999999999</v>
      </c>
      <c r="AD228">
        <v>9.25</v>
      </c>
      <c r="AE228">
        <v>9.25</v>
      </c>
      <c r="AF228">
        <v>10.750999999999999</v>
      </c>
      <c r="AH228" t="s">
        <v>24</v>
      </c>
      <c r="AI228">
        <v>2.532</v>
      </c>
      <c r="AJ228">
        <v>2.532</v>
      </c>
      <c r="AK228">
        <v>0.53300000000000125</v>
      </c>
      <c r="AL228">
        <v>3.25</v>
      </c>
      <c r="AM228">
        <v>3.25</v>
      </c>
      <c r="AN228">
        <v>0.94999999999999929</v>
      </c>
      <c r="AO228">
        <v>3.25</v>
      </c>
      <c r="AP228">
        <v>3.25</v>
      </c>
      <c r="AQ228">
        <v>0.40600000000000058</v>
      </c>
      <c r="AR228">
        <v>2.75</v>
      </c>
      <c r="AS228">
        <v>2.75</v>
      </c>
      <c r="AT228">
        <v>1.2490000000000006</v>
      </c>
      <c r="AU228">
        <v>1388.8825470872944</v>
      </c>
      <c r="AW228" t="s">
        <v>109</v>
      </c>
      <c r="AX228">
        <v>6.4110240000000003</v>
      </c>
      <c r="AY228">
        <v>6.4110240000000003</v>
      </c>
      <c r="AZ228">
        <v>0.28408900000000131</v>
      </c>
      <c r="BA228">
        <v>10.5625</v>
      </c>
      <c r="BB228">
        <v>10.5625</v>
      </c>
      <c r="BC228">
        <v>0.90249999999999864</v>
      </c>
      <c r="BD228">
        <v>10.5625</v>
      </c>
      <c r="BE228">
        <v>10.5625</v>
      </c>
      <c r="BF228">
        <v>0.16483600000000048</v>
      </c>
      <c r="BG228">
        <v>7.5625</v>
      </c>
      <c r="BH228">
        <v>7.5625</v>
      </c>
      <c r="BI228">
        <v>1.5600010000000013</v>
      </c>
      <c r="BJ228">
        <v>1928994.7296036913</v>
      </c>
      <c r="BL228" t="s">
        <v>53</v>
      </c>
      <c r="BM228">
        <v>3</v>
      </c>
      <c r="BN228">
        <v>3</v>
      </c>
      <c r="BO228">
        <v>7</v>
      </c>
      <c r="BP228">
        <v>2</v>
      </c>
      <c r="BQ228">
        <v>2</v>
      </c>
      <c r="BR228">
        <v>6</v>
      </c>
      <c r="BS228">
        <v>2</v>
      </c>
      <c r="BT228">
        <v>2</v>
      </c>
      <c r="BU228">
        <v>5</v>
      </c>
      <c r="BV228">
        <v>2</v>
      </c>
      <c r="BW228">
        <v>2</v>
      </c>
      <c r="BX228">
        <v>4</v>
      </c>
      <c r="BZ228" t="s">
        <v>55</v>
      </c>
      <c r="CA228">
        <v>63</v>
      </c>
      <c r="CB228">
        <v>1</v>
      </c>
      <c r="CC228">
        <v>3</v>
      </c>
      <c r="CD228">
        <v>3</v>
      </c>
      <c r="CE228">
        <v>72</v>
      </c>
      <c r="CF228">
        <v>13.68</v>
      </c>
      <c r="CG228">
        <v>1800</v>
      </c>
      <c r="CH228">
        <v>1205.9477579520001</v>
      </c>
      <c r="CI228">
        <v>522.05224204799993</v>
      </c>
      <c r="CJ228">
        <v>2</v>
      </c>
      <c r="CK228">
        <v>0.69788643400000006</v>
      </c>
      <c r="CM228" t="s">
        <v>56</v>
      </c>
      <c r="CN228">
        <v>24</v>
      </c>
      <c r="CO228">
        <v>1</v>
      </c>
      <c r="CP228">
        <v>2</v>
      </c>
      <c r="CQ228">
        <v>2</v>
      </c>
      <c r="CR228">
        <v>28</v>
      </c>
      <c r="CS228">
        <v>10.64</v>
      </c>
      <c r="CT228">
        <v>700</v>
      </c>
      <c r="CU228">
        <v>1021.19140625</v>
      </c>
      <c r="CV228">
        <v>706.80859375</v>
      </c>
      <c r="CW228">
        <v>0.93333333333333335</v>
      </c>
      <c r="CX228">
        <v>0.59096724898726849</v>
      </c>
      <c r="CZ228" t="s">
        <v>57</v>
      </c>
      <c r="DA228">
        <v>20</v>
      </c>
      <c r="DB228">
        <v>1</v>
      </c>
      <c r="DC228">
        <v>2</v>
      </c>
      <c r="DD228">
        <v>2</v>
      </c>
      <c r="DE228">
        <v>24</v>
      </c>
      <c r="DF228">
        <v>32.400000000000006</v>
      </c>
      <c r="DG228">
        <v>600</v>
      </c>
      <c r="DH228">
        <v>1091.26125</v>
      </c>
      <c r="DI228">
        <v>636.73874999999998</v>
      </c>
      <c r="DJ228">
        <v>1.2</v>
      </c>
      <c r="DK228">
        <v>0.63151692708333329</v>
      </c>
      <c r="DM228" t="s">
        <v>58</v>
      </c>
      <c r="DN228">
        <v>16</v>
      </c>
      <c r="DO228">
        <v>1</v>
      </c>
      <c r="DP228">
        <v>2</v>
      </c>
      <c r="DQ228">
        <v>2</v>
      </c>
      <c r="DR228">
        <v>20</v>
      </c>
      <c r="DS228">
        <v>15</v>
      </c>
      <c r="DT228">
        <v>320</v>
      </c>
      <c r="DU228">
        <v>1163.745625</v>
      </c>
      <c r="DV228">
        <v>564.25437499999998</v>
      </c>
      <c r="DW228">
        <v>1.3333333333333333</v>
      </c>
      <c r="DX228">
        <v>0.67346390335648154</v>
      </c>
      <c r="DZ228" s="22">
        <v>0.64845862835677082</v>
      </c>
      <c r="EA228" s="32">
        <f>VLOOKUP(A228,'Uline Box Data'!$A$1:$L$1598,12,FALSE)</f>
        <v>1.1100000000000001</v>
      </c>
      <c r="EB228" s="32">
        <f t="shared" si="19"/>
        <v>32.400000000000006</v>
      </c>
      <c r="EC228" s="32">
        <f t="shared" si="20"/>
        <v>912.75</v>
      </c>
      <c r="ED228" s="34">
        <f t="shared" si="21"/>
        <v>6166.666666666667</v>
      </c>
      <c r="EE228" s="34">
        <f t="shared" si="22"/>
        <v>1585.714285714286</v>
      </c>
      <c r="EF228" s="34">
        <f t="shared" si="23"/>
        <v>1850.0000000000002</v>
      </c>
      <c r="EG228" s="34">
        <f t="shared" si="24"/>
        <v>3468.7500000000005</v>
      </c>
    </row>
    <row r="229" spans="1:137" x14ac:dyDescent="0.25">
      <c r="A229" t="s">
        <v>582</v>
      </c>
      <c r="B229">
        <v>12</v>
      </c>
      <c r="C229">
        <v>12</v>
      </c>
      <c r="D229">
        <v>12</v>
      </c>
      <c r="E229">
        <v>1728</v>
      </c>
      <c r="F229" t="s">
        <v>23</v>
      </c>
      <c r="H229">
        <v>12</v>
      </c>
      <c r="I229">
        <v>12</v>
      </c>
      <c r="J229">
        <v>12</v>
      </c>
      <c r="K229">
        <v>12</v>
      </c>
      <c r="L229">
        <v>12</v>
      </c>
      <c r="M229">
        <v>12</v>
      </c>
      <c r="N229">
        <v>12</v>
      </c>
      <c r="O229">
        <v>12</v>
      </c>
      <c r="P229">
        <v>12</v>
      </c>
      <c r="Q229">
        <v>12</v>
      </c>
      <c r="R229">
        <v>12</v>
      </c>
      <c r="S229">
        <v>12</v>
      </c>
      <c r="T229" t="s">
        <v>26</v>
      </c>
      <c r="U229">
        <v>9.468</v>
      </c>
      <c r="V229">
        <v>9.468</v>
      </c>
      <c r="W229">
        <v>11.466999999999999</v>
      </c>
      <c r="X229">
        <v>8.75</v>
      </c>
      <c r="Y229">
        <v>8.75</v>
      </c>
      <c r="Z229">
        <v>11.05</v>
      </c>
      <c r="AA229">
        <v>8.75</v>
      </c>
      <c r="AB229">
        <v>8.75</v>
      </c>
      <c r="AC229">
        <v>11.593999999999999</v>
      </c>
      <c r="AD229">
        <v>9.25</v>
      </c>
      <c r="AE229">
        <v>9.25</v>
      </c>
      <c r="AF229">
        <v>10.750999999999999</v>
      </c>
      <c r="AH229" t="s">
        <v>24</v>
      </c>
      <c r="AI229">
        <v>2.532</v>
      </c>
      <c r="AJ229">
        <v>2.532</v>
      </c>
      <c r="AK229">
        <v>0.53300000000000125</v>
      </c>
      <c r="AL229">
        <v>3.25</v>
      </c>
      <c r="AM229">
        <v>3.25</v>
      </c>
      <c r="AN229">
        <v>0.94999999999999929</v>
      </c>
      <c r="AO229">
        <v>3.25</v>
      </c>
      <c r="AP229">
        <v>3.25</v>
      </c>
      <c r="AQ229">
        <v>0.40600000000000058</v>
      </c>
      <c r="AR229">
        <v>2.75</v>
      </c>
      <c r="AS229">
        <v>2.75</v>
      </c>
      <c r="AT229">
        <v>1.2490000000000006</v>
      </c>
      <c r="AU229">
        <v>1388.8825470872944</v>
      </c>
      <c r="AW229" t="s">
        <v>109</v>
      </c>
      <c r="AX229">
        <v>6.4110240000000003</v>
      </c>
      <c r="AY229">
        <v>6.4110240000000003</v>
      </c>
      <c r="AZ229">
        <v>0.28408900000000131</v>
      </c>
      <c r="BA229">
        <v>10.5625</v>
      </c>
      <c r="BB229">
        <v>10.5625</v>
      </c>
      <c r="BC229">
        <v>0.90249999999999864</v>
      </c>
      <c r="BD229">
        <v>10.5625</v>
      </c>
      <c r="BE229">
        <v>10.5625</v>
      </c>
      <c r="BF229">
        <v>0.16483600000000048</v>
      </c>
      <c r="BG229">
        <v>7.5625</v>
      </c>
      <c r="BH229">
        <v>7.5625</v>
      </c>
      <c r="BI229">
        <v>1.5600010000000013</v>
      </c>
      <c r="BJ229">
        <v>1928994.7296036913</v>
      </c>
      <c r="BL229" t="s">
        <v>53</v>
      </c>
      <c r="BM229">
        <v>3</v>
      </c>
      <c r="BN229">
        <v>3</v>
      </c>
      <c r="BO229">
        <v>7</v>
      </c>
      <c r="BP229">
        <v>2</v>
      </c>
      <c r="BQ229">
        <v>2</v>
      </c>
      <c r="BR229">
        <v>6</v>
      </c>
      <c r="BS229">
        <v>2</v>
      </c>
      <c r="BT229">
        <v>2</v>
      </c>
      <c r="BU229">
        <v>5</v>
      </c>
      <c r="BV229">
        <v>2</v>
      </c>
      <c r="BW229">
        <v>2</v>
      </c>
      <c r="BX229">
        <v>4</v>
      </c>
      <c r="BZ229" t="s">
        <v>55</v>
      </c>
      <c r="CA229">
        <v>63</v>
      </c>
      <c r="CB229">
        <v>1</v>
      </c>
      <c r="CC229">
        <v>3</v>
      </c>
      <c r="CD229">
        <v>3</v>
      </c>
      <c r="CE229">
        <v>72</v>
      </c>
      <c r="CF229">
        <v>13.68</v>
      </c>
      <c r="CG229">
        <v>1800</v>
      </c>
      <c r="CH229">
        <v>1205.9477579520001</v>
      </c>
      <c r="CI229">
        <v>522.05224204799993</v>
      </c>
      <c r="CJ229">
        <v>2</v>
      </c>
      <c r="CK229">
        <v>0.69788643400000006</v>
      </c>
      <c r="CM229" t="s">
        <v>56</v>
      </c>
      <c r="CN229">
        <v>24</v>
      </c>
      <c r="CO229">
        <v>1</v>
      </c>
      <c r="CP229">
        <v>2</v>
      </c>
      <c r="CQ229">
        <v>2</v>
      </c>
      <c r="CR229">
        <v>28</v>
      </c>
      <c r="CS229">
        <v>10.64</v>
      </c>
      <c r="CT229">
        <v>700</v>
      </c>
      <c r="CU229">
        <v>1021.19140625</v>
      </c>
      <c r="CV229">
        <v>706.80859375</v>
      </c>
      <c r="CW229">
        <v>0.93333333333333335</v>
      </c>
      <c r="CX229">
        <v>0.59096724898726849</v>
      </c>
      <c r="CZ229" t="s">
        <v>57</v>
      </c>
      <c r="DA229">
        <v>20</v>
      </c>
      <c r="DB229">
        <v>1</v>
      </c>
      <c r="DC229">
        <v>2</v>
      </c>
      <c r="DD229">
        <v>2</v>
      </c>
      <c r="DE229">
        <v>24</v>
      </c>
      <c r="DF229">
        <v>32.400000000000006</v>
      </c>
      <c r="DG229">
        <v>600</v>
      </c>
      <c r="DH229">
        <v>1091.26125</v>
      </c>
      <c r="DI229">
        <v>636.73874999999998</v>
      </c>
      <c r="DJ229">
        <v>1.2</v>
      </c>
      <c r="DK229">
        <v>0.63151692708333329</v>
      </c>
      <c r="DM229" t="s">
        <v>58</v>
      </c>
      <c r="DN229">
        <v>16</v>
      </c>
      <c r="DO229">
        <v>1</v>
      </c>
      <c r="DP229">
        <v>2</v>
      </c>
      <c r="DQ229">
        <v>2</v>
      </c>
      <c r="DR229">
        <v>20</v>
      </c>
      <c r="DS229">
        <v>15</v>
      </c>
      <c r="DT229">
        <v>320</v>
      </c>
      <c r="DU229">
        <v>1163.745625</v>
      </c>
      <c r="DV229">
        <v>564.25437499999998</v>
      </c>
      <c r="DW229">
        <v>1.3333333333333333</v>
      </c>
      <c r="DX229">
        <v>0.67346390335648154</v>
      </c>
      <c r="DZ229" s="22">
        <v>0.64845862835677082</v>
      </c>
      <c r="EA229" s="32">
        <f>VLOOKUP(A229,'Uline Box Data'!$A$1:$L$1598,12,FALSE)</f>
        <v>1.36</v>
      </c>
      <c r="EB229" s="32">
        <f t="shared" si="19"/>
        <v>32.400000000000006</v>
      </c>
      <c r="EC229" s="32">
        <f t="shared" si="20"/>
        <v>912.75</v>
      </c>
      <c r="ED229" s="34">
        <f t="shared" si="21"/>
        <v>7555.5555555555566</v>
      </c>
      <c r="EE229" s="34">
        <f t="shared" si="22"/>
        <v>1942.8571428571431</v>
      </c>
      <c r="EF229" s="34">
        <f t="shared" si="23"/>
        <v>2266.666666666667</v>
      </c>
      <c r="EG229" s="34">
        <f t="shared" si="24"/>
        <v>4250</v>
      </c>
    </row>
    <row r="230" spans="1:137" x14ac:dyDescent="0.25">
      <c r="A230" t="s">
        <v>583</v>
      </c>
      <c r="B230">
        <v>12</v>
      </c>
      <c r="C230">
        <v>12</v>
      </c>
      <c r="D230">
        <v>12</v>
      </c>
      <c r="E230">
        <v>1728</v>
      </c>
      <c r="F230" t="s">
        <v>23</v>
      </c>
      <c r="H230">
        <v>12</v>
      </c>
      <c r="I230">
        <v>12</v>
      </c>
      <c r="J230">
        <v>12</v>
      </c>
      <c r="K230">
        <v>12</v>
      </c>
      <c r="L230">
        <v>12</v>
      </c>
      <c r="M230">
        <v>12</v>
      </c>
      <c r="N230">
        <v>12</v>
      </c>
      <c r="O230">
        <v>12</v>
      </c>
      <c r="P230">
        <v>12</v>
      </c>
      <c r="Q230">
        <v>12</v>
      </c>
      <c r="R230">
        <v>12</v>
      </c>
      <c r="S230">
        <v>12</v>
      </c>
      <c r="T230" t="s">
        <v>26</v>
      </c>
      <c r="U230">
        <v>9.468</v>
      </c>
      <c r="V230">
        <v>9.468</v>
      </c>
      <c r="W230">
        <v>11.466999999999999</v>
      </c>
      <c r="X230">
        <v>8.75</v>
      </c>
      <c r="Y230">
        <v>8.75</v>
      </c>
      <c r="Z230">
        <v>11.05</v>
      </c>
      <c r="AA230">
        <v>8.75</v>
      </c>
      <c r="AB230">
        <v>8.75</v>
      </c>
      <c r="AC230">
        <v>11.593999999999999</v>
      </c>
      <c r="AD230">
        <v>9.25</v>
      </c>
      <c r="AE230">
        <v>9.25</v>
      </c>
      <c r="AF230">
        <v>10.750999999999999</v>
      </c>
      <c r="AH230" t="s">
        <v>24</v>
      </c>
      <c r="AI230">
        <v>2.532</v>
      </c>
      <c r="AJ230">
        <v>2.532</v>
      </c>
      <c r="AK230">
        <v>0.53300000000000125</v>
      </c>
      <c r="AL230">
        <v>3.25</v>
      </c>
      <c r="AM230">
        <v>3.25</v>
      </c>
      <c r="AN230">
        <v>0.94999999999999929</v>
      </c>
      <c r="AO230">
        <v>3.25</v>
      </c>
      <c r="AP230">
        <v>3.25</v>
      </c>
      <c r="AQ230">
        <v>0.40600000000000058</v>
      </c>
      <c r="AR230">
        <v>2.75</v>
      </c>
      <c r="AS230">
        <v>2.75</v>
      </c>
      <c r="AT230">
        <v>1.2490000000000006</v>
      </c>
      <c r="AU230">
        <v>1388.8825470872944</v>
      </c>
      <c r="AW230" t="s">
        <v>109</v>
      </c>
      <c r="AX230">
        <v>6.4110240000000003</v>
      </c>
      <c r="AY230">
        <v>6.4110240000000003</v>
      </c>
      <c r="AZ230">
        <v>0.28408900000000131</v>
      </c>
      <c r="BA230">
        <v>10.5625</v>
      </c>
      <c r="BB230">
        <v>10.5625</v>
      </c>
      <c r="BC230">
        <v>0.90249999999999864</v>
      </c>
      <c r="BD230">
        <v>10.5625</v>
      </c>
      <c r="BE230">
        <v>10.5625</v>
      </c>
      <c r="BF230">
        <v>0.16483600000000048</v>
      </c>
      <c r="BG230">
        <v>7.5625</v>
      </c>
      <c r="BH230">
        <v>7.5625</v>
      </c>
      <c r="BI230">
        <v>1.5600010000000013</v>
      </c>
      <c r="BJ230">
        <v>1928994.7296036913</v>
      </c>
      <c r="BL230" t="s">
        <v>53</v>
      </c>
      <c r="BM230">
        <v>3</v>
      </c>
      <c r="BN230">
        <v>3</v>
      </c>
      <c r="BO230">
        <v>7</v>
      </c>
      <c r="BP230">
        <v>2</v>
      </c>
      <c r="BQ230">
        <v>2</v>
      </c>
      <c r="BR230">
        <v>6</v>
      </c>
      <c r="BS230">
        <v>2</v>
      </c>
      <c r="BT230">
        <v>2</v>
      </c>
      <c r="BU230">
        <v>5</v>
      </c>
      <c r="BV230">
        <v>2</v>
      </c>
      <c r="BW230">
        <v>2</v>
      </c>
      <c r="BX230">
        <v>4</v>
      </c>
      <c r="BZ230" t="s">
        <v>55</v>
      </c>
      <c r="CA230">
        <v>63</v>
      </c>
      <c r="CB230">
        <v>1</v>
      </c>
      <c r="CC230">
        <v>3</v>
      </c>
      <c r="CD230">
        <v>3</v>
      </c>
      <c r="CE230">
        <v>72</v>
      </c>
      <c r="CF230">
        <v>13.68</v>
      </c>
      <c r="CG230">
        <v>1800</v>
      </c>
      <c r="CH230">
        <v>1205.9477579520001</v>
      </c>
      <c r="CI230">
        <v>522.05224204799993</v>
      </c>
      <c r="CJ230">
        <v>2</v>
      </c>
      <c r="CK230">
        <v>0.69788643400000006</v>
      </c>
      <c r="CM230" t="s">
        <v>56</v>
      </c>
      <c r="CN230">
        <v>24</v>
      </c>
      <c r="CO230">
        <v>1</v>
      </c>
      <c r="CP230">
        <v>2</v>
      </c>
      <c r="CQ230">
        <v>2</v>
      </c>
      <c r="CR230">
        <v>28</v>
      </c>
      <c r="CS230">
        <v>10.64</v>
      </c>
      <c r="CT230">
        <v>700</v>
      </c>
      <c r="CU230">
        <v>1021.19140625</v>
      </c>
      <c r="CV230">
        <v>706.80859375</v>
      </c>
      <c r="CW230">
        <v>0.93333333333333335</v>
      </c>
      <c r="CX230">
        <v>0.59096724898726849</v>
      </c>
      <c r="CZ230" t="s">
        <v>57</v>
      </c>
      <c r="DA230">
        <v>20</v>
      </c>
      <c r="DB230">
        <v>1</v>
      </c>
      <c r="DC230">
        <v>2</v>
      </c>
      <c r="DD230">
        <v>2</v>
      </c>
      <c r="DE230">
        <v>24</v>
      </c>
      <c r="DF230">
        <v>32.400000000000006</v>
      </c>
      <c r="DG230">
        <v>600</v>
      </c>
      <c r="DH230">
        <v>1091.26125</v>
      </c>
      <c r="DI230">
        <v>636.73874999999998</v>
      </c>
      <c r="DJ230">
        <v>1.2</v>
      </c>
      <c r="DK230">
        <v>0.63151692708333329</v>
      </c>
      <c r="DM230" t="s">
        <v>58</v>
      </c>
      <c r="DN230">
        <v>16</v>
      </c>
      <c r="DO230">
        <v>1</v>
      </c>
      <c r="DP230">
        <v>2</v>
      </c>
      <c r="DQ230">
        <v>2</v>
      </c>
      <c r="DR230">
        <v>20</v>
      </c>
      <c r="DS230">
        <v>15</v>
      </c>
      <c r="DT230">
        <v>320</v>
      </c>
      <c r="DU230">
        <v>1163.745625</v>
      </c>
      <c r="DV230">
        <v>564.25437499999998</v>
      </c>
      <c r="DW230">
        <v>1.3333333333333333</v>
      </c>
      <c r="DX230">
        <v>0.67346390335648154</v>
      </c>
      <c r="DZ230" s="22">
        <v>0.64845862835677082</v>
      </c>
      <c r="EA230" s="32">
        <f>VLOOKUP(A230,'Uline Box Data'!$A$1:$L$1598,12,FALSE)</f>
        <v>4.38</v>
      </c>
      <c r="EB230" s="32">
        <f t="shared" si="19"/>
        <v>32.400000000000006</v>
      </c>
      <c r="EC230" s="32">
        <f t="shared" si="20"/>
        <v>912.75</v>
      </c>
      <c r="ED230" s="34">
        <f t="shared" si="21"/>
        <v>24333.333333333332</v>
      </c>
      <c r="EE230" s="34">
        <f t="shared" si="22"/>
        <v>6257.1428571428578</v>
      </c>
      <c r="EF230" s="34">
        <f t="shared" si="23"/>
        <v>7300</v>
      </c>
      <c r="EG230" s="34">
        <f t="shared" si="24"/>
        <v>13687.5</v>
      </c>
    </row>
    <row r="231" spans="1:137" x14ac:dyDescent="0.25">
      <c r="A231" t="s">
        <v>585</v>
      </c>
      <c r="B231">
        <v>12</v>
      </c>
      <c r="C231">
        <v>12</v>
      </c>
      <c r="D231">
        <v>12</v>
      </c>
      <c r="E231">
        <v>1728</v>
      </c>
      <c r="F231" t="s">
        <v>23</v>
      </c>
      <c r="H231">
        <v>12</v>
      </c>
      <c r="I231">
        <v>12</v>
      </c>
      <c r="J231">
        <v>12</v>
      </c>
      <c r="K231">
        <v>12</v>
      </c>
      <c r="L231">
        <v>12</v>
      </c>
      <c r="M231">
        <v>12</v>
      </c>
      <c r="N231">
        <v>12</v>
      </c>
      <c r="O231">
        <v>12</v>
      </c>
      <c r="P231">
        <v>12</v>
      </c>
      <c r="Q231">
        <v>12</v>
      </c>
      <c r="R231">
        <v>12</v>
      </c>
      <c r="S231">
        <v>12</v>
      </c>
      <c r="T231" t="s">
        <v>26</v>
      </c>
      <c r="U231">
        <v>9.468</v>
      </c>
      <c r="V231">
        <v>9.468</v>
      </c>
      <c r="W231">
        <v>11.466999999999999</v>
      </c>
      <c r="X231">
        <v>8.75</v>
      </c>
      <c r="Y231">
        <v>8.75</v>
      </c>
      <c r="Z231">
        <v>11.05</v>
      </c>
      <c r="AA231">
        <v>8.75</v>
      </c>
      <c r="AB231">
        <v>8.75</v>
      </c>
      <c r="AC231">
        <v>11.593999999999999</v>
      </c>
      <c r="AD231">
        <v>9.25</v>
      </c>
      <c r="AE231">
        <v>9.25</v>
      </c>
      <c r="AF231">
        <v>10.750999999999999</v>
      </c>
      <c r="AH231" t="s">
        <v>24</v>
      </c>
      <c r="AI231">
        <v>2.532</v>
      </c>
      <c r="AJ231">
        <v>2.532</v>
      </c>
      <c r="AK231">
        <v>0.53300000000000125</v>
      </c>
      <c r="AL231">
        <v>3.25</v>
      </c>
      <c r="AM231">
        <v>3.25</v>
      </c>
      <c r="AN231">
        <v>0.94999999999999929</v>
      </c>
      <c r="AO231">
        <v>3.25</v>
      </c>
      <c r="AP231">
        <v>3.25</v>
      </c>
      <c r="AQ231">
        <v>0.40600000000000058</v>
      </c>
      <c r="AR231">
        <v>2.75</v>
      </c>
      <c r="AS231">
        <v>2.75</v>
      </c>
      <c r="AT231">
        <v>1.2490000000000006</v>
      </c>
      <c r="AU231">
        <v>1388.8825470872944</v>
      </c>
      <c r="AW231" t="s">
        <v>109</v>
      </c>
      <c r="AX231">
        <v>6.4110240000000003</v>
      </c>
      <c r="AY231">
        <v>6.4110240000000003</v>
      </c>
      <c r="AZ231">
        <v>0.28408900000000131</v>
      </c>
      <c r="BA231">
        <v>10.5625</v>
      </c>
      <c r="BB231">
        <v>10.5625</v>
      </c>
      <c r="BC231">
        <v>0.90249999999999864</v>
      </c>
      <c r="BD231">
        <v>10.5625</v>
      </c>
      <c r="BE231">
        <v>10.5625</v>
      </c>
      <c r="BF231">
        <v>0.16483600000000048</v>
      </c>
      <c r="BG231">
        <v>7.5625</v>
      </c>
      <c r="BH231">
        <v>7.5625</v>
      </c>
      <c r="BI231">
        <v>1.5600010000000013</v>
      </c>
      <c r="BJ231">
        <v>1928994.7296036913</v>
      </c>
      <c r="BL231" t="s">
        <v>53</v>
      </c>
      <c r="BM231">
        <v>3</v>
      </c>
      <c r="BN231">
        <v>3</v>
      </c>
      <c r="BO231">
        <v>7</v>
      </c>
      <c r="BP231">
        <v>2</v>
      </c>
      <c r="BQ231">
        <v>2</v>
      </c>
      <c r="BR231">
        <v>6</v>
      </c>
      <c r="BS231">
        <v>2</v>
      </c>
      <c r="BT231">
        <v>2</v>
      </c>
      <c r="BU231">
        <v>5</v>
      </c>
      <c r="BV231">
        <v>2</v>
      </c>
      <c r="BW231">
        <v>2</v>
      </c>
      <c r="BX231">
        <v>4</v>
      </c>
      <c r="BZ231" t="s">
        <v>55</v>
      </c>
      <c r="CA231">
        <v>63</v>
      </c>
      <c r="CB231">
        <v>1</v>
      </c>
      <c r="CC231">
        <v>3</v>
      </c>
      <c r="CD231">
        <v>3</v>
      </c>
      <c r="CE231">
        <v>72</v>
      </c>
      <c r="CF231">
        <v>13.68</v>
      </c>
      <c r="CG231">
        <v>1800</v>
      </c>
      <c r="CH231">
        <v>1205.9477579520001</v>
      </c>
      <c r="CI231">
        <v>522.05224204799993</v>
      </c>
      <c r="CJ231">
        <v>2</v>
      </c>
      <c r="CK231">
        <v>0.69788643400000006</v>
      </c>
      <c r="CM231" t="s">
        <v>56</v>
      </c>
      <c r="CN231">
        <v>24</v>
      </c>
      <c r="CO231">
        <v>1</v>
      </c>
      <c r="CP231">
        <v>2</v>
      </c>
      <c r="CQ231">
        <v>2</v>
      </c>
      <c r="CR231">
        <v>28</v>
      </c>
      <c r="CS231">
        <v>10.64</v>
      </c>
      <c r="CT231">
        <v>700</v>
      </c>
      <c r="CU231">
        <v>1021.19140625</v>
      </c>
      <c r="CV231">
        <v>706.80859375</v>
      </c>
      <c r="CW231">
        <v>0.93333333333333335</v>
      </c>
      <c r="CX231">
        <v>0.59096724898726849</v>
      </c>
      <c r="CZ231" t="s">
        <v>57</v>
      </c>
      <c r="DA231">
        <v>20</v>
      </c>
      <c r="DB231">
        <v>1</v>
      </c>
      <c r="DC231">
        <v>2</v>
      </c>
      <c r="DD231">
        <v>2</v>
      </c>
      <c r="DE231">
        <v>24</v>
      </c>
      <c r="DF231">
        <v>32.400000000000006</v>
      </c>
      <c r="DG231">
        <v>600</v>
      </c>
      <c r="DH231">
        <v>1091.26125</v>
      </c>
      <c r="DI231">
        <v>636.73874999999998</v>
      </c>
      <c r="DJ231">
        <v>1.2</v>
      </c>
      <c r="DK231">
        <v>0.63151692708333329</v>
      </c>
      <c r="DM231" t="s">
        <v>58</v>
      </c>
      <c r="DN231">
        <v>16</v>
      </c>
      <c r="DO231">
        <v>1</v>
      </c>
      <c r="DP231">
        <v>2</v>
      </c>
      <c r="DQ231">
        <v>2</v>
      </c>
      <c r="DR231">
        <v>20</v>
      </c>
      <c r="DS231">
        <v>15</v>
      </c>
      <c r="DT231">
        <v>320</v>
      </c>
      <c r="DU231">
        <v>1163.745625</v>
      </c>
      <c r="DV231">
        <v>564.25437499999998</v>
      </c>
      <c r="DW231">
        <v>1.3333333333333333</v>
      </c>
      <c r="DX231">
        <v>0.67346390335648154</v>
      </c>
      <c r="DZ231" s="22">
        <v>0.64845862835677082</v>
      </c>
      <c r="EA231" s="32">
        <f>VLOOKUP(A231,'Uline Box Data'!$A$1:$L$1598,12,FALSE)</f>
        <v>1.8</v>
      </c>
      <c r="EB231" s="32">
        <f t="shared" si="19"/>
        <v>32.400000000000006</v>
      </c>
      <c r="EC231" s="32">
        <f t="shared" si="20"/>
        <v>912.75</v>
      </c>
      <c r="ED231" s="34">
        <f t="shared" si="21"/>
        <v>10000</v>
      </c>
      <c r="EE231" s="34">
        <f t="shared" si="22"/>
        <v>2571.4285714285716</v>
      </c>
      <c r="EF231" s="34">
        <f t="shared" si="23"/>
        <v>3000</v>
      </c>
      <c r="EG231" s="34">
        <f t="shared" si="24"/>
        <v>5625</v>
      </c>
    </row>
    <row r="232" spans="1:137" x14ac:dyDescent="0.25">
      <c r="A232" t="s">
        <v>586</v>
      </c>
      <c r="B232">
        <v>12</v>
      </c>
      <c r="C232">
        <v>12</v>
      </c>
      <c r="D232">
        <v>12</v>
      </c>
      <c r="E232">
        <v>1728</v>
      </c>
      <c r="F232" t="s">
        <v>23</v>
      </c>
      <c r="H232">
        <v>12</v>
      </c>
      <c r="I232">
        <v>12</v>
      </c>
      <c r="J232">
        <v>12</v>
      </c>
      <c r="K232">
        <v>12</v>
      </c>
      <c r="L232">
        <v>12</v>
      </c>
      <c r="M232">
        <v>12</v>
      </c>
      <c r="N232">
        <v>12</v>
      </c>
      <c r="O232">
        <v>12</v>
      </c>
      <c r="P232">
        <v>12</v>
      </c>
      <c r="Q232">
        <v>12</v>
      </c>
      <c r="R232">
        <v>12</v>
      </c>
      <c r="S232">
        <v>12</v>
      </c>
      <c r="T232" t="s">
        <v>26</v>
      </c>
      <c r="U232">
        <v>9.468</v>
      </c>
      <c r="V232">
        <v>9.468</v>
      </c>
      <c r="W232">
        <v>11.466999999999999</v>
      </c>
      <c r="X232">
        <v>8.75</v>
      </c>
      <c r="Y232">
        <v>8.75</v>
      </c>
      <c r="Z232">
        <v>11.05</v>
      </c>
      <c r="AA232">
        <v>8.75</v>
      </c>
      <c r="AB232">
        <v>8.75</v>
      </c>
      <c r="AC232">
        <v>11.593999999999999</v>
      </c>
      <c r="AD232">
        <v>9.25</v>
      </c>
      <c r="AE232">
        <v>9.25</v>
      </c>
      <c r="AF232">
        <v>10.750999999999999</v>
      </c>
      <c r="AH232" t="s">
        <v>24</v>
      </c>
      <c r="AI232">
        <v>2.532</v>
      </c>
      <c r="AJ232">
        <v>2.532</v>
      </c>
      <c r="AK232">
        <v>0.53300000000000125</v>
      </c>
      <c r="AL232">
        <v>3.25</v>
      </c>
      <c r="AM232">
        <v>3.25</v>
      </c>
      <c r="AN232">
        <v>0.94999999999999929</v>
      </c>
      <c r="AO232">
        <v>3.25</v>
      </c>
      <c r="AP232">
        <v>3.25</v>
      </c>
      <c r="AQ232">
        <v>0.40600000000000058</v>
      </c>
      <c r="AR232">
        <v>2.75</v>
      </c>
      <c r="AS232">
        <v>2.75</v>
      </c>
      <c r="AT232">
        <v>1.2490000000000006</v>
      </c>
      <c r="AU232">
        <v>1388.8825470872944</v>
      </c>
      <c r="AW232" t="s">
        <v>109</v>
      </c>
      <c r="AX232">
        <v>6.4110240000000003</v>
      </c>
      <c r="AY232">
        <v>6.4110240000000003</v>
      </c>
      <c r="AZ232">
        <v>0.28408900000000131</v>
      </c>
      <c r="BA232">
        <v>10.5625</v>
      </c>
      <c r="BB232">
        <v>10.5625</v>
      </c>
      <c r="BC232">
        <v>0.90249999999999864</v>
      </c>
      <c r="BD232">
        <v>10.5625</v>
      </c>
      <c r="BE232">
        <v>10.5625</v>
      </c>
      <c r="BF232">
        <v>0.16483600000000048</v>
      </c>
      <c r="BG232">
        <v>7.5625</v>
      </c>
      <c r="BH232">
        <v>7.5625</v>
      </c>
      <c r="BI232">
        <v>1.5600010000000013</v>
      </c>
      <c r="BJ232">
        <v>1928994.7296036913</v>
      </c>
      <c r="BL232" t="s">
        <v>53</v>
      </c>
      <c r="BM232">
        <v>3</v>
      </c>
      <c r="BN232">
        <v>3</v>
      </c>
      <c r="BO232">
        <v>7</v>
      </c>
      <c r="BP232">
        <v>2</v>
      </c>
      <c r="BQ232">
        <v>2</v>
      </c>
      <c r="BR232">
        <v>6</v>
      </c>
      <c r="BS232">
        <v>2</v>
      </c>
      <c r="BT232">
        <v>2</v>
      </c>
      <c r="BU232">
        <v>5</v>
      </c>
      <c r="BV232">
        <v>2</v>
      </c>
      <c r="BW232">
        <v>2</v>
      </c>
      <c r="BX232">
        <v>4</v>
      </c>
      <c r="BZ232" t="s">
        <v>55</v>
      </c>
      <c r="CA232">
        <v>63</v>
      </c>
      <c r="CB232">
        <v>1</v>
      </c>
      <c r="CC232">
        <v>3</v>
      </c>
      <c r="CD232">
        <v>3</v>
      </c>
      <c r="CE232">
        <v>72</v>
      </c>
      <c r="CF232">
        <v>13.68</v>
      </c>
      <c r="CG232">
        <v>1800</v>
      </c>
      <c r="CH232">
        <v>1205.9477579520001</v>
      </c>
      <c r="CI232">
        <v>522.05224204799993</v>
      </c>
      <c r="CJ232">
        <v>2</v>
      </c>
      <c r="CK232">
        <v>0.69788643400000006</v>
      </c>
      <c r="CM232" t="s">
        <v>56</v>
      </c>
      <c r="CN232">
        <v>24</v>
      </c>
      <c r="CO232">
        <v>1</v>
      </c>
      <c r="CP232">
        <v>2</v>
      </c>
      <c r="CQ232">
        <v>2</v>
      </c>
      <c r="CR232">
        <v>28</v>
      </c>
      <c r="CS232">
        <v>10.64</v>
      </c>
      <c r="CT232">
        <v>700</v>
      </c>
      <c r="CU232">
        <v>1021.19140625</v>
      </c>
      <c r="CV232">
        <v>706.80859375</v>
      </c>
      <c r="CW232">
        <v>0.93333333333333335</v>
      </c>
      <c r="CX232">
        <v>0.59096724898726849</v>
      </c>
      <c r="CZ232" t="s">
        <v>57</v>
      </c>
      <c r="DA232">
        <v>20</v>
      </c>
      <c r="DB232">
        <v>1</v>
      </c>
      <c r="DC232">
        <v>2</v>
      </c>
      <c r="DD232">
        <v>2</v>
      </c>
      <c r="DE232">
        <v>24</v>
      </c>
      <c r="DF232">
        <v>32.400000000000006</v>
      </c>
      <c r="DG232">
        <v>600</v>
      </c>
      <c r="DH232">
        <v>1091.26125</v>
      </c>
      <c r="DI232">
        <v>636.73874999999998</v>
      </c>
      <c r="DJ232">
        <v>1.2</v>
      </c>
      <c r="DK232">
        <v>0.63151692708333329</v>
      </c>
      <c r="DM232" t="s">
        <v>58</v>
      </c>
      <c r="DN232">
        <v>16</v>
      </c>
      <c r="DO232">
        <v>1</v>
      </c>
      <c r="DP232">
        <v>2</v>
      </c>
      <c r="DQ232">
        <v>2</v>
      </c>
      <c r="DR232">
        <v>20</v>
      </c>
      <c r="DS232">
        <v>15</v>
      </c>
      <c r="DT232">
        <v>320</v>
      </c>
      <c r="DU232">
        <v>1163.745625</v>
      </c>
      <c r="DV232">
        <v>564.25437499999998</v>
      </c>
      <c r="DW232">
        <v>1.3333333333333333</v>
      </c>
      <c r="DX232">
        <v>0.67346390335648154</v>
      </c>
      <c r="DZ232" s="22">
        <v>0.64845862835677082</v>
      </c>
      <c r="EA232" s="32" t="str">
        <f>VLOOKUP(A232,'Uline Box Data'!$A$1:$L$1598,12,FALSE)</f>
        <v>-</v>
      </c>
      <c r="EB232" s="32">
        <f t="shared" si="19"/>
        <v>32.400000000000006</v>
      </c>
      <c r="EC232" s="32">
        <f t="shared" si="20"/>
        <v>912.75</v>
      </c>
      <c r="ED232" s="34" t="e">
        <f t="shared" si="21"/>
        <v>#VALUE!</v>
      </c>
      <c r="EE232" s="34" t="e">
        <f t="shared" si="22"/>
        <v>#VALUE!</v>
      </c>
      <c r="EF232" s="34" t="e">
        <f t="shared" si="23"/>
        <v>#VALUE!</v>
      </c>
      <c r="EG232" s="34" t="e">
        <f t="shared" si="24"/>
        <v>#VALUE!</v>
      </c>
    </row>
    <row r="233" spans="1:137" x14ac:dyDescent="0.25">
      <c r="A233" t="s">
        <v>588</v>
      </c>
      <c r="B233">
        <v>12</v>
      </c>
      <c r="C233">
        <v>12</v>
      </c>
      <c r="D233">
        <v>13</v>
      </c>
      <c r="E233">
        <v>1872</v>
      </c>
      <c r="F233" t="s">
        <v>23</v>
      </c>
      <c r="H233">
        <v>12</v>
      </c>
      <c r="I233">
        <v>12</v>
      </c>
      <c r="J233">
        <v>13</v>
      </c>
      <c r="K233">
        <v>12</v>
      </c>
      <c r="L233">
        <v>12</v>
      </c>
      <c r="M233">
        <v>13</v>
      </c>
      <c r="N233">
        <v>12</v>
      </c>
      <c r="O233">
        <v>12</v>
      </c>
      <c r="P233">
        <v>13</v>
      </c>
      <c r="Q233">
        <v>12</v>
      </c>
      <c r="R233">
        <v>12</v>
      </c>
      <c r="S233">
        <v>13</v>
      </c>
      <c r="T233" t="s">
        <v>26</v>
      </c>
      <c r="U233">
        <v>9.468</v>
      </c>
      <c r="V233">
        <v>9.468</v>
      </c>
      <c r="W233">
        <v>11.466999999999999</v>
      </c>
      <c r="X233">
        <v>8.75</v>
      </c>
      <c r="Y233">
        <v>8.75</v>
      </c>
      <c r="Z233">
        <v>12.9125</v>
      </c>
      <c r="AA233">
        <v>8.75</v>
      </c>
      <c r="AB233">
        <v>8.75</v>
      </c>
      <c r="AC233">
        <v>11.593999999999999</v>
      </c>
      <c r="AD233">
        <v>9.25</v>
      </c>
      <c r="AE233">
        <v>9.25</v>
      </c>
      <c r="AF233">
        <v>10.750999999999999</v>
      </c>
      <c r="AH233" t="s">
        <v>24</v>
      </c>
      <c r="AI233">
        <v>2.532</v>
      </c>
      <c r="AJ233">
        <v>2.532</v>
      </c>
      <c r="AK233">
        <v>1.5330000000000013</v>
      </c>
      <c r="AL233">
        <v>3.25</v>
      </c>
      <c r="AM233">
        <v>3.25</v>
      </c>
      <c r="AN233">
        <v>8.7500000000000355E-2</v>
      </c>
      <c r="AO233">
        <v>3.25</v>
      </c>
      <c r="AP233">
        <v>3.25</v>
      </c>
      <c r="AQ233">
        <v>1.4060000000000006</v>
      </c>
      <c r="AR233">
        <v>2.75</v>
      </c>
      <c r="AS233">
        <v>2.75</v>
      </c>
      <c r="AT233">
        <v>2.2490000000000006</v>
      </c>
      <c r="AU233">
        <v>2294.3053522595328</v>
      </c>
      <c r="AW233" t="s">
        <v>109</v>
      </c>
      <c r="AX233">
        <v>6.4110240000000003</v>
      </c>
      <c r="AY233">
        <v>6.4110240000000003</v>
      </c>
      <c r="AZ233">
        <v>2.3500890000000036</v>
      </c>
      <c r="BA233">
        <v>10.5625</v>
      </c>
      <c r="BB233">
        <v>10.5625</v>
      </c>
      <c r="BC233">
        <v>7.6562500000000623E-3</v>
      </c>
      <c r="BD233">
        <v>10.5625</v>
      </c>
      <c r="BE233">
        <v>10.5625</v>
      </c>
      <c r="BF233">
        <v>1.9768360000000016</v>
      </c>
      <c r="BG233">
        <v>7.5625</v>
      </c>
      <c r="BH233">
        <v>7.5625</v>
      </c>
      <c r="BI233">
        <v>5.0580010000000026</v>
      </c>
      <c r="BJ233">
        <v>5263837.0494067399</v>
      </c>
      <c r="BL233" t="s">
        <v>53</v>
      </c>
      <c r="BM233">
        <v>3</v>
      </c>
      <c r="BN233">
        <v>3</v>
      </c>
      <c r="BO233">
        <v>7</v>
      </c>
      <c r="BP233">
        <v>2</v>
      </c>
      <c r="BQ233">
        <v>2</v>
      </c>
      <c r="BR233">
        <v>7</v>
      </c>
      <c r="BS233">
        <v>2</v>
      </c>
      <c r="BT233">
        <v>2</v>
      </c>
      <c r="BU233">
        <v>5</v>
      </c>
      <c r="BV233">
        <v>2</v>
      </c>
      <c r="BW233">
        <v>2</v>
      </c>
      <c r="BX233">
        <v>4</v>
      </c>
      <c r="BZ233" t="s">
        <v>55</v>
      </c>
      <c r="CA233">
        <v>63</v>
      </c>
      <c r="CB233">
        <v>1</v>
      </c>
      <c r="CC233">
        <v>3</v>
      </c>
      <c r="CD233">
        <v>4</v>
      </c>
      <c r="CE233">
        <v>75</v>
      </c>
      <c r="CF233">
        <v>14.25</v>
      </c>
      <c r="CG233">
        <v>1875</v>
      </c>
      <c r="CH233">
        <v>1251.6955812000001</v>
      </c>
      <c r="CI233">
        <v>620.30441879999989</v>
      </c>
      <c r="CJ233">
        <v>2.0833333333333335</v>
      </c>
      <c r="CK233">
        <v>0.66864080192307696</v>
      </c>
      <c r="CM233" t="s">
        <v>56</v>
      </c>
      <c r="CN233">
        <v>28</v>
      </c>
      <c r="CO233">
        <v>1</v>
      </c>
      <c r="CP233">
        <v>2</v>
      </c>
      <c r="CQ233">
        <v>2</v>
      </c>
      <c r="CR233">
        <v>32</v>
      </c>
      <c r="CS233">
        <v>12.16</v>
      </c>
      <c r="CT233">
        <v>800</v>
      </c>
      <c r="CU233">
        <v>1172.21875</v>
      </c>
      <c r="CV233">
        <v>699.78125</v>
      </c>
      <c r="CW233">
        <v>1.0666666666666667</v>
      </c>
      <c r="CX233">
        <v>0.62618522970085466</v>
      </c>
      <c r="CZ233" t="s">
        <v>57</v>
      </c>
      <c r="DA233">
        <v>20</v>
      </c>
      <c r="DB233">
        <v>1</v>
      </c>
      <c r="DC233">
        <v>2</v>
      </c>
      <c r="DD233">
        <v>2</v>
      </c>
      <c r="DE233">
        <v>24</v>
      </c>
      <c r="DF233">
        <v>32.400000000000006</v>
      </c>
      <c r="DG233">
        <v>600</v>
      </c>
      <c r="DH233">
        <v>1091.26125</v>
      </c>
      <c r="DI233">
        <v>780.73874999999998</v>
      </c>
      <c r="DJ233">
        <v>1.2</v>
      </c>
      <c r="DK233">
        <v>0.58293870192307695</v>
      </c>
      <c r="DM233" t="s">
        <v>58</v>
      </c>
      <c r="DN233">
        <v>16</v>
      </c>
      <c r="DO233">
        <v>1</v>
      </c>
      <c r="DP233">
        <v>2</v>
      </c>
      <c r="DQ233">
        <v>2</v>
      </c>
      <c r="DR233">
        <v>20</v>
      </c>
      <c r="DS233">
        <v>15</v>
      </c>
      <c r="DT233">
        <v>320</v>
      </c>
      <c r="DU233">
        <v>1163.745625</v>
      </c>
      <c r="DV233">
        <v>708.25437499999998</v>
      </c>
      <c r="DW233">
        <v>1.3333333333333333</v>
      </c>
      <c r="DX233">
        <v>0.62165898771367523</v>
      </c>
      <c r="DZ233" s="22">
        <v>0.62485593031517095</v>
      </c>
      <c r="EA233" s="32">
        <f>VLOOKUP(A233,'Uline Box Data'!$A$1:$L$1598,12,FALSE)</f>
        <v>1.1299999999999999</v>
      </c>
      <c r="EB233" s="32">
        <f t="shared" si="19"/>
        <v>32.400000000000006</v>
      </c>
      <c r="EC233" s="32">
        <f t="shared" si="20"/>
        <v>964.75</v>
      </c>
      <c r="ED233" s="34">
        <f t="shared" si="21"/>
        <v>6026.6666666666661</v>
      </c>
      <c r="EE233" s="34">
        <f t="shared" si="22"/>
        <v>1412.4999999999998</v>
      </c>
      <c r="EF233" s="34">
        <f t="shared" si="23"/>
        <v>1883.3333333333333</v>
      </c>
      <c r="EG233" s="34">
        <f t="shared" si="24"/>
        <v>3531.2499999999995</v>
      </c>
    </row>
    <row r="234" spans="1:137" hidden="1" x14ac:dyDescent="0.25">
      <c r="A234" t="s">
        <v>589</v>
      </c>
      <c r="B234">
        <v>12</v>
      </c>
      <c r="C234">
        <v>12</v>
      </c>
      <c r="D234">
        <v>14</v>
      </c>
      <c r="E234">
        <v>2016</v>
      </c>
      <c r="F234" t="s">
        <v>23</v>
      </c>
      <c r="H234">
        <v>12</v>
      </c>
      <c r="I234">
        <v>12</v>
      </c>
      <c r="J234">
        <v>14</v>
      </c>
      <c r="K234">
        <v>12</v>
      </c>
      <c r="L234">
        <v>12</v>
      </c>
      <c r="M234">
        <v>14</v>
      </c>
      <c r="N234">
        <v>12</v>
      </c>
      <c r="O234">
        <v>12</v>
      </c>
      <c r="P234">
        <v>14</v>
      </c>
      <c r="Q234">
        <v>12</v>
      </c>
      <c r="R234">
        <v>12</v>
      </c>
      <c r="S234">
        <v>14</v>
      </c>
      <c r="T234" t="s">
        <v>26</v>
      </c>
      <c r="U234">
        <v>9.468</v>
      </c>
      <c r="V234">
        <v>9.468</v>
      </c>
      <c r="W234">
        <v>13.122999999999999</v>
      </c>
      <c r="X234">
        <v>8.75</v>
      </c>
      <c r="Y234">
        <v>8.75</v>
      </c>
      <c r="Z234">
        <v>12.9125</v>
      </c>
      <c r="AA234">
        <v>8.75</v>
      </c>
      <c r="AB234">
        <v>8.75</v>
      </c>
      <c r="AC234">
        <v>13.937799999999999</v>
      </c>
      <c r="AD234">
        <v>9.25</v>
      </c>
      <c r="AE234">
        <v>9.25</v>
      </c>
      <c r="AF234">
        <v>13.469999999999999</v>
      </c>
      <c r="AH234" t="s">
        <v>24</v>
      </c>
      <c r="AI234">
        <v>2.532</v>
      </c>
      <c r="AJ234">
        <v>2.532</v>
      </c>
      <c r="AK234">
        <v>0.87700000000000067</v>
      </c>
      <c r="AL234">
        <v>3.25</v>
      </c>
      <c r="AM234">
        <v>3.25</v>
      </c>
      <c r="AN234">
        <v>1.0875000000000004</v>
      </c>
      <c r="AO234">
        <v>3.25</v>
      </c>
      <c r="AP234">
        <v>3.25</v>
      </c>
      <c r="AQ234">
        <v>6.2200000000000699E-2</v>
      </c>
      <c r="AR234">
        <v>2.75</v>
      </c>
      <c r="AS234">
        <v>2.75</v>
      </c>
      <c r="AT234">
        <v>0.53000000000000114</v>
      </c>
      <c r="AU234">
        <v>170.06750780922718</v>
      </c>
      <c r="AW234" t="s">
        <v>109</v>
      </c>
      <c r="AX234">
        <v>6.4110240000000003</v>
      </c>
      <c r="AY234">
        <v>6.4110240000000003</v>
      </c>
      <c r="AZ234">
        <v>0.76912900000000117</v>
      </c>
      <c r="BA234">
        <v>10.5625</v>
      </c>
      <c r="BB234">
        <v>10.5625</v>
      </c>
      <c r="BC234">
        <v>1.1826562500000009</v>
      </c>
      <c r="BD234">
        <v>10.5625</v>
      </c>
      <c r="BE234">
        <v>10.5625</v>
      </c>
      <c r="BF234">
        <v>3.8688400000000869E-3</v>
      </c>
      <c r="BG234">
        <v>7.5625</v>
      </c>
      <c r="BH234">
        <v>7.5625</v>
      </c>
      <c r="BI234">
        <v>0.2809000000000012</v>
      </c>
      <c r="BJ234">
        <v>28922.95721244155</v>
      </c>
      <c r="BL234" t="s">
        <v>53</v>
      </c>
      <c r="BM234">
        <v>3</v>
      </c>
      <c r="BN234">
        <v>3</v>
      </c>
      <c r="BO234">
        <v>8</v>
      </c>
      <c r="BP234">
        <v>2</v>
      </c>
      <c r="BQ234">
        <v>2</v>
      </c>
      <c r="BR234">
        <v>7</v>
      </c>
      <c r="BS234">
        <v>2</v>
      </c>
      <c r="BT234">
        <v>2</v>
      </c>
      <c r="BU234">
        <v>6</v>
      </c>
      <c r="BV234">
        <v>2</v>
      </c>
      <c r="BW234">
        <v>2</v>
      </c>
      <c r="BX234">
        <v>5</v>
      </c>
      <c r="BZ234" t="s">
        <v>55</v>
      </c>
      <c r="CA234">
        <v>72</v>
      </c>
      <c r="CB234">
        <v>1</v>
      </c>
      <c r="CC234">
        <v>3</v>
      </c>
      <c r="CD234">
        <v>4</v>
      </c>
      <c r="CE234">
        <v>84</v>
      </c>
      <c r="CF234">
        <v>15.96</v>
      </c>
      <c r="CG234">
        <v>2100</v>
      </c>
      <c r="CH234">
        <v>1406.9390509440002</v>
      </c>
      <c r="CI234">
        <v>609.0609490559998</v>
      </c>
      <c r="CJ234">
        <v>2.3333333333333335</v>
      </c>
      <c r="CK234">
        <v>0.69788643400000006</v>
      </c>
      <c r="CM234" t="s">
        <v>56</v>
      </c>
      <c r="CN234">
        <v>28</v>
      </c>
      <c r="CO234">
        <v>1</v>
      </c>
      <c r="CP234">
        <v>2</v>
      </c>
      <c r="CQ234">
        <v>3</v>
      </c>
      <c r="CR234">
        <v>34</v>
      </c>
      <c r="CS234">
        <v>12.92</v>
      </c>
      <c r="CT234">
        <v>850</v>
      </c>
      <c r="CU234">
        <v>1238.732421875</v>
      </c>
      <c r="CV234">
        <v>777.267578125</v>
      </c>
      <c r="CW234">
        <v>1.1333333333333333</v>
      </c>
      <c r="CX234">
        <v>0.61445060608878965</v>
      </c>
      <c r="CZ234" t="s">
        <v>57</v>
      </c>
      <c r="DA234">
        <v>24</v>
      </c>
      <c r="DB234">
        <v>1</v>
      </c>
      <c r="DC234">
        <v>2</v>
      </c>
      <c r="DD234">
        <v>3</v>
      </c>
      <c r="DE234">
        <v>30</v>
      </c>
      <c r="DF234">
        <v>40.5</v>
      </c>
      <c r="DG234">
        <v>750</v>
      </c>
      <c r="DH234">
        <v>1364.0765624999999</v>
      </c>
      <c r="DI234">
        <v>651.92343750000009</v>
      </c>
      <c r="DJ234">
        <v>1.5</v>
      </c>
      <c r="DK234">
        <v>0.67662527901785707</v>
      </c>
      <c r="DM234" t="s">
        <v>58</v>
      </c>
      <c r="DN234">
        <v>20</v>
      </c>
      <c r="DO234">
        <v>1</v>
      </c>
      <c r="DP234">
        <v>2</v>
      </c>
      <c r="DQ234">
        <v>3</v>
      </c>
      <c r="DR234">
        <v>26</v>
      </c>
      <c r="DS234">
        <v>19.5</v>
      </c>
      <c r="DT234">
        <v>416</v>
      </c>
      <c r="DU234">
        <v>1514.6693124999999</v>
      </c>
      <c r="DV234">
        <v>501.33068750000007</v>
      </c>
      <c r="DW234">
        <v>1.7333333333333334</v>
      </c>
      <c r="DX234">
        <v>0.75132406374007932</v>
      </c>
      <c r="DZ234">
        <v>0.68507159571168152</v>
      </c>
      <c r="EA234" s="32">
        <f>VLOOKUP(A234,'Uline Box Data'!$A$1:$L$1598,12,FALSE)</f>
        <v>1.17</v>
      </c>
      <c r="EB234" s="32">
        <f t="shared" si="19"/>
        <v>40.5</v>
      </c>
      <c r="EC234" s="32">
        <f t="shared" si="20"/>
        <v>1020.75</v>
      </c>
      <c r="ED234" s="34">
        <f t="shared" si="21"/>
        <v>5571.4285714285706</v>
      </c>
      <c r="EE234" s="34">
        <f t="shared" si="22"/>
        <v>1376.4705882352941</v>
      </c>
      <c r="EF234" s="34">
        <f t="shared" si="23"/>
        <v>1559.9999999999998</v>
      </c>
      <c r="EG234" s="34">
        <f t="shared" si="24"/>
        <v>2812.5</v>
      </c>
    </row>
    <row r="235" spans="1:137" hidden="1" x14ac:dyDescent="0.25">
      <c r="A235" t="s">
        <v>590</v>
      </c>
      <c r="B235">
        <v>12</v>
      </c>
      <c r="C235">
        <v>12</v>
      </c>
      <c r="D235">
        <v>15</v>
      </c>
      <c r="E235">
        <v>2160</v>
      </c>
      <c r="F235" t="s">
        <v>23</v>
      </c>
      <c r="H235">
        <v>12</v>
      </c>
      <c r="I235">
        <v>12</v>
      </c>
      <c r="J235">
        <v>15</v>
      </c>
      <c r="K235">
        <v>12</v>
      </c>
      <c r="L235">
        <v>12</v>
      </c>
      <c r="M235">
        <v>15</v>
      </c>
      <c r="N235">
        <v>12</v>
      </c>
      <c r="O235">
        <v>12</v>
      </c>
      <c r="P235">
        <v>15</v>
      </c>
      <c r="Q235">
        <v>12</v>
      </c>
      <c r="R235">
        <v>12</v>
      </c>
      <c r="S235">
        <v>15</v>
      </c>
      <c r="T235" t="s">
        <v>26</v>
      </c>
      <c r="U235">
        <v>9.468</v>
      </c>
      <c r="V235">
        <v>9.468</v>
      </c>
      <c r="W235">
        <v>14.779</v>
      </c>
      <c r="X235">
        <v>8.75</v>
      </c>
      <c r="Y235">
        <v>8.75</v>
      </c>
      <c r="Z235">
        <v>14.775</v>
      </c>
      <c r="AA235">
        <v>8.75</v>
      </c>
      <c r="AB235">
        <v>8.75</v>
      </c>
      <c r="AC235">
        <v>13.937799999999999</v>
      </c>
      <c r="AD235">
        <v>9.25</v>
      </c>
      <c r="AE235">
        <v>9.25</v>
      </c>
      <c r="AF235">
        <v>13.469999999999999</v>
      </c>
      <c r="AH235" t="s">
        <v>24</v>
      </c>
      <c r="AI235">
        <v>2.532</v>
      </c>
      <c r="AJ235">
        <v>2.532</v>
      </c>
      <c r="AK235">
        <v>0.22100000000000009</v>
      </c>
      <c r="AL235">
        <v>3.25</v>
      </c>
      <c r="AM235">
        <v>3.25</v>
      </c>
      <c r="AN235">
        <v>0.22499999999999964</v>
      </c>
      <c r="AO235">
        <v>3.25</v>
      </c>
      <c r="AP235">
        <v>3.25</v>
      </c>
      <c r="AQ235">
        <v>1.0622000000000007</v>
      </c>
      <c r="AR235">
        <v>2.75</v>
      </c>
      <c r="AS235">
        <v>2.75</v>
      </c>
      <c r="AT235">
        <v>1.5300000000000011</v>
      </c>
      <c r="AU235">
        <v>437.11806378712237</v>
      </c>
      <c r="AW235" t="s">
        <v>109</v>
      </c>
      <c r="AX235">
        <v>6.4110240000000003</v>
      </c>
      <c r="AY235">
        <v>6.4110240000000003</v>
      </c>
      <c r="AZ235">
        <v>4.8841000000000037E-2</v>
      </c>
      <c r="BA235">
        <v>10.5625</v>
      </c>
      <c r="BB235">
        <v>10.5625</v>
      </c>
      <c r="BC235">
        <v>5.0624999999999837E-2</v>
      </c>
      <c r="BD235">
        <v>10.5625</v>
      </c>
      <c r="BE235">
        <v>10.5625</v>
      </c>
      <c r="BF235">
        <v>1.1282688400000014</v>
      </c>
      <c r="BG235">
        <v>7.5625</v>
      </c>
      <c r="BH235">
        <v>7.5625</v>
      </c>
      <c r="BI235">
        <v>2.3409000000000035</v>
      </c>
      <c r="BJ235">
        <v>191072.20168900272</v>
      </c>
      <c r="BL235" t="s">
        <v>53</v>
      </c>
      <c r="BM235">
        <v>3</v>
      </c>
      <c r="BN235">
        <v>3</v>
      </c>
      <c r="BO235">
        <v>9</v>
      </c>
      <c r="BP235">
        <v>2</v>
      </c>
      <c r="BQ235">
        <v>2</v>
      </c>
      <c r="BR235">
        <v>8</v>
      </c>
      <c r="BS235">
        <v>2</v>
      </c>
      <c r="BT235">
        <v>2</v>
      </c>
      <c r="BU235">
        <v>6</v>
      </c>
      <c r="BV235">
        <v>2</v>
      </c>
      <c r="BW235">
        <v>2</v>
      </c>
      <c r="BX235">
        <v>5</v>
      </c>
      <c r="BZ235" t="s">
        <v>55</v>
      </c>
      <c r="CA235">
        <v>81</v>
      </c>
      <c r="CB235">
        <v>1</v>
      </c>
      <c r="CC235">
        <v>3</v>
      </c>
      <c r="CD235">
        <v>4</v>
      </c>
      <c r="CE235">
        <v>93</v>
      </c>
      <c r="CF235">
        <v>17.670000000000002</v>
      </c>
      <c r="CG235">
        <v>2325</v>
      </c>
      <c r="CH235">
        <v>1562.1825206880003</v>
      </c>
      <c r="CI235">
        <v>597.8174793119997</v>
      </c>
      <c r="CJ235">
        <v>2.5833333333333335</v>
      </c>
      <c r="CK235">
        <v>0.72323264846666679</v>
      </c>
      <c r="CM235" t="s">
        <v>56</v>
      </c>
      <c r="CN235">
        <v>32</v>
      </c>
      <c r="CO235">
        <v>1</v>
      </c>
      <c r="CP235">
        <v>2</v>
      </c>
      <c r="CQ235">
        <v>3</v>
      </c>
      <c r="CR235">
        <v>38</v>
      </c>
      <c r="CS235">
        <v>14.44</v>
      </c>
      <c r="CT235">
        <v>950</v>
      </c>
      <c r="CU235">
        <v>1389.759765625</v>
      </c>
      <c r="CV235">
        <v>770.240234375</v>
      </c>
      <c r="CW235">
        <v>1.2666666666666666</v>
      </c>
      <c r="CX235">
        <v>0.643407298900463</v>
      </c>
      <c r="CZ235" t="s">
        <v>57</v>
      </c>
      <c r="DA235">
        <v>24</v>
      </c>
      <c r="DB235">
        <v>1</v>
      </c>
      <c r="DC235">
        <v>2</v>
      </c>
      <c r="DD235">
        <v>3</v>
      </c>
      <c r="DE235">
        <v>30</v>
      </c>
      <c r="DF235">
        <v>40.5</v>
      </c>
      <c r="DG235">
        <v>750</v>
      </c>
      <c r="DH235">
        <v>1364.0765624999999</v>
      </c>
      <c r="DI235">
        <v>795.92343750000009</v>
      </c>
      <c r="DJ235">
        <v>1.5</v>
      </c>
      <c r="DK235">
        <v>0.63151692708333329</v>
      </c>
      <c r="DM235" t="s">
        <v>58</v>
      </c>
      <c r="DN235">
        <v>20</v>
      </c>
      <c r="DO235">
        <v>1</v>
      </c>
      <c r="DP235">
        <v>2</v>
      </c>
      <c r="DQ235">
        <v>3</v>
      </c>
      <c r="DR235">
        <v>26</v>
      </c>
      <c r="DS235">
        <v>19.5</v>
      </c>
      <c r="DT235">
        <v>416</v>
      </c>
      <c r="DU235">
        <v>1514.6693124999999</v>
      </c>
      <c r="DV235">
        <v>645.33068750000007</v>
      </c>
      <c r="DW235">
        <v>1.7333333333333334</v>
      </c>
      <c r="DX235">
        <v>0.701235792824074</v>
      </c>
      <c r="DZ235">
        <v>0.67484816681863424</v>
      </c>
      <c r="EA235" s="32">
        <f>VLOOKUP(A235,'Uline Box Data'!$A$1:$L$1598,12,FALSE)</f>
        <v>1.18</v>
      </c>
      <c r="EB235" s="32">
        <f t="shared" si="19"/>
        <v>40.5</v>
      </c>
      <c r="EC235" s="32">
        <f t="shared" si="20"/>
        <v>1080.75</v>
      </c>
      <c r="ED235" s="34">
        <f t="shared" si="21"/>
        <v>5075.2688172043008</v>
      </c>
      <c r="EE235" s="34">
        <f t="shared" si="22"/>
        <v>1242.1052631578946</v>
      </c>
      <c r="EF235" s="34">
        <f t="shared" si="23"/>
        <v>1573.3333333333333</v>
      </c>
      <c r="EG235" s="34">
        <f t="shared" si="24"/>
        <v>2836.5384615384614</v>
      </c>
    </row>
    <row r="236" spans="1:137" hidden="1" x14ac:dyDescent="0.25">
      <c r="A236" t="s">
        <v>591</v>
      </c>
      <c r="B236">
        <v>12</v>
      </c>
      <c r="C236">
        <v>12</v>
      </c>
      <c r="D236">
        <v>16</v>
      </c>
      <c r="E236">
        <v>2304</v>
      </c>
      <c r="F236" t="s">
        <v>23</v>
      </c>
      <c r="H236">
        <v>12</v>
      </c>
      <c r="I236">
        <v>12</v>
      </c>
      <c r="J236">
        <v>16</v>
      </c>
      <c r="K236">
        <v>12</v>
      </c>
      <c r="L236">
        <v>12</v>
      </c>
      <c r="M236">
        <v>16</v>
      </c>
      <c r="N236">
        <v>12</v>
      </c>
      <c r="O236">
        <v>12</v>
      </c>
      <c r="P236">
        <v>16</v>
      </c>
      <c r="Q236">
        <v>12</v>
      </c>
      <c r="R236">
        <v>12</v>
      </c>
      <c r="S236">
        <v>16</v>
      </c>
      <c r="T236" t="s">
        <v>26</v>
      </c>
      <c r="U236">
        <v>9.468</v>
      </c>
      <c r="V236">
        <v>9.468</v>
      </c>
      <c r="W236">
        <v>14.779</v>
      </c>
      <c r="X236">
        <v>8.75</v>
      </c>
      <c r="Y236">
        <v>8.75</v>
      </c>
      <c r="Z236">
        <v>14.775</v>
      </c>
      <c r="AA236">
        <v>8.75</v>
      </c>
      <c r="AB236">
        <v>8.75</v>
      </c>
      <c r="AC236">
        <v>13.937799999999999</v>
      </c>
      <c r="AD236">
        <v>9.25</v>
      </c>
      <c r="AE236">
        <v>9.25</v>
      </c>
      <c r="AF236">
        <v>13.469999999999999</v>
      </c>
      <c r="AH236" t="s">
        <v>24</v>
      </c>
      <c r="AI236">
        <v>2.532</v>
      </c>
      <c r="AJ236">
        <v>2.532</v>
      </c>
      <c r="AK236">
        <v>1.2210000000000001</v>
      </c>
      <c r="AL236">
        <v>3.25</v>
      </c>
      <c r="AM236">
        <v>3.25</v>
      </c>
      <c r="AN236">
        <v>1.2249999999999996</v>
      </c>
      <c r="AO236">
        <v>3.25</v>
      </c>
      <c r="AP236">
        <v>3.25</v>
      </c>
      <c r="AQ236">
        <v>2.0622000000000007</v>
      </c>
      <c r="AR236">
        <v>2.75</v>
      </c>
      <c r="AS236">
        <v>2.75</v>
      </c>
      <c r="AT236">
        <v>2.5300000000000011</v>
      </c>
      <c r="AU236">
        <v>42211.354729624392</v>
      </c>
      <c r="AW236" t="s">
        <v>109</v>
      </c>
      <c r="AX236">
        <v>6.4110240000000003</v>
      </c>
      <c r="AY236">
        <v>6.4110240000000003</v>
      </c>
      <c r="AZ236">
        <v>1.4908410000000003</v>
      </c>
      <c r="BA236">
        <v>10.5625</v>
      </c>
      <c r="BB236">
        <v>10.5625</v>
      </c>
      <c r="BC236">
        <v>1.5006249999999992</v>
      </c>
      <c r="BD236">
        <v>10.5625</v>
      </c>
      <c r="BE236">
        <v>10.5625</v>
      </c>
      <c r="BF236">
        <v>4.2526688400000028</v>
      </c>
      <c r="BG236">
        <v>7.5625</v>
      </c>
      <c r="BH236">
        <v>7.5625</v>
      </c>
      <c r="BI236">
        <v>6.4009000000000054</v>
      </c>
      <c r="BJ236">
        <v>1781798468.1101842</v>
      </c>
      <c r="BL236" t="s">
        <v>53</v>
      </c>
      <c r="BM236">
        <v>3</v>
      </c>
      <c r="BN236">
        <v>3</v>
      </c>
      <c r="BO236">
        <v>9</v>
      </c>
      <c r="BP236">
        <v>2</v>
      </c>
      <c r="BQ236">
        <v>2</v>
      </c>
      <c r="BR236">
        <v>8</v>
      </c>
      <c r="BS236">
        <v>2</v>
      </c>
      <c r="BT236">
        <v>2</v>
      </c>
      <c r="BU236">
        <v>6</v>
      </c>
      <c r="BV236">
        <v>2</v>
      </c>
      <c r="BW236">
        <v>2</v>
      </c>
      <c r="BX236">
        <v>5</v>
      </c>
      <c r="BZ236" t="s">
        <v>55</v>
      </c>
      <c r="CA236">
        <v>81</v>
      </c>
      <c r="CB236">
        <v>1</v>
      </c>
      <c r="CC236">
        <v>3</v>
      </c>
      <c r="CD236">
        <v>5</v>
      </c>
      <c r="CE236">
        <v>96</v>
      </c>
      <c r="CF236">
        <v>18.240000000000002</v>
      </c>
      <c r="CG236">
        <v>2400</v>
      </c>
      <c r="CH236">
        <v>1607.9303439360001</v>
      </c>
      <c r="CI236">
        <v>696.0696560639999</v>
      </c>
      <c r="CJ236">
        <v>2.6666666666666665</v>
      </c>
      <c r="CK236">
        <v>0.69788643400000006</v>
      </c>
      <c r="CM236" t="s">
        <v>56</v>
      </c>
      <c r="CN236">
        <v>32</v>
      </c>
      <c r="CO236">
        <v>1</v>
      </c>
      <c r="CP236">
        <v>2</v>
      </c>
      <c r="CQ236">
        <v>3</v>
      </c>
      <c r="CR236">
        <v>38</v>
      </c>
      <c r="CS236">
        <v>14.44</v>
      </c>
      <c r="CT236">
        <v>950</v>
      </c>
      <c r="CU236">
        <v>1389.759765625</v>
      </c>
      <c r="CV236">
        <v>914.240234375</v>
      </c>
      <c r="CW236">
        <v>1.2666666666666666</v>
      </c>
      <c r="CX236">
        <v>0.60319434271918404</v>
      </c>
      <c r="CZ236" t="s">
        <v>57</v>
      </c>
      <c r="DA236">
        <v>24</v>
      </c>
      <c r="DB236">
        <v>1</v>
      </c>
      <c r="DC236">
        <v>2</v>
      </c>
      <c r="DD236">
        <v>3</v>
      </c>
      <c r="DE236">
        <v>30</v>
      </c>
      <c r="DF236">
        <v>40.5</v>
      </c>
      <c r="DG236">
        <v>750</v>
      </c>
      <c r="DH236">
        <v>1364.0765624999999</v>
      </c>
      <c r="DI236">
        <v>939.92343750000009</v>
      </c>
      <c r="DJ236">
        <v>1.5</v>
      </c>
      <c r="DK236">
        <v>0.59204711914062491</v>
      </c>
      <c r="DM236" t="s">
        <v>58</v>
      </c>
      <c r="DN236">
        <v>20</v>
      </c>
      <c r="DO236">
        <v>1</v>
      </c>
      <c r="DP236">
        <v>2</v>
      </c>
      <c r="DQ236">
        <v>3</v>
      </c>
      <c r="DR236">
        <v>26</v>
      </c>
      <c r="DS236">
        <v>19.5</v>
      </c>
      <c r="DT236">
        <v>416</v>
      </c>
      <c r="DU236">
        <v>1514.6693124999999</v>
      </c>
      <c r="DV236">
        <v>789.33068750000007</v>
      </c>
      <c r="DW236">
        <v>1.7333333333333334</v>
      </c>
      <c r="DX236">
        <v>0.6574085557725694</v>
      </c>
      <c r="DZ236">
        <v>0.63763411290809457</v>
      </c>
      <c r="EA236" s="32">
        <f>VLOOKUP(A236,'Uline Box Data'!$A$1:$L$1598,12,FALSE)</f>
        <v>1.22</v>
      </c>
      <c r="EB236" s="32">
        <f t="shared" si="19"/>
        <v>40.5</v>
      </c>
      <c r="EC236" s="32">
        <f t="shared" si="20"/>
        <v>1144.75</v>
      </c>
      <c r="ED236" s="34">
        <f t="shared" si="21"/>
        <v>5083.3333333333339</v>
      </c>
      <c r="EE236" s="34">
        <f t="shared" si="22"/>
        <v>1284.2105263157894</v>
      </c>
      <c r="EF236" s="34">
        <f t="shared" si="23"/>
        <v>1626.6666666666665</v>
      </c>
      <c r="EG236" s="34">
        <f t="shared" si="24"/>
        <v>2932.6923076923076</v>
      </c>
    </row>
    <row r="237" spans="1:137" hidden="1" x14ac:dyDescent="0.25">
      <c r="A237" t="s">
        <v>592</v>
      </c>
      <c r="B237">
        <v>12</v>
      </c>
      <c r="C237">
        <v>12</v>
      </c>
      <c r="D237">
        <v>16</v>
      </c>
      <c r="E237">
        <v>2304</v>
      </c>
      <c r="F237" t="s">
        <v>23</v>
      </c>
      <c r="H237">
        <v>12</v>
      </c>
      <c r="I237">
        <v>12</v>
      </c>
      <c r="J237">
        <v>16</v>
      </c>
      <c r="K237">
        <v>12</v>
      </c>
      <c r="L237">
        <v>12</v>
      </c>
      <c r="M237">
        <v>16</v>
      </c>
      <c r="N237">
        <v>12</v>
      </c>
      <c r="O237">
        <v>12</v>
      </c>
      <c r="P237">
        <v>16</v>
      </c>
      <c r="Q237">
        <v>12</v>
      </c>
      <c r="R237">
        <v>12</v>
      </c>
      <c r="S237">
        <v>16</v>
      </c>
      <c r="T237" t="s">
        <v>26</v>
      </c>
      <c r="U237">
        <v>9.468</v>
      </c>
      <c r="V237">
        <v>9.468</v>
      </c>
      <c r="W237">
        <v>14.779</v>
      </c>
      <c r="X237">
        <v>8.75</v>
      </c>
      <c r="Y237">
        <v>8.75</v>
      </c>
      <c r="Z237">
        <v>14.775</v>
      </c>
      <c r="AA237">
        <v>8.75</v>
      </c>
      <c r="AB237">
        <v>8.75</v>
      </c>
      <c r="AC237">
        <v>13.937799999999999</v>
      </c>
      <c r="AD237">
        <v>9.25</v>
      </c>
      <c r="AE237">
        <v>9.25</v>
      </c>
      <c r="AF237">
        <v>13.469999999999999</v>
      </c>
      <c r="AH237" t="s">
        <v>24</v>
      </c>
      <c r="AI237">
        <v>2.532</v>
      </c>
      <c r="AJ237">
        <v>2.532</v>
      </c>
      <c r="AK237">
        <v>1.2210000000000001</v>
      </c>
      <c r="AL237">
        <v>3.25</v>
      </c>
      <c r="AM237">
        <v>3.25</v>
      </c>
      <c r="AN237">
        <v>1.2249999999999996</v>
      </c>
      <c r="AO237">
        <v>3.25</v>
      </c>
      <c r="AP237">
        <v>3.25</v>
      </c>
      <c r="AQ237">
        <v>2.0622000000000007</v>
      </c>
      <c r="AR237">
        <v>2.75</v>
      </c>
      <c r="AS237">
        <v>2.75</v>
      </c>
      <c r="AT237">
        <v>2.5300000000000011</v>
      </c>
      <c r="AU237">
        <v>42211.354729624392</v>
      </c>
      <c r="AW237" t="s">
        <v>109</v>
      </c>
      <c r="AX237">
        <v>6.4110240000000003</v>
      </c>
      <c r="AY237">
        <v>6.4110240000000003</v>
      </c>
      <c r="AZ237">
        <v>1.4908410000000003</v>
      </c>
      <c r="BA237">
        <v>10.5625</v>
      </c>
      <c r="BB237">
        <v>10.5625</v>
      </c>
      <c r="BC237">
        <v>1.5006249999999992</v>
      </c>
      <c r="BD237">
        <v>10.5625</v>
      </c>
      <c r="BE237">
        <v>10.5625</v>
      </c>
      <c r="BF237">
        <v>4.2526688400000028</v>
      </c>
      <c r="BG237">
        <v>7.5625</v>
      </c>
      <c r="BH237">
        <v>7.5625</v>
      </c>
      <c r="BI237">
        <v>6.4009000000000054</v>
      </c>
      <c r="BJ237">
        <v>1781798468.1101842</v>
      </c>
      <c r="BL237" t="s">
        <v>53</v>
      </c>
      <c r="BM237">
        <v>3</v>
      </c>
      <c r="BN237">
        <v>3</v>
      </c>
      <c r="BO237">
        <v>9</v>
      </c>
      <c r="BP237">
        <v>2</v>
      </c>
      <c r="BQ237">
        <v>2</v>
      </c>
      <c r="BR237">
        <v>8</v>
      </c>
      <c r="BS237">
        <v>2</v>
      </c>
      <c r="BT237">
        <v>2</v>
      </c>
      <c r="BU237">
        <v>6</v>
      </c>
      <c r="BV237">
        <v>2</v>
      </c>
      <c r="BW237">
        <v>2</v>
      </c>
      <c r="BX237">
        <v>5</v>
      </c>
      <c r="BZ237" t="s">
        <v>55</v>
      </c>
      <c r="CA237">
        <v>81</v>
      </c>
      <c r="CB237">
        <v>1</v>
      </c>
      <c r="CC237">
        <v>3</v>
      </c>
      <c r="CD237">
        <v>5</v>
      </c>
      <c r="CE237">
        <v>96</v>
      </c>
      <c r="CF237">
        <v>18.240000000000002</v>
      </c>
      <c r="CG237">
        <v>2400</v>
      </c>
      <c r="CH237">
        <v>1607.9303439360001</v>
      </c>
      <c r="CI237">
        <v>696.0696560639999</v>
      </c>
      <c r="CJ237">
        <v>2.6666666666666665</v>
      </c>
      <c r="CK237">
        <v>0.69788643400000006</v>
      </c>
      <c r="CM237" t="s">
        <v>56</v>
      </c>
      <c r="CN237">
        <v>32</v>
      </c>
      <c r="CO237">
        <v>1</v>
      </c>
      <c r="CP237">
        <v>2</v>
      </c>
      <c r="CQ237">
        <v>3</v>
      </c>
      <c r="CR237">
        <v>38</v>
      </c>
      <c r="CS237">
        <v>14.44</v>
      </c>
      <c r="CT237">
        <v>950</v>
      </c>
      <c r="CU237">
        <v>1389.759765625</v>
      </c>
      <c r="CV237">
        <v>914.240234375</v>
      </c>
      <c r="CW237">
        <v>1.2666666666666666</v>
      </c>
      <c r="CX237">
        <v>0.60319434271918404</v>
      </c>
      <c r="CZ237" t="s">
        <v>57</v>
      </c>
      <c r="DA237">
        <v>24</v>
      </c>
      <c r="DB237">
        <v>1</v>
      </c>
      <c r="DC237">
        <v>2</v>
      </c>
      <c r="DD237">
        <v>3</v>
      </c>
      <c r="DE237">
        <v>30</v>
      </c>
      <c r="DF237">
        <v>40.5</v>
      </c>
      <c r="DG237">
        <v>750</v>
      </c>
      <c r="DH237">
        <v>1364.0765624999999</v>
      </c>
      <c r="DI237">
        <v>939.92343750000009</v>
      </c>
      <c r="DJ237">
        <v>1.5</v>
      </c>
      <c r="DK237">
        <v>0.59204711914062491</v>
      </c>
      <c r="DM237" t="s">
        <v>58</v>
      </c>
      <c r="DN237">
        <v>20</v>
      </c>
      <c r="DO237">
        <v>1</v>
      </c>
      <c r="DP237">
        <v>2</v>
      </c>
      <c r="DQ237">
        <v>3</v>
      </c>
      <c r="DR237">
        <v>26</v>
      </c>
      <c r="DS237">
        <v>19.5</v>
      </c>
      <c r="DT237">
        <v>416</v>
      </c>
      <c r="DU237">
        <v>1514.6693124999999</v>
      </c>
      <c r="DV237">
        <v>789.33068750000007</v>
      </c>
      <c r="DW237">
        <v>1.7333333333333334</v>
      </c>
      <c r="DX237">
        <v>0.6574085557725694</v>
      </c>
      <c r="DZ237">
        <v>0.63763411290809457</v>
      </c>
      <c r="EA237" s="32">
        <f>VLOOKUP(A237,'Uline Box Data'!$A$1:$L$1598,12,FALSE)</f>
        <v>2.27</v>
      </c>
      <c r="EB237" s="32">
        <f t="shared" si="19"/>
        <v>40.5</v>
      </c>
      <c r="EC237" s="32">
        <f t="shared" si="20"/>
        <v>1144.75</v>
      </c>
      <c r="ED237" s="34">
        <f t="shared" si="21"/>
        <v>9458.3333333333339</v>
      </c>
      <c r="EE237" s="34">
        <f t="shared" si="22"/>
        <v>2389.4736842105262</v>
      </c>
      <c r="EF237" s="34">
        <f t="shared" si="23"/>
        <v>3026.6666666666665</v>
      </c>
      <c r="EG237" s="34">
        <f t="shared" si="24"/>
        <v>5456.7307692307695</v>
      </c>
    </row>
    <row r="238" spans="1:137" hidden="1" x14ac:dyDescent="0.25">
      <c r="A238" t="s">
        <v>593</v>
      </c>
      <c r="B238">
        <v>12</v>
      </c>
      <c r="C238">
        <v>12</v>
      </c>
      <c r="D238">
        <v>18</v>
      </c>
      <c r="E238">
        <v>2592</v>
      </c>
      <c r="F238" t="s">
        <v>23</v>
      </c>
      <c r="H238">
        <v>12</v>
      </c>
      <c r="I238">
        <v>12</v>
      </c>
      <c r="J238">
        <v>18</v>
      </c>
      <c r="K238">
        <v>12</v>
      </c>
      <c r="L238">
        <v>12</v>
      </c>
      <c r="M238">
        <v>18</v>
      </c>
      <c r="N238">
        <v>12</v>
      </c>
      <c r="O238">
        <v>12</v>
      </c>
      <c r="P238">
        <v>18</v>
      </c>
      <c r="Q238">
        <v>12</v>
      </c>
      <c r="R238">
        <v>12</v>
      </c>
      <c r="S238">
        <v>18</v>
      </c>
      <c r="T238" t="s">
        <v>26</v>
      </c>
      <c r="U238">
        <v>9.468</v>
      </c>
      <c r="V238">
        <v>9.468</v>
      </c>
      <c r="W238">
        <v>16.434999999999999</v>
      </c>
      <c r="X238">
        <v>8.75</v>
      </c>
      <c r="Y238">
        <v>8.75</v>
      </c>
      <c r="Z238">
        <v>16.637500000000003</v>
      </c>
      <c r="AA238">
        <v>8.75</v>
      </c>
      <c r="AB238">
        <v>8.75</v>
      </c>
      <c r="AC238">
        <v>16.281599999999997</v>
      </c>
      <c r="AD238">
        <v>9.25</v>
      </c>
      <c r="AE238">
        <v>9.25</v>
      </c>
      <c r="AF238">
        <v>16.189</v>
      </c>
      <c r="AH238" t="s">
        <v>24</v>
      </c>
      <c r="AI238">
        <v>2.532</v>
      </c>
      <c r="AJ238">
        <v>2.532</v>
      </c>
      <c r="AK238">
        <v>1.5650000000000013</v>
      </c>
      <c r="AL238">
        <v>3.25</v>
      </c>
      <c r="AM238">
        <v>3.25</v>
      </c>
      <c r="AN238">
        <v>1.3624999999999972</v>
      </c>
      <c r="AO238">
        <v>3.25</v>
      </c>
      <c r="AP238">
        <v>3.25</v>
      </c>
      <c r="AQ238">
        <v>1.7184000000000026</v>
      </c>
      <c r="AR238">
        <v>2.75</v>
      </c>
      <c r="AS238">
        <v>2.75</v>
      </c>
      <c r="AT238">
        <v>1.8109999999999999</v>
      </c>
      <c r="AU238">
        <v>35893.829987726676</v>
      </c>
      <c r="AW238" t="s">
        <v>109</v>
      </c>
      <c r="AX238">
        <v>6.4110240000000003</v>
      </c>
      <c r="AY238">
        <v>6.4110240000000003</v>
      </c>
      <c r="AZ238">
        <v>2.4492250000000042</v>
      </c>
      <c r="BA238">
        <v>10.5625</v>
      </c>
      <c r="BB238">
        <v>10.5625</v>
      </c>
      <c r="BC238">
        <v>1.8564062499999923</v>
      </c>
      <c r="BD238">
        <v>10.5625</v>
      </c>
      <c r="BE238">
        <v>10.5625</v>
      </c>
      <c r="BF238">
        <v>2.9528985600000088</v>
      </c>
      <c r="BG238">
        <v>7.5625</v>
      </c>
      <c r="BH238">
        <v>7.5625</v>
      </c>
      <c r="BI238">
        <v>3.2797209999999999</v>
      </c>
      <c r="BJ238">
        <v>1288367031.1878271</v>
      </c>
      <c r="BL238" t="s">
        <v>53</v>
      </c>
      <c r="BM238">
        <v>3</v>
      </c>
      <c r="BN238">
        <v>3</v>
      </c>
      <c r="BO238">
        <v>10</v>
      </c>
      <c r="BP238">
        <v>2</v>
      </c>
      <c r="BQ238">
        <v>2</v>
      </c>
      <c r="BR238">
        <v>9</v>
      </c>
      <c r="BS238">
        <v>2</v>
      </c>
      <c r="BT238">
        <v>2</v>
      </c>
      <c r="BU238">
        <v>7</v>
      </c>
      <c r="BV238">
        <v>2</v>
      </c>
      <c r="BW238">
        <v>2</v>
      </c>
      <c r="BX238">
        <v>6</v>
      </c>
      <c r="BZ238" t="s">
        <v>55</v>
      </c>
      <c r="CA238">
        <v>90</v>
      </c>
      <c r="CB238">
        <v>1</v>
      </c>
      <c r="CC238">
        <v>3</v>
      </c>
      <c r="CD238">
        <v>5</v>
      </c>
      <c r="CE238">
        <v>105</v>
      </c>
      <c r="CF238">
        <v>19.95</v>
      </c>
      <c r="CG238">
        <v>2625</v>
      </c>
      <c r="CH238">
        <v>1763.1738136800002</v>
      </c>
      <c r="CI238">
        <v>828.82618631999981</v>
      </c>
      <c r="CJ238">
        <v>2.9166666666666665</v>
      </c>
      <c r="CK238">
        <v>0.68023681083333343</v>
      </c>
      <c r="CM238" t="s">
        <v>56</v>
      </c>
      <c r="CN238">
        <v>36</v>
      </c>
      <c r="CO238">
        <v>1</v>
      </c>
      <c r="CP238">
        <v>2</v>
      </c>
      <c r="CQ238">
        <v>4</v>
      </c>
      <c r="CR238">
        <v>44</v>
      </c>
      <c r="CS238">
        <v>16.72</v>
      </c>
      <c r="CT238">
        <v>1100</v>
      </c>
      <c r="CU238">
        <v>1607.30078125</v>
      </c>
      <c r="CV238">
        <v>984.69921875</v>
      </c>
      <c r="CW238">
        <v>1.4666666666666666</v>
      </c>
      <c r="CX238">
        <v>0.62010061005015427</v>
      </c>
      <c r="CZ238" t="s">
        <v>57</v>
      </c>
      <c r="DA238">
        <v>28</v>
      </c>
      <c r="DB238">
        <v>1</v>
      </c>
      <c r="DC238">
        <v>2</v>
      </c>
      <c r="DD238">
        <v>4</v>
      </c>
      <c r="DE238">
        <v>36</v>
      </c>
      <c r="DF238">
        <v>48.6</v>
      </c>
      <c r="DG238">
        <v>900</v>
      </c>
      <c r="DH238">
        <v>1636.8918749999998</v>
      </c>
      <c r="DI238">
        <v>955.1081250000002</v>
      </c>
      <c r="DJ238">
        <v>1.8</v>
      </c>
      <c r="DK238">
        <v>0.63151692708333329</v>
      </c>
      <c r="DM238" t="s">
        <v>58</v>
      </c>
      <c r="DN238">
        <v>24</v>
      </c>
      <c r="DO238">
        <v>1</v>
      </c>
      <c r="DP238">
        <v>2</v>
      </c>
      <c r="DQ238">
        <v>3</v>
      </c>
      <c r="DR238">
        <v>30</v>
      </c>
      <c r="DS238">
        <v>22.5</v>
      </c>
      <c r="DT238">
        <v>480</v>
      </c>
      <c r="DU238">
        <v>1754.6184374999998</v>
      </c>
      <c r="DV238">
        <v>837.3815625000002</v>
      </c>
      <c r="DW238">
        <v>2</v>
      </c>
      <c r="DX238">
        <v>0.67693612557870364</v>
      </c>
      <c r="DZ238">
        <v>0.65219761838638113</v>
      </c>
      <c r="EA238" s="32">
        <f>VLOOKUP(A238,'Uline Box Data'!$A$1:$L$1598,12,FALSE)</f>
        <v>1.24</v>
      </c>
      <c r="EB238" s="32">
        <f t="shared" si="19"/>
        <v>48.6</v>
      </c>
      <c r="EC238" s="32">
        <f t="shared" si="20"/>
        <v>1284.75</v>
      </c>
      <c r="ED238" s="34">
        <f t="shared" si="21"/>
        <v>4723.8095238095239</v>
      </c>
      <c r="EE238" s="34">
        <f t="shared" si="22"/>
        <v>1127.2727272727273</v>
      </c>
      <c r="EF238" s="34">
        <f t="shared" si="23"/>
        <v>1377.7777777777778</v>
      </c>
      <c r="EG238" s="34">
        <f t="shared" si="24"/>
        <v>2583.3333333333335</v>
      </c>
    </row>
    <row r="239" spans="1:137" hidden="1" x14ac:dyDescent="0.25">
      <c r="A239" t="s">
        <v>594</v>
      </c>
      <c r="B239">
        <v>12</v>
      </c>
      <c r="C239">
        <v>12</v>
      </c>
      <c r="D239">
        <v>18</v>
      </c>
      <c r="E239">
        <v>2592</v>
      </c>
      <c r="F239" t="s">
        <v>23</v>
      </c>
      <c r="H239">
        <v>12</v>
      </c>
      <c r="I239">
        <v>12</v>
      </c>
      <c r="J239">
        <v>18</v>
      </c>
      <c r="K239">
        <v>12</v>
      </c>
      <c r="L239">
        <v>12</v>
      </c>
      <c r="M239">
        <v>18</v>
      </c>
      <c r="N239">
        <v>12</v>
      </c>
      <c r="O239">
        <v>12</v>
      </c>
      <c r="P239">
        <v>18</v>
      </c>
      <c r="Q239">
        <v>12</v>
      </c>
      <c r="R239">
        <v>12</v>
      </c>
      <c r="S239">
        <v>18</v>
      </c>
      <c r="T239" t="s">
        <v>26</v>
      </c>
      <c r="U239">
        <v>9.468</v>
      </c>
      <c r="V239">
        <v>9.468</v>
      </c>
      <c r="W239">
        <v>16.434999999999999</v>
      </c>
      <c r="X239">
        <v>8.75</v>
      </c>
      <c r="Y239">
        <v>8.75</v>
      </c>
      <c r="Z239">
        <v>16.637500000000003</v>
      </c>
      <c r="AA239">
        <v>8.75</v>
      </c>
      <c r="AB239">
        <v>8.75</v>
      </c>
      <c r="AC239">
        <v>16.281599999999997</v>
      </c>
      <c r="AD239">
        <v>9.25</v>
      </c>
      <c r="AE239">
        <v>9.25</v>
      </c>
      <c r="AF239">
        <v>16.189</v>
      </c>
      <c r="AH239" t="s">
        <v>24</v>
      </c>
      <c r="AI239">
        <v>2.532</v>
      </c>
      <c r="AJ239">
        <v>2.532</v>
      </c>
      <c r="AK239">
        <v>1.5650000000000013</v>
      </c>
      <c r="AL239">
        <v>3.25</v>
      </c>
      <c r="AM239">
        <v>3.25</v>
      </c>
      <c r="AN239">
        <v>1.3624999999999972</v>
      </c>
      <c r="AO239">
        <v>3.25</v>
      </c>
      <c r="AP239">
        <v>3.25</v>
      </c>
      <c r="AQ239">
        <v>1.7184000000000026</v>
      </c>
      <c r="AR239">
        <v>2.75</v>
      </c>
      <c r="AS239">
        <v>2.75</v>
      </c>
      <c r="AT239">
        <v>1.8109999999999999</v>
      </c>
      <c r="AU239">
        <v>35893.829987726676</v>
      </c>
      <c r="AW239" t="s">
        <v>109</v>
      </c>
      <c r="AX239">
        <v>6.4110240000000003</v>
      </c>
      <c r="AY239">
        <v>6.4110240000000003</v>
      </c>
      <c r="AZ239">
        <v>2.4492250000000042</v>
      </c>
      <c r="BA239">
        <v>10.5625</v>
      </c>
      <c r="BB239">
        <v>10.5625</v>
      </c>
      <c r="BC239">
        <v>1.8564062499999923</v>
      </c>
      <c r="BD239">
        <v>10.5625</v>
      </c>
      <c r="BE239">
        <v>10.5625</v>
      </c>
      <c r="BF239">
        <v>2.9528985600000088</v>
      </c>
      <c r="BG239">
        <v>7.5625</v>
      </c>
      <c r="BH239">
        <v>7.5625</v>
      </c>
      <c r="BI239">
        <v>3.2797209999999999</v>
      </c>
      <c r="BJ239">
        <v>1288367031.1878271</v>
      </c>
      <c r="BL239" t="s">
        <v>53</v>
      </c>
      <c r="BM239">
        <v>3</v>
      </c>
      <c r="BN239">
        <v>3</v>
      </c>
      <c r="BO239">
        <v>10</v>
      </c>
      <c r="BP239">
        <v>2</v>
      </c>
      <c r="BQ239">
        <v>2</v>
      </c>
      <c r="BR239">
        <v>9</v>
      </c>
      <c r="BS239">
        <v>2</v>
      </c>
      <c r="BT239">
        <v>2</v>
      </c>
      <c r="BU239">
        <v>7</v>
      </c>
      <c r="BV239">
        <v>2</v>
      </c>
      <c r="BW239">
        <v>2</v>
      </c>
      <c r="BX239">
        <v>6</v>
      </c>
      <c r="BZ239" t="s">
        <v>55</v>
      </c>
      <c r="CA239">
        <v>90</v>
      </c>
      <c r="CB239">
        <v>1</v>
      </c>
      <c r="CC239">
        <v>3</v>
      </c>
      <c r="CD239">
        <v>5</v>
      </c>
      <c r="CE239">
        <v>105</v>
      </c>
      <c r="CF239">
        <v>19.95</v>
      </c>
      <c r="CG239">
        <v>2625</v>
      </c>
      <c r="CH239">
        <v>1763.1738136800002</v>
      </c>
      <c r="CI239">
        <v>828.82618631999981</v>
      </c>
      <c r="CJ239">
        <v>2.9166666666666665</v>
      </c>
      <c r="CK239">
        <v>0.68023681083333343</v>
      </c>
      <c r="CM239" t="s">
        <v>56</v>
      </c>
      <c r="CN239">
        <v>36</v>
      </c>
      <c r="CO239">
        <v>1</v>
      </c>
      <c r="CP239">
        <v>2</v>
      </c>
      <c r="CQ239">
        <v>4</v>
      </c>
      <c r="CR239">
        <v>44</v>
      </c>
      <c r="CS239">
        <v>16.72</v>
      </c>
      <c r="CT239">
        <v>1100</v>
      </c>
      <c r="CU239">
        <v>1607.30078125</v>
      </c>
      <c r="CV239">
        <v>984.69921875</v>
      </c>
      <c r="CW239">
        <v>1.4666666666666666</v>
      </c>
      <c r="CX239">
        <v>0.62010061005015427</v>
      </c>
      <c r="CZ239" t="s">
        <v>57</v>
      </c>
      <c r="DA239">
        <v>28</v>
      </c>
      <c r="DB239">
        <v>1</v>
      </c>
      <c r="DC239">
        <v>2</v>
      </c>
      <c r="DD239">
        <v>4</v>
      </c>
      <c r="DE239">
        <v>36</v>
      </c>
      <c r="DF239">
        <v>48.6</v>
      </c>
      <c r="DG239">
        <v>900</v>
      </c>
      <c r="DH239">
        <v>1636.8918749999998</v>
      </c>
      <c r="DI239">
        <v>955.1081250000002</v>
      </c>
      <c r="DJ239">
        <v>1.8</v>
      </c>
      <c r="DK239">
        <v>0.63151692708333329</v>
      </c>
      <c r="DM239" t="s">
        <v>58</v>
      </c>
      <c r="DN239">
        <v>24</v>
      </c>
      <c r="DO239">
        <v>1</v>
      </c>
      <c r="DP239">
        <v>2</v>
      </c>
      <c r="DQ239">
        <v>3</v>
      </c>
      <c r="DR239">
        <v>30</v>
      </c>
      <c r="DS239">
        <v>22.5</v>
      </c>
      <c r="DT239">
        <v>480</v>
      </c>
      <c r="DU239">
        <v>1754.6184374999998</v>
      </c>
      <c r="DV239">
        <v>837.3815625000002</v>
      </c>
      <c r="DW239">
        <v>2</v>
      </c>
      <c r="DX239">
        <v>0.67693612557870364</v>
      </c>
      <c r="DZ239">
        <v>0.65219761838638113</v>
      </c>
      <c r="EA239" s="32">
        <f>VLOOKUP(A239,'Uline Box Data'!$A$1:$L$1598,12,FALSE)</f>
        <v>1.25</v>
      </c>
      <c r="EB239" s="32">
        <f t="shared" si="19"/>
        <v>48.6</v>
      </c>
      <c r="EC239" s="32">
        <f t="shared" si="20"/>
        <v>1284.75</v>
      </c>
      <c r="ED239" s="34">
        <f t="shared" si="21"/>
        <v>4761.9047619047624</v>
      </c>
      <c r="EE239" s="34">
        <f t="shared" si="22"/>
        <v>1136.3636363636365</v>
      </c>
      <c r="EF239" s="34">
        <f t="shared" si="23"/>
        <v>1388.8888888888889</v>
      </c>
      <c r="EG239" s="34">
        <f t="shared" si="24"/>
        <v>2604.166666666667</v>
      </c>
    </row>
    <row r="240" spans="1:137" hidden="1" x14ac:dyDescent="0.25">
      <c r="A240" t="s">
        <v>596</v>
      </c>
      <c r="B240">
        <v>12</v>
      </c>
      <c r="C240">
        <v>12</v>
      </c>
      <c r="D240">
        <v>18</v>
      </c>
      <c r="E240">
        <v>2592</v>
      </c>
      <c r="F240" t="s">
        <v>23</v>
      </c>
      <c r="H240">
        <v>12</v>
      </c>
      <c r="I240">
        <v>12</v>
      </c>
      <c r="J240">
        <v>18</v>
      </c>
      <c r="K240">
        <v>12</v>
      </c>
      <c r="L240">
        <v>12</v>
      </c>
      <c r="M240">
        <v>18</v>
      </c>
      <c r="N240">
        <v>12</v>
      </c>
      <c r="O240">
        <v>12</v>
      </c>
      <c r="P240">
        <v>18</v>
      </c>
      <c r="Q240">
        <v>12</v>
      </c>
      <c r="R240">
        <v>12</v>
      </c>
      <c r="S240">
        <v>18</v>
      </c>
      <c r="T240" t="s">
        <v>26</v>
      </c>
      <c r="U240">
        <v>9.468</v>
      </c>
      <c r="V240">
        <v>9.468</v>
      </c>
      <c r="W240">
        <v>16.434999999999999</v>
      </c>
      <c r="X240">
        <v>8.75</v>
      </c>
      <c r="Y240">
        <v>8.75</v>
      </c>
      <c r="Z240">
        <v>16.637500000000003</v>
      </c>
      <c r="AA240">
        <v>8.75</v>
      </c>
      <c r="AB240">
        <v>8.75</v>
      </c>
      <c r="AC240">
        <v>16.281599999999997</v>
      </c>
      <c r="AD240">
        <v>9.25</v>
      </c>
      <c r="AE240">
        <v>9.25</v>
      </c>
      <c r="AF240">
        <v>16.189</v>
      </c>
      <c r="AH240" t="s">
        <v>24</v>
      </c>
      <c r="AI240">
        <v>2.532</v>
      </c>
      <c r="AJ240">
        <v>2.532</v>
      </c>
      <c r="AK240">
        <v>1.5650000000000013</v>
      </c>
      <c r="AL240">
        <v>3.25</v>
      </c>
      <c r="AM240">
        <v>3.25</v>
      </c>
      <c r="AN240">
        <v>1.3624999999999972</v>
      </c>
      <c r="AO240">
        <v>3.25</v>
      </c>
      <c r="AP240">
        <v>3.25</v>
      </c>
      <c r="AQ240">
        <v>1.7184000000000026</v>
      </c>
      <c r="AR240">
        <v>2.75</v>
      </c>
      <c r="AS240">
        <v>2.75</v>
      </c>
      <c r="AT240">
        <v>1.8109999999999999</v>
      </c>
      <c r="AU240">
        <v>35893.829987726676</v>
      </c>
      <c r="AW240" t="s">
        <v>109</v>
      </c>
      <c r="AX240">
        <v>6.4110240000000003</v>
      </c>
      <c r="AY240">
        <v>6.4110240000000003</v>
      </c>
      <c r="AZ240">
        <v>2.4492250000000042</v>
      </c>
      <c r="BA240">
        <v>10.5625</v>
      </c>
      <c r="BB240">
        <v>10.5625</v>
      </c>
      <c r="BC240">
        <v>1.8564062499999923</v>
      </c>
      <c r="BD240">
        <v>10.5625</v>
      </c>
      <c r="BE240">
        <v>10.5625</v>
      </c>
      <c r="BF240">
        <v>2.9528985600000088</v>
      </c>
      <c r="BG240">
        <v>7.5625</v>
      </c>
      <c r="BH240">
        <v>7.5625</v>
      </c>
      <c r="BI240">
        <v>3.2797209999999999</v>
      </c>
      <c r="BJ240">
        <v>1288367031.1878271</v>
      </c>
      <c r="BL240" t="s">
        <v>53</v>
      </c>
      <c r="BM240">
        <v>3</v>
      </c>
      <c r="BN240">
        <v>3</v>
      </c>
      <c r="BO240">
        <v>10</v>
      </c>
      <c r="BP240">
        <v>2</v>
      </c>
      <c r="BQ240">
        <v>2</v>
      </c>
      <c r="BR240">
        <v>9</v>
      </c>
      <c r="BS240">
        <v>2</v>
      </c>
      <c r="BT240">
        <v>2</v>
      </c>
      <c r="BU240">
        <v>7</v>
      </c>
      <c r="BV240">
        <v>2</v>
      </c>
      <c r="BW240">
        <v>2</v>
      </c>
      <c r="BX240">
        <v>6</v>
      </c>
      <c r="BZ240" t="s">
        <v>55</v>
      </c>
      <c r="CA240">
        <v>90</v>
      </c>
      <c r="CB240">
        <v>1</v>
      </c>
      <c r="CC240">
        <v>3</v>
      </c>
      <c r="CD240">
        <v>5</v>
      </c>
      <c r="CE240">
        <v>105</v>
      </c>
      <c r="CF240">
        <v>19.95</v>
      </c>
      <c r="CG240">
        <v>2625</v>
      </c>
      <c r="CH240">
        <v>1763.1738136800002</v>
      </c>
      <c r="CI240">
        <v>828.82618631999981</v>
      </c>
      <c r="CJ240">
        <v>2.9166666666666665</v>
      </c>
      <c r="CK240">
        <v>0.68023681083333343</v>
      </c>
      <c r="CM240" t="s">
        <v>56</v>
      </c>
      <c r="CN240">
        <v>36</v>
      </c>
      <c r="CO240">
        <v>1</v>
      </c>
      <c r="CP240">
        <v>2</v>
      </c>
      <c r="CQ240">
        <v>4</v>
      </c>
      <c r="CR240">
        <v>44</v>
      </c>
      <c r="CS240">
        <v>16.72</v>
      </c>
      <c r="CT240">
        <v>1100</v>
      </c>
      <c r="CU240">
        <v>1607.30078125</v>
      </c>
      <c r="CV240">
        <v>984.69921875</v>
      </c>
      <c r="CW240">
        <v>1.4666666666666666</v>
      </c>
      <c r="CX240">
        <v>0.62010061005015427</v>
      </c>
      <c r="CZ240" t="s">
        <v>57</v>
      </c>
      <c r="DA240">
        <v>28</v>
      </c>
      <c r="DB240">
        <v>1</v>
      </c>
      <c r="DC240">
        <v>2</v>
      </c>
      <c r="DD240">
        <v>4</v>
      </c>
      <c r="DE240">
        <v>36</v>
      </c>
      <c r="DF240">
        <v>48.6</v>
      </c>
      <c r="DG240">
        <v>900</v>
      </c>
      <c r="DH240">
        <v>1636.8918749999998</v>
      </c>
      <c r="DI240">
        <v>955.1081250000002</v>
      </c>
      <c r="DJ240">
        <v>1.8</v>
      </c>
      <c r="DK240">
        <v>0.63151692708333329</v>
      </c>
      <c r="DM240" t="s">
        <v>58</v>
      </c>
      <c r="DN240">
        <v>24</v>
      </c>
      <c r="DO240">
        <v>1</v>
      </c>
      <c r="DP240">
        <v>2</v>
      </c>
      <c r="DQ240">
        <v>3</v>
      </c>
      <c r="DR240">
        <v>30</v>
      </c>
      <c r="DS240">
        <v>22.5</v>
      </c>
      <c r="DT240">
        <v>480</v>
      </c>
      <c r="DU240">
        <v>1754.6184374999998</v>
      </c>
      <c r="DV240">
        <v>837.3815625000002</v>
      </c>
      <c r="DW240">
        <v>2</v>
      </c>
      <c r="DX240">
        <v>0.67693612557870364</v>
      </c>
      <c r="DZ240">
        <v>0.65219761838638113</v>
      </c>
      <c r="EA240" s="32">
        <f>VLOOKUP(A240,'Uline Box Data'!$A$1:$L$1598,12,FALSE)</f>
        <v>2.36</v>
      </c>
      <c r="EB240" s="32">
        <f t="shared" si="19"/>
        <v>48.6</v>
      </c>
      <c r="EC240" s="32">
        <f t="shared" si="20"/>
        <v>1284.75</v>
      </c>
      <c r="ED240" s="34">
        <f t="shared" si="21"/>
        <v>8990.4761904761908</v>
      </c>
      <c r="EE240" s="34">
        <f t="shared" si="22"/>
        <v>2145.4545454545455</v>
      </c>
      <c r="EF240" s="34">
        <f t="shared" si="23"/>
        <v>2622.2222222222222</v>
      </c>
      <c r="EG240" s="34">
        <f t="shared" si="24"/>
        <v>4916.666666666667</v>
      </c>
    </row>
    <row r="241" spans="1:137" hidden="1" x14ac:dyDescent="0.25">
      <c r="A241" t="s">
        <v>597</v>
      </c>
      <c r="B241">
        <v>12</v>
      </c>
      <c r="C241">
        <v>12</v>
      </c>
      <c r="D241">
        <v>20</v>
      </c>
      <c r="E241">
        <v>2880</v>
      </c>
      <c r="F241" t="s">
        <v>23</v>
      </c>
      <c r="H241">
        <v>12</v>
      </c>
      <c r="I241">
        <v>12</v>
      </c>
      <c r="J241">
        <v>20</v>
      </c>
      <c r="K241">
        <v>12</v>
      </c>
      <c r="L241">
        <v>12</v>
      </c>
      <c r="M241">
        <v>20</v>
      </c>
      <c r="N241">
        <v>12</v>
      </c>
      <c r="O241">
        <v>12</v>
      </c>
      <c r="P241">
        <v>20</v>
      </c>
      <c r="Q241">
        <v>12</v>
      </c>
      <c r="R241">
        <v>12</v>
      </c>
      <c r="S241">
        <v>20</v>
      </c>
      <c r="T241" t="s">
        <v>26</v>
      </c>
      <c r="U241">
        <v>9.468</v>
      </c>
      <c r="V241">
        <v>9.468</v>
      </c>
      <c r="W241">
        <v>16.434999999999999</v>
      </c>
      <c r="X241">
        <v>8.75</v>
      </c>
      <c r="Y241">
        <v>8.75</v>
      </c>
      <c r="Z241">
        <v>18.5</v>
      </c>
      <c r="AA241">
        <v>8.75</v>
      </c>
      <c r="AB241">
        <v>8.75</v>
      </c>
      <c r="AC241">
        <v>18.625399999999999</v>
      </c>
      <c r="AD241">
        <v>9.25</v>
      </c>
      <c r="AE241">
        <v>9.25</v>
      </c>
      <c r="AF241">
        <v>18.907999999999998</v>
      </c>
      <c r="AH241" t="s">
        <v>24</v>
      </c>
      <c r="AI241">
        <v>2.532</v>
      </c>
      <c r="AJ241">
        <v>2.532</v>
      </c>
      <c r="AK241">
        <v>3.5650000000000013</v>
      </c>
      <c r="AL241">
        <v>3.25</v>
      </c>
      <c r="AM241">
        <v>3.25</v>
      </c>
      <c r="AN241">
        <v>1.5</v>
      </c>
      <c r="AO241">
        <v>3.25</v>
      </c>
      <c r="AP241">
        <v>3.25</v>
      </c>
      <c r="AQ241">
        <v>1.3746000000000009</v>
      </c>
      <c r="AR241">
        <v>2.75</v>
      </c>
      <c r="AS241">
        <v>2.75</v>
      </c>
      <c r="AT241">
        <v>1.0920000000000023</v>
      </c>
      <c r="AU241">
        <v>43418.618955841906</v>
      </c>
      <c r="AW241" t="s">
        <v>109</v>
      </c>
      <c r="AX241">
        <v>6.4110240000000003</v>
      </c>
      <c r="AY241">
        <v>6.4110240000000003</v>
      </c>
      <c r="AZ241">
        <v>12.709225000000009</v>
      </c>
      <c r="BA241">
        <v>10.5625</v>
      </c>
      <c r="BB241">
        <v>10.5625</v>
      </c>
      <c r="BC241">
        <v>2.25</v>
      </c>
      <c r="BD241">
        <v>10.5625</v>
      </c>
      <c r="BE241">
        <v>10.5625</v>
      </c>
      <c r="BF241">
        <v>1.8895251600000025</v>
      </c>
      <c r="BG241">
        <v>7.5625</v>
      </c>
      <c r="BH241">
        <v>7.5625</v>
      </c>
      <c r="BI241">
        <v>1.1924640000000051</v>
      </c>
      <c r="BJ241">
        <v>1885176472.0325933</v>
      </c>
      <c r="BL241" t="s">
        <v>53</v>
      </c>
      <c r="BM241">
        <v>3</v>
      </c>
      <c r="BN241">
        <v>3</v>
      </c>
      <c r="BO241">
        <v>10</v>
      </c>
      <c r="BP241">
        <v>2</v>
      </c>
      <c r="BQ241">
        <v>2</v>
      </c>
      <c r="BR241">
        <v>10</v>
      </c>
      <c r="BS241">
        <v>2</v>
      </c>
      <c r="BT241">
        <v>2</v>
      </c>
      <c r="BU241">
        <v>8</v>
      </c>
      <c r="BV241">
        <v>2</v>
      </c>
      <c r="BW241">
        <v>2</v>
      </c>
      <c r="BX241">
        <v>7</v>
      </c>
      <c r="BZ241" t="s">
        <v>55</v>
      </c>
      <c r="CA241">
        <v>90</v>
      </c>
      <c r="CB241">
        <v>1</v>
      </c>
      <c r="CC241">
        <v>3</v>
      </c>
      <c r="CD241">
        <v>6</v>
      </c>
      <c r="CE241">
        <v>108</v>
      </c>
      <c r="CF241">
        <v>20.52</v>
      </c>
      <c r="CG241">
        <v>2700</v>
      </c>
      <c r="CH241">
        <v>1808.9216369280002</v>
      </c>
      <c r="CI241">
        <v>1071.0783630719998</v>
      </c>
      <c r="CJ241">
        <v>3</v>
      </c>
      <c r="CK241">
        <v>0.62809779060000004</v>
      </c>
      <c r="CM241" t="s">
        <v>56</v>
      </c>
      <c r="CN241">
        <v>40</v>
      </c>
      <c r="CO241">
        <v>1</v>
      </c>
      <c r="CP241">
        <v>2</v>
      </c>
      <c r="CQ241">
        <v>4</v>
      </c>
      <c r="CR241">
        <v>48</v>
      </c>
      <c r="CS241">
        <v>18.240000000000002</v>
      </c>
      <c r="CT241">
        <v>1200</v>
      </c>
      <c r="CU241">
        <v>1758.328125</v>
      </c>
      <c r="CV241">
        <v>1121.671875</v>
      </c>
      <c r="CW241">
        <v>1.6</v>
      </c>
      <c r="CX241">
        <v>0.61053059895833328</v>
      </c>
      <c r="CZ241" t="s">
        <v>57</v>
      </c>
      <c r="DA241">
        <v>32</v>
      </c>
      <c r="DB241">
        <v>1</v>
      </c>
      <c r="DC241">
        <v>2</v>
      </c>
      <c r="DD241">
        <v>4</v>
      </c>
      <c r="DE241">
        <v>40</v>
      </c>
      <c r="DF241">
        <v>54</v>
      </c>
      <c r="DG241">
        <v>1000</v>
      </c>
      <c r="DH241">
        <v>1824.7687499999997</v>
      </c>
      <c r="DI241">
        <v>1055.2312500000003</v>
      </c>
      <c r="DJ241">
        <v>2</v>
      </c>
      <c r="DK241">
        <v>0.63360026041666662</v>
      </c>
      <c r="DM241" t="s">
        <v>58</v>
      </c>
      <c r="DN241">
        <v>28</v>
      </c>
      <c r="DO241">
        <v>1</v>
      </c>
      <c r="DP241">
        <v>2</v>
      </c>
      <c r="DQ241">
        <v>4</v>
      </c>
      <c r="DR241">
        <v>36</v>
      </c>
      <c r="DS241">
        <v>27</v>
      </c>
      <c r="DT241">
        <v>576</v>
      </c>
      <c r="DU241">
        <v>2105.5421249999999</v>
      </c>
      <c r="DV241">
        <v>774.45787500000006</v>
      </c>
      <c r="DW241">
        <v>2.4</v>
      </c>
      <c r="DX241">
        <v>0.73109101562500001</v>
      </c>
      <c r="DZ241">
        <v>0.65082991639999999</v>
      </c>
      <c r="EA241" s="32">
        <f>VLOOKUP(A241,'Uline Box Data'!$A$1:$L$1598,12,FALSE)</f>
        <v>1.28</v>
      </c>
      <c r="EB241" s="32">
        <f t="shared" si="19"/>
        <v>54</v>
      </c>
      <c r="EC241" s="32">
        <f t="shared" si="20"/>
        <v>1440.75</v>
      </c>
      <c r="ED241" s="34">
        <f t="shared" si="21"/>
        <v>4740.7407407407409</v>
      </c>
      <c r="EE241" s="34">
        <f t="shared" si="22"/>
        <v>1066.6666666666667</v>
      </c>
      <c r="EF241" s="34">
        <f t="shared" si="23"/>
        <v>1280</v>
      </c>
      <c r="EG241" s="34">
        <f t="shared" si="24"/>
        <v>2222.2222222222222</v>
      </c>
    </row>
    <row r="242" spans="1:137" hidden="1" x14ac:dyDescent="0.25">
      <c r="A242" t="s">
        <v>598</v>
      </c>
      <c r="B242">
        <v>12</v>
      </c>
      <c r="C242">
        <v>12</v>
      </c>
      <c r="D242">
        <v>24</v>
      </c>
      <c r="E242">
        <v>3456</v>
      </c>
      <c r="F242" t="s">
        <v>23</v>
      </c>
      <c r="H242">
        <v>12</v>
      </c>
      <c r="I242">
        <v>12</v>
      </c>
      <c r="J242">
        <v>24</v>
      </c>
      <c r="K242">
        <v>12</v>
      </c>
      <c r="L242">
        <v>12</v>
      </c>
      <c r="M242">
        <v>24</v>
      </c>
      <c r="N242">
        <v>12</v>
      </c>
      <c r="O242">
        <v>12</v>
      </c>
      <c r="P242">
        <v>24</v>
      </c>
      <c r="Q242">
        <v>12</v>
      </c>
      <c r="R242">
        <v>12</v>
      </c>
      <c r="S242">
        <v>24</v>
      </c>
      <c r="T242" t="s">
        <v>26</v>
      </c>
      <c r="U242">
        <v>9.468</v>
      </c>
      <c r="V242">
        <v>9.468</v>
      </c>
      <c r="W242">
        <v>16.434999999999999</v>
      </c>
      <c r="X242">
        <v>8.75</v>
      </c>
      <c r="Y242">
        <v>8.75</v>
      </c>
      <c r="Z242">
        <v>18.5</v>
      </c>
      <c r="AA242">
        <v>8.75</v>
      </c>
      <c r="AB242">
        <v>8.75</v>
      </c>
      <c r="AC242">
        <v>23.312999999999999</v>
      </c>
      <c r="AD242">
        <v>9.25</v>
      </c>
      <c r="AE242">
        <v>9.25</v>
      </c>
      <c r="AF242">
        <v>21.626999999999999</v>
      </c>
      <c r="AH242" t="s">
        <v>24</v>
      </c>
      <c r="AI242">
        <v>2.532</v>
      </c>
      <c r="AJ242">
        <v>2.532</v>
      </c>
      <c r="AK242">
        <v>7.5650000000000013</v>
      </c>
      <c r="AL242">
        <v>3.25</v>
      </c>
      <c r="AM242">
        <v>3.25</v>
      </c>
      <c r="AN242">
        <v>5.5</v>
      </c>
      <c r="AO242">
        <v>3.25</v>
      </c>
      <c r="AP242">
        <v>3.25</v>
      </c>
      <c r="AQ242">
        <v>0.68700000000000117</v>
      </c>
      <c r="AR242">
        <v>2.75</v>
      </c>
      <c r="AS242">
        <v>2.75</v>
      </c>
      <c r="AT242">
        <v>2.3730000000000011</v>
      </c>
      <c r="AU242">
        <v>366903.90277884353</v>
      </c>
      <c r="AW242" t="s">
        <v>109</v>
      </c>
      <c r="AX242">
        <v>6.4110240000000003</v>
      </c>
      <c r="AY242">
        <v>6.4110240000000003</v>
      </c>
      <c r="AZ242">
        <v>57.229225000000021</v>
      </c>
      <c r="BA242">
        <v>10.5625</v>
      </c>
      <c r="BB242">
        <v>10.5625</v>
      </c>
      <c r="BC242">
        <v>30.25</v>
      </c>
      <c r="BD242">
        <v>10.5625</v>
      </c>
      <c r="BE242">
        <v>10.5625</v>
      </c>
      <c r="BF242">
        <v>0.47196900000000158</v>
      </c>
      <c r="BG242">
        <v>7.5625</v>
      </c>
      <c r="BH242">
        <v>7.5625</v>
      </c>
      <c r="BI242">
        <v>5.6311290000000049</v>
      </c>
      <c r="BJ242">
        <v>134618473874.34708</v>
      </c>
      <c r="BL242" t="s">
        <v>53</v>
      </c>
      <c r="BM242">
        <v>3</v>
      </c>
      <c r="BN242">
        <v>3</v>
      </c>
      <c r="BO242">
        <v>10</v>
      </c>
      <c r="BP242">
        <v>2</v>
      </c>
      <c r="BQ242">
        <v>2</v>
      </c>
      <c r="BR242">
        <v>10</v>
      </c>
      <c r="BS242">
        <v>2</v>
      </c>
      <c r="BT242">
        <v>2</v>
      </c>
      <c r="BU242">
        <v>10</v>
      </c>
      <c r="BV242">
        <v>2</v>
      </c>
      <c r="BW242">
        <v>2</v>
      </c>
      <c r="BX242">
        <v>8</v>
      </c>
      <c r="BZ242" t="s">
        <v>55</v>
      </c>
      <c r="CA242">
        <v>90</v>
      </c>
      <c r="CB242">
        <v>1</v>
      </c>
      <c r="CC242">
        <v>3</v>
      </c>
      <c r="CD242">
        <v>7</v>
      </c>
      <c r="CE242">
        <v>111</v>
      </c>
      <c r="CF242">
        <v>21.09</v>
      </c>
      <c r="CG242">
        <v>2775</v>
      </c>
      <c r="CH242">
        <v>1854.6694601760003</v>
      </c>
      <c r="CI242">
        <v>1601.3305398239997</v>
      </c>
      <c r="CJ242">
        <v>3.0833333333333335</v>
      </c>
      <c r="CK242">
        <v>0.53665204287500012</v>
      </c>
      <c r="CM242" t="s">
        <v>56</v>
      </c>
      <c r="CN242">
        <v>40</v>
      </c>
      <c r="CO242">
        <v>1</v>
      </c>
      <c r="CP242">
        <v>2</v>
      </c>
      <c r="CQ242">
        <v>5</v>
      </c>
      <c r="CR242">
        <v>50</v>
      </c>
      <c r="CS242">
        <v>19</v>
      </c>
      <c r="CT242">
        <v>1250</v>
      </c>
      <c r="CU242">
        <v>1824.841796875</v>
      </c>
      <c r="CV242">
        <v>1631.158203125</v>
      </c>
      <c r="CW242">
        <v>1.6666666666666667</v>
      </c>
      <c r="CX242">
        <v>0.52802135326244215</v>
      </c>
      <c r="CZ242" t="s">
        <v>57</v>
      </c>
      <c r="DA242">
        <v>40</v>
      </c>
      <c r="DB242">
        <v>1</v>
      </c>
      <c r="DC242">
        <v>2</v>
      </c>
      <c r="DD242">
        <v>5</v>
      </c>
      <c r="DE242">
        <v>50</v>
      </c>
      <c r="DF242">
        <v>67.5</v>
      </c>
      <c r="DG242">
        <v>1250</v>
      </c>
      <c r="DH242">
        <v>2285.4609375</v>
      </c>
      <c r="DI242">
        <v>1170.5390625</v>
      </c>
      <c r="DJ242">
        <v>2.5</v>
      </c>
      <c r="DK242">
        <v>0.66130235460069442</v>
      </c>
      <c r="DM242" t="s">
        <v>58</v>
      </c>
      <c r="DN242">
        <v>32</v>
      </c>
      <c r="DO242">
        <v>1</v>
      </c>
      <c r="DP242">
        <v>2</v>
      </c>
      <c r="DQ242">
        <v>5</v>
      </c>
      <c r="DR242">
        <v>42</v>
      </c>
      <c r="DS242">
        <v>31.5</v>
      </c>
      <c r="DT242">
        <v>672</v>
      </c>
      <c r="DU242">
        <v>2456.4658124999996</v>
      </c>
      <c r="DV242">
        <v>999.53418750000037</v>
      </c>
      <c r="DW242">
        <v>2.8</v>
      </c>
      <c r="DX242">
        <v>0.71078293185763874</v>
      </c>
      <c r="DZ242">
        <v>0.60918967064894392</v>
      </c>
      <c r="EA242" s="32">
        <f>VLOOKUP(A242,'Uline Box Data'!$A$1:$L$1598,12,FALSE)</f>
        <v>1.5</v>
      </c>
      <c r="EB242" s="32">
        <f t="shared" si="19"/>
        <v>67.5</v>
      </c>
      <c r="EC242" s="32">
        <f t="shared" si="20"/>
        <v>1800.75</v>
      </c>
      <c r="ED242" s="34">
        <f t="shared" si="21"/>
        <v>5405.405405405405</v>
      </c>
      <c r="EE242" s="34">
        <f t="shared" si="22"/>
        <v>1200</v>
      </c>
      <c r="EF242" s="34">
        <f t="shared" si="23"/>
        <v>1200</v>
      </c>
      <c r="EG242" s="34">
        <f t="shared" si="24"/>
        <v>2232.1428571428569</v>
      </c>
    </row>
    <row r="243" spans="1:137" hidden="1" x14ac:dyDescent="0.25">
      <c r="A243" t="s">
        <v>600</v>
      </c>
      <c r="B243">
        <v>12</v>
      </c>
      <c r="C243">
        <v>12</v>
      </c>
      <c r="D243">
        <v>30</v>
      </c>
      <c r="E243">
        <v>4320</v>
      </c>
      <c r="F243" t="s">
        <v>23</v>
      </c>
      <c r="H243">
        <v>12</v>
      </c>
      <c r="I243">
        <v>12</v>
      </c>
      <c r="J243">
        <v>30</v>
      </c>
      <c r="K243">
        <v>12</v>
      </c>
      <c r="L243">
        <v>12</v>
      </c>
      <c r="M243">
        <v>30</v>
      </c>
      <c r="N243">
        <v>12</v>
      </c>
      <c r="O243">
        <v>12</v>
      </c>
      <c r="P243">
        <v>30</v>
      </c>
      <c r="Q243">
        <v>12</v>
      </c>
      <c r="R243">
        <v>12</v>
      </c>
      <c r="S243">
        <v>30</v>
      </c>
      <c r="T243" t="s">
        <v>26</v>
      </c>
      <c r="U243">
        <v>9.468</v>
      </c>
      <c r="V243">
        <v>9.468</v>
      </c>
      <c r="W243">
        <v>16.434999999999999</v>
      </c>
      <c r="X243">
        <v>8.75</v>
      </c>
      <c r="Y243">
        <v>8.75</v>
      </c>
      <c r="Z243">
        <v>18.5</v>
      </c>
      <c r="AA243">
        <v>8.75</v>
      </c>
      <c r="AB243">
        <v>8.75</v>
      </c>
      <c r="AC243">
        <v>23.312999999999999</v>
      </c>
      <c r="AD243">
        <v>9.25</v>
      </c>
      <c r="AE243">
        <v>9.25</v>
      </c>
      <c r="AF243">
        <v>27.064999999999998</v>
      </c>
      <c r="AH243" t="s">
        <v>24</v>
      </c>
      <c r="AI243">
        <v>2.532</v>
      </c>
      <c r="AJ243">
        <v>2.532</v>
      </c>
      <c r="AK243">
        <v>13.565000000000001</v>
      </c>
      <c r="AL243">
        <v>3.25</v>
      </c>
      <c r="AM243">
        <v>3.25</v>
      </c>
      <c r="AN243">
        <v>11.5</v>
      </c>
      <c r="AO243">
        <v>3.25</v>
      </c>
      <c r="AP243">
        <v>3.25</v>
      </c>
      <c r="AQ243">
        <v>6.6870000000000012</v>
      </c>
      <c r="AR243">
        <v>2.75</v>
      </c>
      <c r="AS243">
        <v>2.75</v>
      </c>
      <c r="AT243">
        <v>2.9350000000000023</v>
      </c>
      <c r="AU243">
        <v>16560875.851720082</v>
      </c>
      <c r="AW243" t="s">
        <v>109</v>
      </c>
      <c r="AX243">
        <v>6.4110240000000003</v>
      </c>
      <c r="AY243">
        <v>6.4110240000000003</v>
      </c>
      <c r="AZ243">
        <v>184.00922500000004</v>
      </c>
      <c r="BA243">
        <v>10.5625</v>
      </c>
      <c r="BB243">
        <v>10.5625</v>
      </c>
      <c r="BC243">
        <v>132.25</v>
      </c>
      <c r="BD243">
        <v>10.5625</v>
      </c>
      <c r="BE243">
        <v>10.5625</v>
      </c>
      <c r="BF243">
        <v>44.715969000000015</v>
      </c>
      <c r="BG243">
        <v>7.5625</v>
      </c>
      <c r="BH243">
        <v>7.5625</v>
      </c>
      <c r="BI243">
        <v>8.6142250000000136</v>
      </c>
      <c r="BJ243">
        <v>274262608976085.34</v>
      </c>
      <c r="BL243" t="s">
        <v>53</v>
      </c>
      <c r="BM243">
        <v>3</v>
      </c>
      <c r="BN243">
        <v>3</v>
      </c>
      <c r="BO243">
        <v>10</v>
      </c>
      <c r="BP243">
        <v>2</v>
      </c>
      <c r="BQ243">
        <v>2</v>
      </c>
      <c r="BR243">
        <v>10</v>
      </c>
      <c r="BS243">
        <v>2</v>
      </c>
      <c r="BT243">
        <v>2</v>
      </c>
      <c r="BU243">
        <v>10</v>
      </c>
      <c r="BV243">
        <v>2</v>
      </c>
      <c r="BW243">
        <v>2</v>
      </c>
      <c r="BX243">
        <v>10</v>
      </c>
      <c r="BZ243" t="s">
        <v>55</v>
      </c>
      <c r="CA243">
        <v>90</v>
      </c>
      <c r="CB243">
        <v>1</v>
      </c>
      <c r="CC243">
        <v>3</v>
      </c>
      <c r="CD243">
        <v>9</v>
      </c>
      <c r="CE243">
        <v>117</v>
      </c>
      <c r="CF243">
        <v>22.23</v>
      </c>
      <c r="CG243">
        <v>2925</v>
      </c>
      <c r="CH243">
        <v>1946.1651066720003</v>
      </c>
      <c r="CI243">
        <v>2373.8348933279995</v>
      </c>
      <c r="CJ243">
        <v>3.25</v>
      </c>
      <c r="CK243">
        <v>0.45050118210000006</v>
      </c>
      <c r="CM243" t="s">
        <v>56</v>
      </c>
      <c r="CN243">
        <v>40</v>
      </c>
      <c r="CO243">
        <v>1</v>
      </c>
      <c r="CP243">
        <v>2</v>
      </c>
      <c r="CQ243">
        <v>6</v>
      </c>
      <c r="CR243">
        <v>52</v>
      </c>
      <c r="CS243">
        <v>19.760000000000002</v>
      </c>
      <c r="CT243">
        <v>1300</v>
      </c>
      <c r="CU243">
        <v>1891.35546875</v>
      </c>
      <c r="CV243">
        <v>2428.64453125</v>
      </c>
      <c r="CW243">
        <v>1.7333333333333334</v>
      </c>
      <c r="CX243">
        <v>0.43781376591435184</v>
      </c>
      <c r="CZ243" t="s">
        <v>57</v>
      </c>
      <c r="DA243">
        <v>40</v>
      </c>
      <c r="DB243">
        <v>1</v>
      </c>
      <c r="DC243">
        <v>2</v>
      </c>
      <c r="DD243">
        <v>6</v>
      </c>
      <c r="DE243">
        <v>52</v>
      </c>
      <c r="DF243">
        <v>70.2</v>
      </c>
      <c r="DG243">
        <v>1300</v>
      </c>
      <c r="DH243">
        <v>2370.399375</v>
      </c>
      <c r="DI243">
        <v>1949.600625</v>
      </c>
      <c r="DJ243">
        <v>2.6</v>
      </c>
      <c r="DK243">
        <v>0.54870355902777779</v>
      </c>
      <c r="DM243" t="s">
        <v>58</v>
      </c>
      <c r="DN243">
        <v>40</v>
      </c>
      <c r="DO243">
        <v>1</v>
      </c>
      <c r="DP243">
        <v>2</v>
      </c>
      <c r="DQ243">
        <v>6</v>
      </c>
      <c r="DR243">
        <v>52</v>
      </c>
      <c r="DS243">
        <v>39</v>
      </c>
      <c r="DT243">
        <v>832</v>
      </c>
      <c r="DU243">
        <v>3047.3386249999999</v>
      </c>
      <c r="DV243">
        <v>1272.6613750000001</v>
      </c>
      <c r="DW243">
        <v>3.4666666666666668</v>
      </c>
      <c r="DX243">
        <v>0.70540245949074076</v>
      </c>
      <c r="DZ243">
        <v>0.53560524163321765</v>
      </c>
      <c r="EA243" s="32">
        <f>VLOOKUP(A243,'Uline Box Data'!$A$1:$L$1598,12,FALSE)</f>
        <v>1.81</v>
      </c>
      <c r="EB243" s="32">
        <f t="shared" si="19"/>
        <v>70.2</v>
      </c>
      <c r="EC243" s="32">
        <f t="shared" si="20"/>
        <v>2460.75</v>
      </c>
      <c r="ED243" s="34">
        <f t="shared" si="21"/>
        <v>6188.0341880341884</v>
      </c>
      <c r="EE243" s="34">
        <f t="shared" si="22"/>
        <v>1392.3076923076924</v>
      </c>
      <c r="EF243" s="34">
        <f t="shared" si="23"/>
        <v>1392.3076923076924</v>
      </c>
      <c r="EG243" s="34">
        <f t="shared" si="24"/>
        <v>2175.4807692307691</v>
      </c>
    </row>
    <row r="244" spans="1:137" hidden="1" x14ac:dyDescent="0.25">
      <c r="A244" t="s">
        <v>601</v>
      </c>
      <c r="B244">
        <v>12</v>
      </c>
      <c r="C244">
        <v>12</v>
      </c>
      <c r="D244">
        <v>36</v>
      </c>
      <c r="E244">
        <v>5184</v>
      </c>
      <c r="F244" t="s">
        <v>23</v>
      </c>
      <c r="H244">
        <v>12</v>
      </c>
      <c r="I244">
        <v>12</v>
      </c>
      <c r="J244">
        <v>36</v>
      </c>
      <c r="K244">
        <v>12</v>
      </c>
      <c r="L244">
        <v>12</v>
      </c>
      <c r="M244">
        <v>36</v>
      </c>
      <c r="N244">
        <v>12</v>
      </c>
      <c r="O244">
        <v>12</v>
      </c>
      <c r="P244">
        <v>36</v>
      </c>
      <c r="Q244">
        <v>12</v>
      </c>
      <c r="R244">
        <v>12</v>
      </c>
      <c r="S244">
        <v>36</v>
      </c>
      <c r="T244" t="s">
        <v>26</v>
      </c>
      <c r="U244">
        <v>9.468</v>
      </c>
      <c r="V244">
        <v>9.468</v>
      </c>
      <c r="W244">
        <v>16.434999999999999</v>
      </c>
      <c r="X244">
        <v>8.75</v>
      </c>
      <c r="Y244">
        <v>8.75</v>
      </c>
      <c r="Z244">
        <v>18.5</v>
      </c>
      <c r="AA244">
        <v>8.75</v>
      </c>
      <c r="AB244">
        <v>8.75</v>
      </c>
      <c r="AC244">
        <v>23.312999999999999</v>
      </c>
      <c r="AD244">
        <v>9.25</v>
      </c>
      <c r="AE244">
        <v>9.25</v>
      </c>
      <c r="AF244">
        <v>27.064999999999998</v>
      </c>
      <c r="AH244" t="s">
        <v>24</v>
      </c>
      <c r="AI244">
        <v>2.532</v>
      </c>
      <c r="AJ244">
        <v>2.532</v>
      </c>
      <c r="AK244">
        <v>19.565000000000001</v>
      </c>
      <c r="AL244">
        <v>3.25</v>
      </c>
      <c r="AM244">
        <v>3.25</v>
      </c>
      <c r="AN244">
        <v>17.5</v>
      </c>
      <c r="AO244">
        <v>3.25</v>
      </c>
      <c r="AP244">
        <v>3.25</v>
      </c>
      <c r="AQ244">
        <v>12.687000000000001</v>
      </c>
      <c r="AR244">
        <v>2.75</v>
      </c>
      <c r="AS244">
        <v>2.75</v>
      </c>
      <c r="AT244">
        <v>8.9350000000000023</v>
      </c>
      <c r="AU244">
        <v>209941179.04255295</v>
      </c>
      <c r="AW244" t="s">
        <v>109</v>
      </c>
      <c r="AX244">
        <v>6.4110240000000003</v>
      </c>
      <c r="AY244">
        <v>6.4110240000000003</v>
      </c>
      <c r="AZ244">
        <v>382.78922500000004</v>
      </c>
      <c r="BA244">
        <v>10.5625</v>
      </c>
      <c r="BB244">
        <v>10.5625</v>
      </c>
      <c r="BC244">
        <v>306.25</v>
      </c>
      <c r="BD244">
        <v>10.5625</v>
      </c>
      <c r="BE244">
        <v>10.5625</v>
      </c>
      <c r="BF244">
        <v>160.95996900000003</v>
      </c>
      <c r="BG244">
        <v>7.5625</v>
      </c>
      <c r="BH244">
        <v>7.5625</v>
      </c>
      <c r="BI244">
        <v>79.834225000000046</v>
      </c>
      <c r="BJ244">
        <v>4.4075298657777288E+16</v>
      </c>
      <c r="BL244" t="s">
        <v>53</v>
      </c>
      <c r="BM244">
        <v>3</v>
      </c>
      <c r="BN244">
        <v>3</v>
      </c>
      <c r="BO244">
        <v>10</v>
      </c>
      <c r="BP244">
        <v>2</v>
      </c>
      <c r="BQ244">
        <v>2</v>
      </c>
      <c r="BR244">
        <v>10</v>
      </c>
      <c r="BS244">
        <v>2</v>
      </c>
      <c r="BT244">
        <v>2</v>
      </c>
      <c r="BU244">
        <v>10</v>
      </c>
      <c r="BV244">
        <v>2</v>
      </c>
      <c r="BW244">
        <v>2</v>
      </c>
      <c r="BX244">
        <v>10</v>
      </c>
      <c r="BZ244" t="s">
        <v>55</v>
      </c>
      <c r="CA244">
        <v>90</v>
      </c>
      <c r="CB244">
        <v>1</v>
      </c>
      <c r="CC244">
        <v>3</v>
      </c>
      <c r="CD244">
        <v>11</v>
      </c>
      <c r="CE244">
        <v>123</v>
      </c>
      <c r="CF244">
        <v>23.37</v>
      </c>
      <c r="CG244">
        <v>3075</v>
      </c>
      <c r="CH244">
        <v>2037.6607531680004</v>
      </c>
      <c r="CI244">
        <v>3146.3392468319998</v>
      </c>
      <c r="CJ244">
        <v>3.4166666666666665</v>
      </c>
      <c r="CK244">
        <v>0.39306727491666676</v>
      </c>
      <c r="CM244" t="s">
        <v>56</v>
      </c>
      <c r="CN244">
        <v>40</v>
      </c>
      <c r="CO244">
        <v>1</v>
      </c>
      <c r="CP244">
        <v>2</v>
      </c>
      <c r="CQ244">
        <v>8</v>
      </c>
      <c r="CR244">
        <v>56</v>
      </c>
      <c r="CS244">
        <v>21.28</v>
      </c>
      <c r="CT244">
        <v>1400</v>
      </c>
      <c r="CU244">
        <v>2024.3828125</v>
      </c>
      <c r="CV244">
        <v>3159.6171875</v>
      </c>
      <c r="CW244">
        <v>1.8666666666666667</v>
      </c>
      <c r="CX244">
        <v>0.3905059437692901</v>
      </c>
      <c r="CZ244" t="s">
        <v>57</v>
      </c>
      <c r="DA244">
        <v>40</v>
      </c>
      <c r="DB244">
        <v>1</v>
      </c>
      <c r="DC244">
        <v>2</v>
      </c>
      <c r="DD244">
        <v>8</v>
      </c>
      <c r="DE244">
        <v>56</v>
      </c>
      <c r="DF244">
        <v>75.600000000000009</v>
      </c>
      <c r="DG244">
        <v>1400</v>
      </c>
      <c r="DH244">
        <v>2540.2762499999999</v>
      </c>
      <c r="DI244">
        <v>2643.7237500000001</v>
      </c>
      <c r="DJ244">
        <v>2.8</v>
      </c>
      <c r="DK244">
        <v>0.49002242476851848</v>
      </c>
      <c r="DM244" t="s">
        <v>58</v>
      </c>
      <c r="DN244">
        <v>40</v>
      </c>
      <c r="DO244">
        <v>1</v>
      </c>
      <c r="DP244">
        <v>2</v>
      </c>
      <c r="DQ244">
        <v>7</v>
      </c>
      <c r="DR244">
        <v>54</v>
      </c>
      <c r="DS244">
        <v>40.5</v>
      </c>
      <c r="DT244">
        <v>864</v>
      </c>
      <c r="DU244">
        <v>3158.3131874999999</v>
      </c>
      <c r="DV244">
        <v>2025.6868125000001</v>
      </c>
      <c r="DW244">
        <v>3.6</v>
      </c>
      <c r="DX244">
        <v>0.60924251302083332</v>
      </c>
      <c r="DZ244">
        <v>0.47070953911882718</v>
      </c>
      <c r="EA244" s="32">
        <f>VLOOKUP(A244,'Uline Box Data'!$A$1:$L$1598,12,FALSE)</f>
        <v>2.12</v>
      </c>
      <c r="EB244" s="32">
        <f t="shared" si="19"/>
        <v>75.600000000000009</v>
      </c>
      <c r="EC244" s="32">
        <f t="shared" si="20"/>
        <v>3264.75</v>
      </c>
      <c r="ED244" s="34">
        <f t="shared" si="21"/>
        <v>6894.3089430894315</v>
      </c>
      <c r="EE244" s="34">
        <f t="shared" si="22"/>
        <v>1514.2857142857144</v>
      </c>
      <c r="EF244" s="34">
        <f t="shared" si="23"/>
        <v>1514.2857142857144</v>
      </c>
      <c r="EG244" s="34">
        <f t="shared" si="24"/>
        <v>2453.7037037037039</v>
      </c>
    </row>
    <row r="245" spans="1:137" hidden="1" x14ac:dyDescent="0.25">
      <c r="A245" t="s">
        <v>603</v>
      </c>
      <c r="B245">
        <v>12</v>
      </c>
      <c r="C245">
        <v>12</v>
      </c>
      <c r="D245">
        <v>40</v>
      </c>
      <c r="E245">
        <v>5760</v>
      </c>
      <c r="F245" t="s">
        <v>23</v>
      </c>
      <c r="H245">
        <v>12</v>
      </c>
      <c r="I245">
        <v>12</v>
      </c>
      <c r="J245">
        <v>40</v>
      </c>
      <c r="K245">
        <v>12</v>
      </c>
      <c r="L245">
        <v>12</v>
      </c>
      <c r="M245">
        <v>40</v>
      </c>
      <c r="N245">
        <v>12</v>
      </c>
      <c r="O245">
        <v>12</v>
      </c>
      <c r="P245">
        <v>40</v>
      </c>
      <c r="Q245">
        <v>12</v>
      </c>
      <c r="R245">
        <v>12</v>
      </c>
      <c r="S245">
        <v>40</v>
      </c>
      <c r="T245" t="s">
        <v>26</v>
      </c>
      <c r="U245">
        <v>9.468</v>
      </c>
      <c r="V245">
        <v>9.468</v>
      </c>
      <c r="W245">
        <v>16.434999999999999</v>
      </c>
      <c r="X245">
        <v>8.75</v>
      </c>
      <c r="Y245">
        <v>8.75</v>
      </c>
      <c r="Z245">
        <v>18.5</v>
      </c>
      <c r="AA245">
        <v>8.75</v>
      </c>
      <c r="AB245">
        <v>8.75</v>
      </c>
      <c r="AC245">
        <v>23.312999999999999</v>
      </c>
      <c r="AD245">
        <v>9.25</v>
      </c>
      <c r="AE245">
        <v>9.25</v>
      </c>
      <c r="AF245">
        <v>27.064999999999998</v>
      </c>
      <c r="AH245" t="s">
        <v>24</v>
      </c>
      <c r="AI245">
        <v>2.532</v>
      </c>
      <c r="AJ245">
        <v>2.532</v>
      </c>
      <c r="AK245">
        <v>23.565000000000001</v>
      </c>
      <c r="AL245">
        <v>3.25</v>
      </c>
      <c r="AM245">
        <v>3.25</v>
      </c>
      <c r="AN245">
        <v>21.5</v>
      </c>
      <c r="AO245">
        <v>3.25</v>
      </c>
      <c r="AP245">
        <v>3.25</v>
      </c>
      <c r="AQ245">
        <v>16.687000000000001</v>
      </c>
      <c r="AR245">
        <v>2.75</v>
      </c>
      <c r="AS245">
        <v>2.75</v>
      </c>
      <c r="AT245">
        <v>12.935000000000002</v>
      </c>
      <c r="AU245">
        <v>591530084.5832603</v>
      </c>
      <c r="AW245" t="s">
        <v>109</v>
      </c>
      <c r="AX245">
        <v>6.4110240000000003</v>
      </c>
      <c r="AY245">
        <v>6.4110240000000003</v>
      </c>
      <c r="AZ245">
        <v>555.30922500000008</v>
      </c>
      <c r="BA245">
        <v>10.5625</v>
      </c>
      <c r="BB245">
        <v>10.5625</v>
      </c>
      <c r="BC245">
        <v>462.25</v>
      </c>
      <c r="BD245">
        <v>10.5625</v>
      </c>
      <c r="BE245">
        <v>10.5625</v>
      </c>
      <c r="BF245">
        <v>278.45596900000004</v>
      </c>
      <c r="BG245">
        <v>7.5625</v>
      </c>
      <c r="BH245">
        <v>7.5625</v>
      </c>
      <c r="BI245">
        <v>167.31422500000005</v>
      </c>
      <c r="BJ245">
        <v>3.4990784096707891E+17</v>
      </c>
      <c r="BL245" t="s">
        <v>53</v>
      </c>
      <c r="BM245">
        <v>3</v>
      </c>
      <c r="BN245">
        <v>3</v>
      </c>
      <c r="BO245">
        <v>10</v>
      </c>
      <c r="BP245">
        <v>2</v>
      </c>
      <c r="BQ245">
        <v>2</v>
      </c>
      <c r="BR245">
        <v>10</v>
      </c>
      <c r="BS245">
        <v>2</v>
      </c>
      <c r="BT245">
        <v>2</v>
      </c>
      <c r="BU245">
        <v>10</v>
      </c>
      <c r="BV245">
        <v>2</v>
      </c>
      <c r="BW245">
        <v>2</v>
      </c>
      <c r="BX245">
        <v>10</v>
      </c>
      <c r="BZ245" t="s">
        <v>55</v>
      </c>
      <c r="CA245">
        <v>90</v>
      </c>
      <c r="CB245">
        <v>1</v>
      </c>
      <c r="CC245">
        <v>3</v>
      </c>
      <c r="CD245">
        <v>12</v>
      </c>
      <c r="CE245">
        <v>126</v>
      </c>
      <c r="CF245">
        <v>23.94</v>
      </c>
      <c r="CG245">
        <v>3150</v>
      </c>
      <c r="CH245">
        <v>2083.408576416</v>
      </c>
      <c r="CI245">
        <v>3676.591423584</v>
      </c>
      <c r="CJ245">
        <v>3.5</v>
      </c>
      <c r="CK245">
        <v>0.36170287784999999</v>
      </c>
      <c r="CM245" t="s">
        <v>56</v>
      </c>
      <c r="CN245">
        <v>40</v>
      </c>
      <c r="CO245">
        <v>1</v>
      </c>
      <c r="CP245">
        <v>2</v>
      </c>
      <c r="CQ245">
        <v>9</v>
      </c>
      <c r="CR245">
        <v>58</v>
      </c>
      <c r="CS245">
        <v>22.04</v>
      </c>
      <c r="CT245">
        <v>1450</v>
      </c>
      <c r="CU245">
        <v>2090.896484375</v>
      </c>
      <c r="CV245">
        <v>3669.103515625</v>
      </c>
      <c r="CW245">
        <v>1.9333333333333333</v>
      </c>
      <c r="CX245">
        <v>0.36300286187065972</v>
      </c>
      <c r="CZ245" t="s">
        <v>57</v>
      </c>
      <c r="DA245">
        <v>40</v>
      </c>
      <c r="DB245">
        <v>1</v>
      </c>
      <c r="DC245">
        <v>2</v>
      </c>
      <c r="DD245">
        <v>9</v>
      </c>
      <c r="DE245">
        <v>58</v>
      </c>
      <c r="DF245">
        <v>78.300000000000011</v>
      </c>
      <c r="DG245">
        <v>1450</v>
      </c>
      <c r="DH245">
        <v>2625.2146874999999</v>
      </c>
      <c r="DI245">
        <v>3134.7853125000001</v>
      </c>
      <c r="DJ245">
        <v>2.9</v>
      </c>
      <c r="DK245">
        <v>0.45576643880208328</v>
      </c>
      <c r="DM245" t="s">
        <v>58</v>
      </c>
      <c r="DN245">
        <v>40</v>
      </c>
      <c r="DO245">
        <v>1</v>
      </c>
      <c r="DP245">
        <v>2</v>
      </c>
      <c r="DQ245">
        <v>8</v>
      </c>
      <c r="DR245">
        <v>56</v>
      </c>
      <c r="DS245">
        <v>42</v>
      </c>
      <c r="DT245">
        <v>896</v>
      </c>
      <c r="DU245">
        <v>3269.2877499999995</v>
      </c>
      <c r="DV245">
        <v>2490.7122500000005</v>
      </c>
      <c r="DW245">
        <v>3.7333333333333334</v>
      </c>
      <c r="DX245">
        <v>0.56758467881944441</v>
      </c>
      <c r="DZ245">
        <v>0.43701421433554688</v>
      </c>
      <c r="EA245" s="32">
        <f>VLOOKUP(A245,'Uline Box Data'!$A$1:$L$1598,12,FALSE)</f>
        <v>2.48</v>
      </c>
      <c r="EB245" s="32">
        <f t="shared" si="19"/>
        <v>78.300000000000011</v>
      </c>
      <c r="EC245" s="32">
        <f t="shared" si="20"/>
        <v>3880.75</v>
      </c>
      <c r="ED245" s="34">
        <f t="shared" si="21"/>
        <v>7873.0158730158728</v>
      </c>
      <c r="EE245" s="34">
        <f t="shared" si="22"/>
        <v>1710.344827586207</v>
      </c>
      <c r="EF245" s="34">
        <f t="shared" si="23"/>
        <v>1710.344827586207</v>
      </c>
      <c r="EG245" s="34">
        <f t="shared" si="24"/>
        <v>2767.8571428571431</v>
      </c>
    </row>
    <row r="246" spans="1:137" hidden="1" x14ac:dyDescent="0.25">
      <c r="A246" t="s">
        <v>604</v>
      </c>
      <c r="B246">
        <v>12</v>
      </c>
      <c r="C246">
        <v>12</v>
      </c>
      <c r="D246">
        <v>48</v>
      </c>
      <c r="E246">
        <v>6912</v>
      </c>
      <c r="F246" t="s">
        <v>23</v>
      </c>
      <c r="H246">
        <v>12</v>
      </c>
      <c r="I246">
        <v>12</v>
      </c>
      <c r="J246">
        <v>48</v>
      </c>
      <c r="K246">
        <v>12</v>
      </c>
      <c r="L246">
        <v>12</v>
      </c>
      <c r="M246">
        <v>48</v>
      </c>
      <c r="N246">
        <v>12</v>
      </c>
      <c r="O246">
        <v>12</v>
      </c>
      <c r="P246">
        <v>48</v>
      </c>
      <c r="Q246">
        <v>12</v>
      </c>
      <c r="R246">
        <v>12</v>
      </c>
      <c r="S246">
        <v>48</v>
      </c>
      <c r="T246" t="s">
        <v>26</v>
      </c>
      <c r="U246">
        <v>9.468</v>
      </c>
      <c r="V246">
        <v>9.468</v>
      </c>
      <c r="W246">
        <v>16.434999999999999</v>
      </c>
      <c r="X246">
        <v>8.75</v>
      </c>
      <c r="Y246">
        <v>8.75</v>
      </c>
      <c r="Z246">
        <v>18.5</v>
      </c>
      <c r="AA246">
        <v>8.75</v>
      </c>
      <c r="AB246">
        <v>8.75</v>
      </c>
      <c r="AC246">
        <v>23.312999999999999</v>
      </c>
      <c r="AD246">
        <v>9.25</v>
      </c>
      <c r="AE246">
        <v>9.25</v>
      </c>
      <c r="AF246">
        <v>27.064999999999998</v>
      </c>
      <c r="AH246" t="s">
        <v>24</v>
      </c>
      <c r="AI246">
        <v>2.532</v>
      </c>
      <c r="AJ246">
        <v>2.532</v>
      </c>
      <c r="AK246">
        <v>31.565000000000001</v>
      </c>
      <c r="AL246">
        <v>3.25</v>
      </c>
      <c r="AM246">
        <v>3.25</v>
      </c>
      <c r="AN246">
        <v>29.5</v>
      </c>
      <c r="AO246">
        <v>3.25</v>
      </c>
      <c r="AP246">
        <v>3.25</v>
      </c>
      <c r="AQ246">
        <v>24.687000000000001</v>
      </c>
      <c r="AR246">
        <v>2.75</v>
      </c>
      <c r="AS246">
        <v>2.75</v>
      </c>
      <c r="AT246">
        <v>20.935000000000002</v>
      </c>
      <c r="AU246">
        <v>2603126816.7113614</v>
      </c>
      <c r="AW246" t="s">
        <v>109</v>
      </c>
      <c r="AX246">
        <v>6.4110240000000003</v>
      </c>
      <c r="AY246">
        <v>6.4110240000000003</v>
      </c>
      <c r="AZ246">
        <v>996.34922500000005</v>
      </c>
      <c r="BA246">
        <v>10.5625</v>
      </c>
      <c r="BB246">
        <v>10.5625</v>
      </c>
      <c r="BC246">
        <v>870.25</v>
      </c>
      <c r="BD246">
        <v>10.5625</v>
      </c>
      <c r="BE246">
        <v>10.5625</v>
      </c>
      <c r="BF246">
        <v>609.44796900000006</v>
      </c>
      <c r="BG246">
        <v>7.5625</v>
      </c>
      <c r="BH246">
        <v>7.5625</v>
      </c>
      <c r="BI246">
        <v>438.27422500000011</v>
      </c>
      <c r="BJ246">
        <v>6.7762692238818253E+18</v>
      </c>
      <c r="BL246" t="s">
        <v>53</v>
      </c>
      <c r="BM246">
        <v>3</v>
      </c>
      <c r="BN246">
        <v>3</v>
      </c>
      <c r="BO246">
        <v>10</v>
      </c>
      <c r="BP246">
        <v>2</v>
      </c>
      <c r="BQ246">
        <v>2</v>
      </c>
      <c r="BR246">
        <v>10</v>
      </c>
      <c r="BS246">
        <v>2</v>
      </c>
      <c r="BT246">
        <v>2</v>
      </c>
      <c r="BU246">
        <v>10</v>
      </c>
      <c r="BV246">
        <v>2</v>
      </c>
      <c r="BW246">
        <v>2</v>
      </c>
      <c r="BX246">
        <v>10</v>
      </c>
      <c r="BZ246" t="s">
        <v>55</v>
      </c>
      <c r="CA246">
        <v>90</v>
      </c>
      <c r="CB246">
        <v>1</v>
      </c>
      <c r="CC246">
        <v>3</v>
      </c>
      <c r="CD246">
        <v>15</v>
      </c>
      <c r="CE246">
        <v>135</v>
      </c>
      <c r="CF246">
        <v>25.65</v>
      </c>
      <c r="CG246">
        <v>3375</v>
      </c>
      <c r="CH246">
        <v>2220.6520461600003</v>
      </c>
      <c r="CI246">
        <v>4691.3479538399997</v>
      </c>
      <c r="CJ246">
        <v>3.75</v>
      </c>
      <c r="CK246">
        <v>0.32127489093750006</v>
      </c>
      <c r="CM246" t="s">
        <v>56</v>
      </c>
      <c r="CN246">
        <v>40</v>
      </c>
      <c r="CO246">
        <v>1</v>
      </c>
      <c r="CP246">
        <v>2</v>
      </c>
      <c r="CQ246">
        <v>10</v>
      </c>
      <c r="CR246">
        <v>60</v>
      </c>
      <c r="CS246">
        <v>22.8</v>
      </c>
      <c r="CT246">
        <v>1500</v>
      </c>
      <c r="CU246">
        <v>2157.41015625</v>
      </c>
      <c r="CV246">
        <v>4754.58984375</v>
      </c>
      <c r="CW246">
        <v>2</v>
      </c>
      <c r="CX246">
        <v>0.31212531195746529</v>
      </c>
      <c r="CZ246" t="s">
        <v>57</v>
      </c>
      <c r="DA246">
        <v>40</v>
      </c>
      <c r="DB246">
        <v>1</v>
      </c>
      <c r="DC246">
        <v>2</v>
      </c>
      <c r="DD246">
        <v>10</v>
      </c>
      <c r="DE246">
        <v>60</v>
      </c>
      <c r="DF246">
        <v>81</v>
      </c>
      <c r="DG246">
        <v>1500</v>
      </c>
      <c r="DH246">
        <v>2710.1531249999998</v>
      </c>
      <c r="DI246">
        <v>4201.8468750000002</v>
      </c>
      <c r="DJ246">
        <v>3</v>
      </c>
      <c r="DK246">
        <v>0.39209391276041666</v>
      </c>
      <c r="DM246" t="s">
        <v>58</v>
      </c>
      <c r="DN246">
        <v>40</v>
      </c>
      <c r="DO246">
        <v>1</v>
      </c>
      <c r="DP246">
        <v>2</v>
      </c>
      <c r="DQ246">
        <v>10</v>
      </c>
      <c r="DR246">
        <v>60</v>
      </c>
      <c r="DS246">
        <v>45</v>
      </c>
      <c r="DT246">
        <v>960</v>
      </c>
      <c r="DU246">
        <v>3491.2368749999996</v>
      </c>
      <c r="DV246">
        <v>3420.7631250000004</v>
      </c>
      <c r="DW246">
        <v>4</v>
      </c>
      <c r="DX246">
        <v>0.50509792751736104</v>
      </c>
      <c r="DZ246">
        <v>0.38264801079318578</v>
      </c>
      <c r="EA246" s="32">
        <f>VLOOKUP(A246,'Uline Box Data'!$A$1:$L$1598,12,FALSE)</f>
        <v>2.87</v>
      </c>
      <c r="EB246" s="32">
        <f t="shared" si="19"/>
        <v>81</v>
      </c>
      <c r="EC246" s="32">
        <f t="shared" si="20"/>
        <v>5304.75</v>
      </c>
      <c r="ED246" s="34">
        <f t="shared" si="21"/>
        <v>8503.7037037037044</v>
      </c>
      <c r="EE246" s="34">
        <f t="shared" si="22"/>
        <v>1913.3333333333333</v>
      </c>
      <c r="EF246" s="34">
        <f t="shared" si="23"/>
        <v>1913.3333333333333</v>
      </c>
      <c r="EG246" s="34">
        <f t="shared" si="24"/>
        <v>2989.5833333333335</v>
      </c>
    </row>
    <row r="247" spans="1:137" hidden="1" x14ac:dyDescent="0.25">
      <c r="A247" t="s">
        <v>605</v>
      </c>
      <c r="B247">
        <v>12</v>
      </c>
      <c r="C247">
        <v>12</v>
      </c>
      <c r="D247">
        <v>48</v>
      </c>
      <c r="E247">
        <v>6912</v>
      </c>
      <c r="F247" t="s">
        <v>23</v>
      </c>
      <c r="H247">
        <v>12</v>
      </c>
      <c r="I247">
        <v>12</v>
      </c>
      <c r="J247">
        <v>48</v>
      </c>
      <c r="K247">
        <v>12</v>
      </c>
      <c r="L247">
        <v>12</v>
      </c>
      <c r="M247">
        <v>48</v>
      </c>
      <c r="N247">
        <v>12</v>
      </c>
      <c r="O247">
        <v>12</v>
      </c>
      <c r="P247">
        <v>48</v>
      </c>
      <c r="Q247">
        <v>12</v>
      </c>
      <c r="R247">
        <v>12</v>
      </c>
      <c r="S247">
        <v>48</v>
      </c>
      <c r="T247" t="s">
        <v>26</v>
      </c>
      <c r="U247">
        <v>9.468</v>
      </c>
      <c r="V247">
        <v>9.468</v>
      </c>
      <c r="W247">
        <v>16.434999999999999</v>
      </c>
      <c r="X247">
        <v>8.75</v>
      </c>
      <c r="Y247">
        <v>8.75</v>
      </c>
      <c r="Z247">
        <v>18.5</v>
      </c>
      <c r="AA247">
        <v>8.75</v>
      </c>
      <c r="AB247">
        <v>8.75</v>
      </c>
      <c r="AC247">
        <v>23.312999999999999</v>
      </c>
      <c r="AD247">
        <v>9.25</v>
      </c>
      <c r="AE247">
        <v>9.25</v>
      </c>
      <c r="AF247">
        <v>27.064999999999998</v>
      </c>
      <c r="AH247" t="s">
        <v>24</v>
      </c>
      <c r="AI247">
        <v>2.532</v>
      </c>
      <c r="AJ247">
        <v>2.532</v>
      </c>
      <c r="AK247">
        <v>31.565000000000001</v>
      </c>
      <c r="AL247">
        <v>3.25</v>
      </c>
      <c r="AM247">
        <v>3.25</v>
      </c>
      <c r="AN247">
        <v>29.5</v>
      </c>
      <c r="AO247">
        <v>3.25</v>
      </c>
      <c r="AP247">
        <v>3.25</v>
      </c>
      <c r="AQ247">
        <v>24.687000000000001</v>
      </c>
      <c r="AR247">
        <v>2.75</v>
      </c>
      <c r="AS247">
        <v>2.75</v>
      </c>
      <c r="AT247">
        <v>20.935000000000002</v>
      </c>
      <c r="AU247">
        <v>2603126816.7113614</v>
      </c>
      <c r="AW247" t="s">
        <v>109</v>
      </c>
      <c r="AX247">
        <v>6.4110240000000003</v>
      </c>
      <c r="AY247">
        <v>6.4110240000000003</v>
      </c>
      <c r="AZ247">
        <v>996.34922500000005</v>
      </c>
      <c r="BA247">
        <v>10.5625</v>
      </c>
      <c r="BB247">
        <v>10.5625</v>
      </c>
      <c r="BC247">
        <v>870.25</v>
      </c>
      <c r="BD247">
        <v>10.5625</v>
      </c>
      <c r="BE247">
        <v>10.5625</v>
      </c>
      <c r="BF247">
        <v>609.44796900000006</v>
      </c>
      <c r="BG247">
        <v>7.5625</v>
      </c>
      <c r="BH247">
        <v>7.5625</v>
      </c>
      <c r="BI247">
        <v>438.27422500000011</v>
      </c>
      <c r="BJ247">
        <v>6.7762692238818253E+18</v>
      </c>
      <c r="BL247" t="s">
        <v>53</v>
      </c>
      <c r="BM247">
        <v>3</v>
      </c>
      <c r="BN247">
        <v>3</v>
      </c>
      <c r="BO247">
        <v>10</v>
      </c>
      <c r="BP247">
        <v>2</v>
      </c>
      <c r="BQ247">
        <v>2</v>
      </c>
      <c r="BR247">
        <v>10</v>
      </c>
      <c r="BS247">
        <v>2</v>
      </c>
      <c r="BT247">
        <v>2</v>
      </c>
      <c r="BU247">
        <v>10</v>
      </c>
      <c r="BV247">
        <v>2</v>
      </c>
      <c r="BW247">
        <v>2</v>
      </c>
      <c r="BX247">
        <v>10</v>
      </c>
      <c r="BZ247" t="s">
        <v>55</v>
      </c>
      <c r="CA247">
        <v>90</v>
      </c>
      <c r="CB247">
        <v>1</v>
      </c>
      <c r="CC247">
        <v>3</v>
      </c>
      <c r="CD247">
        <v>15</v>
      </c>
      <c r="CE247">
        <v>135</v>
      </c>
      <c r="CF247">
        <v>25.65</v>
      </c>
      <c r="CG247">
        <v>3375</v>
      </c>
      <c r="CH247">
        <v>2220.6520461600003</v>
      </c>
      <c r="CI247">
        <v>4691.3479538399997</v>
      </c>
      <c r="CJ247">
        <v>3.75</v>
      </c>
      <c r="CK247">
        <v>0.32127489093750006</v>
      </c>
      <c r="CM247" t="s">
        <v>56</v>
      </c>
      <c r="CN247">
        <v>40</v>
      </c>
      <c r="CO247">
        <v>1</v>
      </c>
      <c r="CP247">
        <v>2</v>
      </c>
      <c r="CQ247">
        <v>10</v>
      </c>
      <c r="CR247">
        <v>60</v>
      </c>
      <c r="CS247">
        <v>22.8</v>
      </c>
      <c r="CT247">
        <v>1500</v>
      </c>
      <c r="CU247">
        <v>2157.41015625</v>
      </c>
      <c r="CV247">
        <v>4754.58984375</v>
      </c>
      <c r="CW247">
        <v>2</v>
      </c>
      <c r="CX247">
        <v>0.31212531195746529</v>
      </c>
      <c r="CZ247" t="s">
        <v>57</v>
      </c>
      <c r="DA247">
        <v>40</v>
      </c>
      <c r="DB247">
        <v>1</v>
      </c>
      <c r="DC247">
        <v>2</v>
      </c>
      <c r="DD247">
        <v>10</v>
      </c>
      <c r="DE247">
        <v>60</v>
      </c>
      <c r="DF247">
        <v>81</v>
      </c>
      <c r="DG247">
        <v>1500</v>
      </c>
      <c r="DH247">
        <v>2710.1531249999998</v>
      </c>
      <c r="DI247">
        <v>4201.8468750000002</v>
      </c>
      <c r="DJ247">
        <v>3</v>
      </c>
      <c r="DK247">
        <v>0.39209391276041666</v>
      </c>
      <c r="DM247" t="s">
        <v>58</v>
      </c>
      <c r="DN247">
        <v>40</v>
      </c>
      <c r="DO247">
        <v>1</v>
      </c>
      <c r="DP247">
        <v>2</v>
      </c>
      <c r="DQ247">
        <v>10</v>
      </c>
      <c r="DR247">
        <v>60</v>
      </c>
      <c r="DS247">
        <v>45</v>
      </c>
      <c r="DT247">
        <v>960</v>
      </c>
      <c r="DU247">
        <v>3491.2368749999996</v>
      </c>
      <c r="DV247">
        <v>3420.7631250000004</v>
      </c>
      <c r="DW247">
        <v>4</v>
      </c>
      <c r="DX247">
        <v>0.50509792751736104</v>
      </c>
      <c r="DZ247">
        <v>0.38264801079318578</v>
      </c>
      <c r="EA247" s="32">
        <f>VLOOKUP(A247,'Uline Box Data'!$A$1:$L$1598,12,FALSE)</f>
        <v>5.54</v>
      </c>
      <c r="EB247" s="32">
        <f t="shared" si="19"/>
        <v>81</v>
      </c>
      <c r="EC247" s="32">
        <f t="shared" si="20"/>
        <v>5304.75</v>
      </c>
      <c r="ED247" s="34">
        <f t="shared" si="21"/>
        <v>16414.814814814814</v>
      </c>
      <c r="EE247" s="34">
        <f t="shared" si="22"/>
        <v>3693.333333333333</v>
      </c>
      <c r="EF247" s="34">
        <f t="shared" si="23"/>
        <v>3693.333333333333</v>
      </c>
      <c r="EG247" s="34">
        <f t="shared" si="24"/>
        <v>5770.8333333333339</v>
      </c>
    </row>
    <row r="248" spans="1:137" hidden="1" x14ac:dyDescent="0.25">
      <c r="A248" t="s">
        <v>607</v>
      </c>
      <c r="B248">
        <v>12</v>
      </c>
      <c r="C248">
        <v>12</v>
      </c>
      <c r="D248">
        <v>52</v>
      </c>
      <c r="E248">
        <v>7488</v>
      </c>
      <c r="F248" t="s">
        <v>23</v>
      </c>
      <c r="H248">
        <v>12</v>
      </c>
      <c r="I248">
        <v>12</v>
      </c>
      <c r="J248">
        <v>52</v>
      </c>
      <c r="K248">
        <v>12</v>
      </c>
      <c r="L248">
        <v>12</v>
      </c>
      <c r="M248">
        <v>52</v>
      </c>
      <c r="N248">
        <v>12</v>
      </c>
      <c r="O248">
        <v>12</v>
      </c>
      <c r="P248">
        <v>52</v>
      </c>
      <c r="Q248">
        <v>12</v>
      </c>
      <c r="R248">
        <v>12</v>
      </c>
      <c r="S248">
        <v>52</v>
      </c>
      <c r="T248" t="s">
        <v>26</v>
      </c>
      <c r="U248">
        <v>9.468</v>
      </c>
      <c r="V248">
        <v>9.468</v>
      </c>
      <c r="W248">
        <v>16.434999999999999</v>
      </c>
      <c r="X248">
        <v>8.75</v>
      </c>
      <c r="Y248">
        <v>8.75</v>
      </c>
      <c r="Z248">
        <v>18.5</v>
      </c>
      <c r="AA248">
        <v>8.75</v>
      </c>
      <c r="AB248">
        <v>8.75</v>
      </c>
      <c r="AC248">
        <v>23.312999999999999</v>
      </c>
      <c r="AD248">
        <v>9.25</v>
      </c>
      <c r="AE248">
        <v>9.25</v>
      </c>
      <c r="AF248">
        <v>27.064999999999998</v>
      </c>
      <c r="AH248" t="s">
        <v>24</v>
      </c>
      <c r="AI248">
        <v>2.532</v>
      </c>
      <c r="AJ248">
        <v>2.532</v>
      </c>
      <c r="AK248">
        <v>35.564999999999998</v>
      </c>
      <c r="AL248">
        <v>3.25</v>
      </c>
      <c r="AM248">
        <v>3.25</v>
      </c>
      <c r="AN248">
        <v>33.5</v>
      </c>
      <c r="AO248">
        <v>3.25</v>
      </c>
      <c r="AP248">
        <v>3.25</v>
      </c>
      <c r="AQ248">
        <v>28.687000000000001</v>
      </c>
      <c r="AR248">
        <v>2.75</v>
      </c>
      <c r="AS248">
        <v>2.75</v>
      </c>
      <c r="AT248">
        <v>24.935000000000002</v>
      </c>
      <c r="AU248">
        <v>4609866624.5888252</v>
      </c>
      <c r="AW248" t="s">
        <v>109</v>
      </c>
      <c r="AX248">
        <v>6.4110240000000003</v>
      </c>
      <c r="AY248">
        <v>6.4110240000000003</v>
      </c>
      <c r="AZ248">
        <v>1264.8692249999999</v>
      </c>
      <c r="BA248">
        <v>10.5625</v>
      </c>
      <c r="BB248">
        <v>10.5625</v>
      </c>
      <c r="BC248">
        <v>1122.25</v>
      </c>
      <c r="BD248">
        <v>10.5625</v>
      </c>
      <c r="BE248">
        <v>10.5625</v>
      </c>
      <c r="BF248">
        <v>822.94396900000004</v>
      </c>
      <c r="BG248">
        <v>7.5625</v>
      </c>
      <c r="BH248">
        <v>7.5625</v>
      </c>
      <c r="BI248">
        <v>621.75422500000013</v>
      </c>
      <c r="BJ248">
        <v>2.1250870296497979E+19</v>
      </c>
      <c r="BL248" t="s">
        <v>53</v>
      </c>
      <c r="BM248">
        <v>3</v>
      </c>
      <c r="BN248">
        <v>3</v>
      </c>
      <c r="BO248">
        <v>10</v>
      </c>
      <c r="BP248">
        <v>2</v>
      </c>
      <c r="BQ248">
        <v>2</v>
      </c>
      <c r="BR248">
        <v>10</v>
      </c>
      <c r="BS248">
        <v>2</v>
      </c>
      <c r="BT248">
        <v>2</v>
      </c>
      <c r="BU248">
        <v>10</v>
      </c>
      <c r="BV248">
        <v>2</v>
      </c>
      <c r="BW248">
        <v>2</v>
      </c>
      <c r="BX248">
        <v>10</v>
      </c>
      <c r="BZ248" t="s">
        <v>55</v>
      </c>
      <c r="CA248">
        <v>90</v>
      </c>
      <c r="CB248">
        <v>1</v>
      </c>
      <c r="CC248">
        <v>3</v>
      </c>
      <c r="CD248">
        <v>16</v>
      </c>
      <c r="CE248">
        <v>138</v>
      </c>
      <c r="CF248">
        <v>26.22</v>
      </c>
      <c r="CG248">
        <v>3450</v>
      </c>
      <c r="CH248">
        <v>2266.3998694080001</v>
      </c>
      <c r="CI248">
        <v>5221.6001305919999</v>
      </c>
      <c r="CJ248">
        <v>3.8333333333333335</v>
      </c>
      <c r="CK248">
        <v>0.30267092273076923</v>
      </c>
      <c r="CM248" t="s">
        <v>56</v>
      </c>
      <c r="CN248">
        <v>40</v>
      </c>
      <c r="CO248">
        <v>1</v>
      </c>
      <c r="CP248">
        <v>2</v>
      </c>
      <c r="CQ248">
        <v>11</v>
      </c>
      <c r="CR248">
        <v>62</v>
      </c>
      <c r="CS248">
        <v>23.56</v>
      </c>
      <c r="CT248">
        <v>1550</v>
      </c>
      <c r="CU248">
        <v>2223.923828125</v>
      </c>
      <c r="CV248">
        <v>5264.076171875</v>
      </c>
      <c r="CW248">
        <v>2.0666666666666669</v>
      </c>
      <c r="CX248">
        <v>0.29699837448250532</v>
      </c>
      <c r="CZ248" t="s">
        <v>57</v>
      </c>
      <c r="DA248">
        <v>40</v>
      </c>
      <c r="DB248">
        <v>1</v>
      </c>
      <c r="DC248">
        <v>2</v>
      </c>
      <c r="DD248">
        <v>11</v>
      </c>
      <c r="DE248">
        <v>62</v>
      </c>
      <c r="DF248">
        <v>83.7</v>
      </c>
      <c r="DG248">
        <v>1550</v>
      </c>
      <c r="DH248">
        <v>2795.0915624999998</v>
      </c>
      <c r="DI248">
        <v>4692.9084375000002</v>
      </c>
      <c r="DJ248">
        <v>3.1</v>
      </c>
      <c r="DK248">
        <v>0.37327611678685896</v>
      </c>
      <c r="DM248" t="s">
        <v>58</v>
      </c>
      <c r="DN248">
        <v>40</v>
      </c>
      <c r="DO248">
        <v>1</v>
      </c>
      <c r="DP248">
        <v>2</v>
      </c>
      <c r="DQ248">
        <v>11</v>
      </c>
      <c r="DR248">
        <v>62</v>
      </c>
      <c r="DS248">
        <v>46.5</v>
      </c>
      <c r="DT248">
        <v>992</v>
      </c>
      <c r="DU248">
        <v>3602.2114374999996</v>
      </c>
      <c r="DV248">
        <v>3885.7885625000004</v>
      </c>
      <c r="DW248">
        <v>4.1333333333333337</v>
      </c>
      <c r="DX248">
        <v>0.48106456163194439</v>
      </c>
      <c r="DZ248">
        <v>0.36350249390801948</v>
      </c>
      <c r="EA248" s="32">
        <f>VLOOKUP(A248,'Uline Box Data'!$A$1:$L$1598,12,FALSE)</f>
        <v>3.12</v>
      </c>
      <c r="EB248" s="32">
        <f t="shared" si="19"/>
        <v>83.7</v>
      </c>
      <c r="EC248" s="32">
        <f t="shared" si="20"/>
        <v>6112.75</v>
      </c>
      <c r="ED248" s="34">
        <f t="shared" si="21"/>
        <v>9043.4782608695659</v>
      </c>
      <c r="EE248" s="34">
        <f t="shared" si="22"/>
        <v>2012.9032258064515</v>
      </c>
      <c r="EF248" s="34">
        <f t="shared" si="23"/>
        <v>2012.9032258064515</v>
      </c>
      <c r="EG248" s="34">
        <f t="shared" si="24"/>
        <v>3145.161290322581</v>
      </c>
    </row>
    <row r="249" spans="1:137" hidden="1" x14ac:dyDescent="0.25">
      <c r="A249" t="s">
        <v>608</v>
      </c>
      <c r="B249">
        <v>12</v>
      </c>
      <c r="C249">
        <v>12</v>
      </c>
      <c r="D249">
        <v>60</v>
      </c>
      <c r="E249">
        <v>8640</v>
      </c>
      <c r="F249" t="s">
        <v>23</v>
      </c>
      <c r="H249">
        <v>12</v>
      </c>
      <c r="I249">
        <v>12</v>
      </c>
      <c r="J249">
        <v>60</v>
      </c>
      <c r="K249">
        <v>12</v>
      </c>
      <c r="L249">
        <v>12</v>
      </c>
      <c r="M249">
        <v>60</v>
      </c>
      <c r="N249">
        <v>12</v>
      </c>
      <c r="O249">
        <v>12</v>
      </c>
      <c r="P249">
        <v>60</v>
      </c>
      <c r="Q249">
        <v>12</v>
      </c>
      <c r="R249">
        <v>12</v>
      </c>
      <c r="S249">
        <v>60</v>
      </c>
      <c r="T249" t="s">
        <v>26</v>
      </c>
      <c r="U249">
        <v>9.468</v>
      </c>
      <c r="V249">
        <v>9.468</v>
      </c>
      <c r="W249">
        <v>16.434999999999999</v>
      </c>
      <c r="X249">
        <v>8.75</v>
      </c>
      <c r="Y249">
        <v>8.75</v>
      </c>
      <c r="Z249">
        <v>18.5</v>
      </c>
      <c r="AA249">
        <v>8.75</v>
      </c>
      <c r="AB249">
        <v>8.75</v>
      </c>
      <c r="AC249">
        <v>23.312999999999999</v>
      </c>
      <c r="AD249">
        <v>9.25</v>
      </c>
      <c r="AE249">
        <v>9.25</v>
      </c>
      <c r="AF249">
        <v>27.064999999999998</v>
      </c>
      <c r="AH249" t="s">
        <v>24</v>
      </c>
      <c r="AI249">
        <v>2.532</v>
      </c>
      <c r="AJ249">
        <v>2.532</v>
      </c>
      <c r="AK249">
        <v>43.564999999999998</v>
      </c>
      <c r="AL249">
        <v>3.25</v>
      </c>
      <c r="AM249">
        <v>3.25</v>
      </c>
      <c r="AN249">
        <v>41.5</v>
      </c>
      <c r="AO249">
        <v>3.25</v>
      </c>
      <c r="AP249">
        <v>3.25</v>
      </c>
      <c r="AQ249">
        <v>36.686999999999998</v>
      </c>
      <c r="AR249">
        <v>2.75</v>
      </c>
      <c r="AS249">
        <v>2.75</v>
      </c>
      <c r="AT249">
        <v>32.935000000000002</v>
      </c>
      <c r="AU249">
        <v>11816311107.557377</v>
      </c>
      <c r="AW249" t="s">
        <v>109</v>
      </c>
      <c r="AX249">
        <v>6.4110240000000003</v>
      </c>
      <c r="AY249">
        <v>6.4110240000000003</v>
      </c>
      <c r="AZ249">
        <v>1897.9092249999999</v>
      </c>
      <c r="BA249">
        <v>10.5625</v>
      </c>
      <c r="BB249">
        <v>10.5625</v>
      </c>
      <c r="BC249">
        <v>1722.25</v>
      </c>
      <c r="BD249">
        <v>10.5625</v>
      </c>
      <c r="BE249">
        <v>10.5625</v>
      </c>
      <c r="BF249">
        <v>1345.9359689999999</v>
      </c>
      <c r="BG249">
        <v>7.5625</v>
      </c>
      <c r="BH249">
        <v>7.5625</v>
      </c>
      <c r="BI249">
        <v>1084.7142250000002</v>
      </c>
      <c r="BJ249">
        <v>1.3962520819058388E+20</v>
      </c>
      <c r="BL249" t="s">
        <v>53</v>
      </c>
      <c r="BM249">
        <v>3</v>
      </c>
      <c r="BN249">
        <v>3</v>
      </c>
      <c r="BO249">
        <v>10</v>
      </c>
      <c r="BP249">
        <v>2</v>
      </c>
      <c r="BQ249">
        <v>2</v>
      </c>
      <c r="BR249">
        <v>10</v>
      </c>
      <c r="BS249">
        <v>2</v>
      </c>
      <c r="BT249">
        <v>2</v>
      </c>
      <c r="BU249">
        <v>10</v>
      </c>
      <c r="BV249">
        <v>2</v>
      </c>
      <c r="BW249">
        <v>2</v>
      </c>
      <c r="BX249">
        <v>10</v>
      </c>
      <c r="BZ249" t="s">
        <v>55</v>
      </c>
      <c r="CA249">
        <v>90</v>
      </c>
      <c r="CB249">
        <v>1</v>
      </c>
      <c r="CC249">
        <v>3</v>
      </c>
      <c r="CD249">
        <v>19</v>
      </c>
      <c r="CE249">
        <v>147</v>
      </c>
      <c r="CF249">
        <v>27.93</v>
      </c>
      <c r="CG249">
        <v>3675</v>
      </c>
      <c r="CH249">
        <v>2403.6433391520004</v>
      </c>
      <c r="CI249">
        <v>6236.3566608479996</v>
      </c>
      <c r="CJ249">
        <v>4.083333333333333</v>
      </c>
      <c r="CK249">
        <v>0.27819946055000006</v>
      </c>
      <c r="CM249" t="s">
        <v>56</v>
      </c>
      <c r="CN249">
        <v>40</v>
      </c>
      <c r="CO249">
        <v>1</v>
      </c>
      <c r="CP249">
        <v>2</v>
      </c>
      <c r="CQ249">
        <v>13</v>
      </c>
      <c r="CR249">
        <v>66</v>
      </c>
      <c r="CS249">
        <v>25.080000000000002</v>
      </c>
      <c r="CT249">
        <v>1650</v>
      </c>
      <c r="CU249">
        <v>2356.951171875</v>
      </c>
      <c r="CV249">
        <v>6283.048828125</v>
      </c>
      <c r="CW249">
        <v>2.2000000000000002</v>
      </c>
      <c r="CX249">
        <v>0.27279527452256946</v>
      </c>
      <c r="CZ249" t="s">
        <v>57</v>
      </c>
      <c r="DA249">
        <v>40</v>
      </c>
      <c r="DB249">
        <v>1</v>
      </c>
      <c r="DC249">
        <v>2</v>
      </c>
      <c r="DD249">
        <v>13</v>
      </c>
      <c r="DE249">
        <v>66</v>
      </c>
      <c r="DF249">
        <v>89.100000000000009</v>
      </c>
      <c r="DG249">
        <v>1650</v>
      </c>
      <c r="DH249">
        <v>2964.9684374999997</v>
      </c>
      <c r="DI249">
        <v>5675.0315625000003</v>
      </c>
      <c r="DJ249">
        <v>3.3</v>
      </c>
      <c r="DK249">
        <v>0.34316764322916665</v>
      </c>
      <c r="DM249" t="s">
        <v>58</v>
      </c>
      <c r="DN249">
        <v>40</v>
      </c>
      <c r="DO249">
        <v>1</v>
      </c>
      <c r="DP249">
        <v>2</v>
      </c>
      <c r="DQ249">
        <v>12</v>
      </c>
      <c r="DR249">
        <v>64</v>
      </c>
      <c r="DS249">
        <v>48</v>
      </c>
      <c r="DT249">
        <v>1024</v>
      </c>
      <c r="DU249">
        <v>3713.1859999999997</v>
      </c>
      <c r="DV249">
        <v>4926.8140000000003</v>
      </c>
      <c r="DW249">
        <v>4.2666666666666666</v>
      </c>
      <c r="DX249">
        <v>0.42976689814814811</v>
      </c>
      <c r="DZ249">
        <v>0.33098231911247106</v>
      </c>
      <c r="EA249" s="32">
        <f>VLOOKUP(A249,'Uline Box Data'!$A$1:$L$1598,12,FALSE)</f>
        <v>4.24</v>
      </c>
      <c r="EB249" s="32">
        <f t="shared" si="19"/>
        <v>89.100000000000009</v>
      </c>
      <c r="EC249" s="32">
        <f t="shared" si="20"/>
        <v>7920.75</v>
      </c>
      <c r="ED249" s="34">
        <f t="shared" si="21"/>
        <v>11537.414965986396</v>
      </c>
      <c r="EE249" s="34">
        <f t="shared" si="22"/>
        <v>2569.6969696969695</v>
      </c>
      <c r="EF249" s="34">
        <f t="shared" si="23"/>
        <v>2569.6969696969695</v>
      </c>
      <c r="EG249" s="34">
        <f t="shared" si="24"/>
        <v>4140.625</v>
      </c>
    </row>
    <row r="250" spans="1:137" hidden="1" x14ac:dyDescent="0.25">
      <c r="A250" t="s">
        <v>609</v>
      </c>
      <c r="B250">
        <v>12</v>
      </c>
      <c r="C250">
        <v>12</v>
      </c>
      <c r="D250">
        <v>72</v>
      </c>
      <c r="E250">
        <v>10368</v>
      </c>
      <c r="F250" t="s">
        <v>23</v>
      </c>
      <c r="H250">
        <v>12</v>
      </c>
      <c r="I250">
        <v>12</v>
      </c>
      <c r="J250">
        <v>72</v>
      </c>
      <c r="K250">
        <v>12</v>
      </c>
      <c r="L250">
        <v>12</v>
      </c>
      <c r="M250">
        <v>72</v>
      </c>
      <c r="N250">
        <v>12</v>
      </c>
      <c r="O250">
        <v>12</v>
      </c>
      <c r="P250">
        <v>72</v>
      </c>
      <c r="Q250">
        <v>12</v>
      </c>
      <c r="R250">
        <v>12</v>
      </c>
      <c r="S250">
        <v>72</v>
      </c>
      <c r="T250" t="s">
        <v>26</v>
      </c>
      <c r="U250">
        <v>9.468</v>
      </c>
      <c r="V250">
        <v>9.468</v>
      </c>
      <c r="W250">
        <v>16.434999999999999</v>
      </c>
      <c r="X250">
        <v>8.75</v>
      </c>
      <c r="Y250">
        <v>8.75</v>
      </c>
      <c r="Z250">
        <v>18.5</v>
      </c>
      <c r="AA250">
        <v>8.75</v>
      </c>
      <c r="AB250">
        <v>8.75</v>
      </c>
      <c r="AC250">
        <v>23.312999999999999</v>
      </c>
      <c r="AD250">
        <v>9.25</v>
      </c>
      <c r="AE250">
        <v>9.25</v>
      </c>
      <c r="AF250">
        <v>27.064999999999998</v>
      </c>
      <c r="AH250" t="s">
        <v>24</v>
      </c>
      <c r="AI250">
        <v>2.532</v>
      </c>
      <c r="AJ250">
        <v>2.532</v>
      </c>
      <c r="AK250">
        <v>55.564999999999998</v>
      </c>
      <c r="AL250">
        <v>3.25</v>
      </c>
      <c r="AM250">
        <v>3.25</v>
      </c>
      <c r="AN250">
        <v>53.5</v>
      </c>
      <c r="AO250">
        <v>3.25</v>
      </c>
      <c r="AP250">
        <v>3.25</v>
      </c>
      <c r="AQ250">
        <v>48.686999999999998</v>
      </c>
      <c r="AR250">
        <v>2.75</v>
      </c>
      <c r="AS250">
        <v>2.75</v>
      </c>
      <c r="AT250">
        <v>44.935000000000002</v>
      </c>
      <c r="AU250">
        <v>35178644072.251137</v>
      </c>
      <c r="AW250" t="s">
        <v>109</v>
      </c>
      <c r="AX250">
        <v>6.4110240000000003</v>
      </c>
      <c r="AY250">
        <v>6.4110240000000003</v>
      </c>
      <c r="AZ250">
        <v>3087.4692249999998</v>
      </c>
      <c r="BA250">
        <v>10.5625</v>
      </c>
      <c r="BB250">
        <v>10.5625</v>
      </c>
      <c r="BC250">
        <v>2862.25</v>
      </c>
      <c r="BD250">
        <v>10.5625</v>
      </c>
      <c r="BE250">
        <v>10.5625</v>
      </c>
      <c r="BF250">
        <v>2370.4239689999999</v>
      </c>
      <c r="BG250">
        <v>7.5625</v>
      </c>
      <c r="BH250">
        <v>7.5625</v>
      </c>
      <c r="BI250">
        <v>2019.1542250000002</v>
      </c>
      <c r="BJ250">
        <v>1.2375369987621304E+21</v>
      </c>
      <c r="BL250" t="s">
        <v>53</v>
      </c>
      <c r="BM250">
        <v>3</v>
      </c>
      <c r="BN250">
        <v>3</v>
      </c>
      <c r="BO250">
        <v>10</v>
      </c>
      <c r="BP250">
        <v>2</v>
      </c>
      <c r="BQ250">
        <v>2</v>
      </c>
      <c r="BR250">
        <v>10</v>
      </c>
      <c r="BS250">
        <v>2</v>
      </c>
      <c r="BT250">
        <v>2</v>
      </c>
      <c r="BU250">
        <v>10</v>
      </c>
      <c r="BV250">
        <v>2</v>
      </c>
      <c r="BW250">
        <v>2</v>
      </c>
      <c r="BX250">
        <v>10</v>
      </c>
      <c r="BZ250" t="s">
        <v>55</v>
      </c>
      <c r="CA250">
        <v>90</v>
      </c>
      <c r="CB250">
        <v>1</v>
      </c>
      <c r="CC250">
        <v>3</v>
      </c>
      <c r="CD250">
        <v>22</v>
      </c>
      <c r="CE250">
        <v>156</v>
      </c>
      <c r="CF250">
        <v>29.64</v>
      </c>
      <c r="CG250">
        <v>3900</v>
      </c>
      <c r="CH250">
        <v>2540.8868088960003</v>
      </c>
      <c r="CI250">
        <v>7827.1131911039993</v>
      </c>
      <c r="CJ250">
        <v>4.333333333333333</v>
      </c>
      <c r="CK250">
        <v>0.24507010116666669</v>
      </c>
      <c r="CM250" t="s">
        <v>56</v>
      </c>
      <c r="CN250">
        <v>40</v>
      </c>
      <c r="CO250">
        <v>1</v>
      </c>
      <c r="CP250">
        <v>2</v>
      </c>
      <c r="CQ250">
        <v>16</v>
      </c>
      <c r="CR250">
        <v>72</v>
      </c>
      <c r="CS250">
        <v>27.36</v>
      </c>
      <c r="CT250">
        <v>1800</v>
      </c>
      <c r="CU250">
        <v>2556.4921875</v>
      </c>
      <c r="CV250">
        <v>7811.5078125</v>
      </c>
      <c r="CW250">
        <v>2.4</v>
      </c>
      <c r="CX250">
        <v>0.24657524956597221</v>
      </c>
      <c r="CZ250" t="s">
        <v>57</v>
      </c>
      <c r="DA250">
        <v>40</v>
      </c>
      <c r="DB250">
        <v>1</v>
      </c>
      <c r="DC250">
        <v>2</v>
      </c>
      <c r="DD250">
        <v>16</v>
      </c>
      <c r="DE250">
        <v>72</v>
      </c>
      <c r="DF250">
        <v>97.2</v>
      </c>
      <c r="DG250">
        <v>1800</v>
      </c>
      <c r="DH250">
        <v>3219.7837499999996</v>
      </c>
      <c r="DI250">
        <v>7148.2162500000004</v>
      </c>
      <c r="DJ250">
        <v>3.6</v>
      </c>
      <c r="DK250">
        <v>0.31055013020833327</v>
      </c>
      <c r="DM250" t="s">
        <v>58</v>
      </c>
      <c r="DN250">
        <v>40</v>
      </c>
      <c r="DO250">
        <v>1</v>
      </c>
      <c r="DP250">
        <v>2</v>
      </c>
      <c r="DQ250">
        <v>15</v>
      </c>
      <c r="DR250">
        <v>70</v>
      </c>
      <c r="DS250">
        <v>52.5</v>
      </c>
      <c r="DT250">
        <v>1120</v>
      </c>
      <c r="DU250">
        <v>4046.1096874999998</v>
      </c>
      <c r="DV250">
        <v>6321.8903124999997</v>
      </c>
      <c r="DW250">
        <v>4.666666666666667</v>
      </c>
      <c r="DX250">
        <v>0.39024977695794749</v>
      </c>
      <c r="DZ250">
        <v>0.29811131447472994</v>
      </c>
      <c r="EA250" s="32">
        <f>VLOOKUP(A250,'Uline Box Data'!$A$1:$L$1598,12,FALSE)</f>
        <v>4.71</v>
      </c>
      <c r="EB250" s="32">
        <f t="shared" si="19"/>
        <v>97.2</v>
      </c>
      <c r="EC250" s="32">
        <f t="shared" si="20"/>
        <v>11112.75</v>
      </c>
      <c r="ED250" s="34">
        <f t="shared" si="21"/>
        <v>12076.923076923076</v>
      </c>
      <c r="EE250" s="34">
        <f t="shared" si="22"/>
        <v>2616.6666666666665</v>
      </c>
      <c r="EF250" s="34">
        <f t="shared" si="23"/>
        <v>2616.6666666666665</v>
      </c>
      <c r="EG250" s="34">
        <f t="shared" si="24"/>
        <v>4205.3571428571431</v>
      </c>
    </row>
    <row r="251" spans="1:137" hidden="1" x14ac:dyDescent="0.25">
      <c r="A251" t="s">
        <v>611</v>
      </c>
      <c r="B251">
        <v>12.125</v>
      </c>
      <c r="C251">
        <v>12.125</v>
      </c>
      <c r="D251">
        <v>13.5625</v>
      </c>
      <c r="E251">
        <v>1993.8994140625</v>
      </c>
      <c r="F251" t="s">
        <v>23</v>
      </c>
      <c r="H251">
        <v>12.125</v>
      </c>
      <c r="I251">
        <v>12.125</v>
      </c>
      <c r="J251">
        <v>13.5625</v>
      </c>
      <c r="K251">
        <v>12.125</v>
      </c>
      <c r="L251">
        <v>12.125</v>
      </c>
      <c r="M251">
        <v>13.5625</v>
      </c>
      <c r="N251">
        <v>12.125</v>
      </c>
      <c r="O251">
        <v>12.125</v>
      </c>
      <c r="P251">
        <v>13.5625</v>
      </c>
      <c r="Q251">
        <v>12.125</v>
      </c>
      <c r="R251">
        <v>12.125</v>
      </c>
      <c r="S251">
        <v>13.5625</v>
      </c>
      <c r="T251" t="s">
        <v>26</v>
      </c>
      <c r="U251">
        <v>9.468</v>
      </c>
      <c r="V251">
        <v>9.468</v>
      </c>
      <c r="W251">
        <v>13.122999999999999</v>
      </c>
      <c r="X251">
        <v>8.75</v>
      </c>
      <c r="Y251">
        <v>8.75</v>
      </c>
      <c r="Z251">
        <v>12.9125</v>
      </c>
      <c r="AA251">
        <v>8.75</v>
      </c>
      <c r="AB251">
        <v>8.75</v>
      </c>
      <c r="AC251">
        <v>11.593999999999999</v>
      </c>
      <c r="AD251">
        <v>9.25</v>
      </c>
      <c r="AE251">
        <v>9.25</v>
      </c>
      <c r="AF251">
        <v>13.469999999999999</v>
      </c>
      <c r="AH251" t="s">
        <v>24</v>
      </c>
      <c r="AI251">
        <v>2.657</v>
      </c>
      <c r="AJ251">
        <v>2.657</v>
      </c>
      <c r="AK251">
        <v>0.43950000000000067</v>
      </c>
      <c r="AL251">
        <v>3.375</v>
      </c>
      <c r="AM251">
        <v>3.375</v>
      </c>
      <c r="AN251">
        <v>0.65000000000000036</v>
      </c>
      <c r="AO251">
        <v>3.375</v>
      </c>
      <c r="AP251">
        <v>3.375</v>
      </c>
      <c r="AQ251">
        <v>1.9685000000000006</v>
      </c>
      <c r="AR251">
        <v>2.875</v>
      </c>
      <c r="AS251">
        <v>2.875</v>
      </c>
      <c r="AT251">
        <v>9.2500000000001137E-2</v>
      </c>
      <c r="AU251">
        <v>393.82501974972291</v>
      </c>
      <c r="AW251" t="s">
        <v>109</v>
      </c>
      <c r="AX251">
        <v>7.0596490000000003</v>
      </c>
      <c r="AY251">
        <v>7.0596490000000003</v>
      </c>
      <c r="AZ251">
        <v>0.19316025000000059</v>
      </c>
      <c r="BA251">
        <v>11.390625</v>
      </c>
      <c r="BB251">
        <v>11.390625</v>
      </c>
      <c r="BC251">
        <v>0.42250000000000049</v>
      </c>
      <c r="BD251">
        <v>11.390625</v>
      </c>
      <c r="BE251">
        <v>11.390625</v>
      </c>
      <c r="BF251">
        <v>3.8749922500000022</v>
      </c>
      <c r="BG251">
        <v>8.265625</v>
      </c>
      <c r="BH251">
        <v>8.265625</v>
      </c>
      <c r="BI251">
        <v>8.5562500000002095E-3</v>
      </c>
      <c r="BJ251">
        <v>155098.14618086963</v>
      </c>
      <c r="BL251" t="s">
        <v>53</v>
      </c>
      <c r="BM251">
        <v>3</v>
      </c>
      <c r="BN251">
        <v>3</v>
      </c>
      <c r="BO251">
        <v>8</v>
      </c>
      <c r="BP251">
        <v>2</v>
      </c>
      <c r="BQ251">
        <v>2</v>
      </c>
      <c r="BR251">
        <v>7</v>
      </c>
      <c r="BS251">
        <v>2</v>
      </c>
      <c r="BT251">
        <v>2</v>
      </c>
      <c r="BU251">
        <v>5</v>
      </c>
      <c r="BV251">
        <v>2</v>
      </c>
      <c r="BW251">
        <v>2</v>
      </c>
      <c r="BX251">
        <v>5</v>
      </c>
      <c r="BZ251" t="s">
        <v>55</v>
      </c>
      <c r="CA251">
        <v>72</v>
      </c>
      <c r="CB251">
        <v>1</v>
      </c>
      <c r="CC251">
        <v>3</v>
      </c>
      <c r="CD251">
        <v>4</v>
      </c>
      <c r="CE251">
        <v>84</v>
      </c>
      <c r="CF251">
        <v>15.96</v>
      </c>
      <c r="CG251">
        <v>2100</v>
      </c>
      <c r="CH251">
        <v>1409.5777228190002</v>
      </c>
      <c r="CI251">
        <v>584.3216912434998</v>
      </c>
      <c r="CJ251">
        <v>2.3333333333333335</v>
      </c>
      <c r="CK251">
        <v>0.70694525153956245</v>
      </c>
      <c r="CM251" t="s">
        <v>56</v>
      </c>
      <c r="CN251">
        <v>28</v>
      </c>
      <c r="CO251">
        <v>1</v>
      </c>
      <c r="CP251">
        <v>2</v>
      </c>
      <c r="CQ251">
        <v>3</v>
      </c>
      <c r="CR251">
        <v>34</v>
      </c>
      <c r="CS251">
        <v>12.92</v>
      </c>
      <c r="CT251">
        <v>850</v>
      </c>
      <c r="CU251">
        <v>1240.994140625</v>
      </c>
      <c r="CV251">
        <v>752.9052734375</v>
      </c>
      <c r="CW251">
        <v>1.1333333333333333</v>
      </c>
      <c r="CX251">
        <v>0.62239555911023514</v>
      </c>
      <c r="CZ251" t="s">
        <v>57</v>
      </c>
      <c r="DA251">
        <v>20</v>
      </c>
      <c r="DB251">
        <v>1</v>
      </c>
      <c r="DC251">
        <v>2</v>
      </c>
      <c r="DD251">
        <v>3</v>
      </c>
      <c r="DE251">
        <v>26</v>
      </c>
      <c r="DF251">
        <v>35.1</v>
      </c>
      <c r="DG251">
        <v>650</v>
      </c>
      <c r="DH251">
        <v>1177.7075</v>
      </c>
      <c r="DI251">
        <v>816.19191406250002</v>
      </c>
      <c r="DJ251">
        <v>1.3</v>
      </c>
      <c r="DK251">
        <v>0.59065542208092747</v>
      </c>
      <c r="DM251" t="s">
        <v>58</v>
      </c>
      <c r="DN251">
        <v>20</v>
      </c>
      <c r="DO251">
        <v>1</v>
      </c>
      <c r="DP251">
        <v>2</v>
      </c>
      <c r="DQ251">
        <v>2</v>
      </c>
      <c r="DR251">
        <v>24</v>
      </c>
      <c r="DS251">
        <v>18</v>
      </c>
      <c r="DT251">
        <v>384</v>
      </c>
      <c r="DU251">
        <v>1405.2025624999999</v>
      </c>
      <c r="DV251">
        <v>588.69685156250011</v>
      </c>
      <c r="DW251">
        <v>1.6</v>
      </c>
      <c r="DX251">
        <v>0.70475097820353383</v>
      </c>
      <c r="DZ251">
        <v>0.65618680273356478</v>
      </c>
      <c r="EA251" s="32">
        <f>VLOOKUP(A251,'Uline Box Data'!$A$1:$L$1598,12,FALSE)</f>
        <v>1.95</v>
      </c>
      <c r="EB251" s="32">
        <f t="shared" si="19"/>
        <v>35.1</v>
      </c>
      <c r="EC251" s="32">
        <f t="shared" si="20"/>
        <v>1008.0703125</v>
      </c>
      <c r="ED251" s="34">
        <f t="shared" si="21"/>
        <v>9285.7142857142844</v>
      </c>
      <c r="EE251" s="34">
        <f t="shared" si="22"/>
        <v>2294.1176470588234</v>
      </c>
      <c r="EF251" s="34">
        <f t="shared" si="23"/>
        <v>3000</v>
      </c>
      <c r="EG251" s="34">
        <f t="shared" si="24"/>
        <v>5078.125</v>
      </c>
    </row>
    <row r="252" spans="1:137" x14ac:dyDescent="0.25">
      <c r="A252" t="s">
        <v>612</v>
      </c>
      <c r="B252">
        <v>12.25</v>
      </c>
      <c r="C252">
        <v>9.25</v>
      </c>
      <c r="D252">
        <v>6</v>
      </c>
      <c r="E252">
        <v>679.875</v>
      </c>
      <c r="F252" t="s">
        <v>23</v>
      </c>
      <c r="H252">
        <v>12.25</v>
      </c>
      <c r="I252">
        <v>9.25</v>
      </c>
      <c r="J252">
        <v>6</v>
      </c>
      <c r="K252">
        <v>12.25</v>
      </c>
      <c r="L252">
        <v>9.25</v>
      </c>
      <c r="M252">
        <v>6</v>
      </c>
      <c r="N252">
        <v>12.25</v>
      </c>
      <c r="O252">
        <v>9.25</v>
      </c>
      <c r="P252">
        <v>6</v>
      </c>
      <c r="Q252">
        <v>12.25</v>
      </c>
      <c r="R252">
        <v>9.25</v>
      </c>
      <c r="S252">
        <v>6</v>
      </c>
      <c r="T252" t="s">
        <v>26</v>
      </c>
      <c r="U252">
        <v>9.468</v>
      </c>
      <c r="V252">
        <v>6.3120000000000003</v>
      </c>
      <c r="W252">
        <v>4.843</v>
      </c>
      <c r="X252">
        <v>8.75</v>
      </c>
      <c r="Y252">
        <v>8.75</v>
      </c>
      <c r="Z252">
        <v>5.4625000000000004</v>
      </c>
      <c r="AA252">
        <v>8.75</v>
      </c>
      <c r="AB252">
        <v>8.75</v>
      </c>
      <c r="AC252">
        <v>4.5625999999999998</v>
      </c>
      <c r="AD252">
        <v>9.25</v>
      </c>
      <c r="AE252">
        <v>4.625</v>
      </c>
      <c r="AF252">
        <v>5.3129999999999997</v>
      </c>
      <c r="AH252" t="s">
        <v>24</v>
      </c>
      <c r="AI252">
        <v>2.782</v>
      </c>
      <c r="AJ252">
        <v>2.9379999999999997</v>
      </c>
      <c r="AK252">
        <v>1.157</v>
      </c>
      <c r="AL252">
        <v>3.5</v>
      </c>
      <c r="AM252">
        <v>0.5</v>
      </c>
      <c r="AN252">
        <v>0.53749999999999964</v>
      </c>
      <c r="AO252">
        <v>3.5</v>
      </c>
      <c r="AP252">
        <v>0.5</v>
      </c>
      <c r="AQ252">
        <v>1.4374000000000002</v>
      </c>
      <c r="AR252">
        <v>3</v>
      </c>
      <c r="AS252">
        <v>4.625</v>
      </c>
      <c r="AT252">
        <v>0.68700000000000028</v>
      </c>
      <c r="AU252">
        <v>213.28691440430345</v>
      </c>
      <c r="AW252" t="s">
        <v>109</v>
      </c>
      <c r="AX252">
        <v>7.7395240000000003</v>
      </c>
      <c r="AY252">
        <v>8.6318439999999992</v>
      </c>
      <c r="AZ252">
        <v>1.338649</v>
      </c>
      <c r="BA252">
        <v>12.25</v>
      </c>
      <c r="BB252">
        <v>0.25</v>
      </c>
      <c r="BC252">
        <v>0.28890624999999964</v>
      </c>
      <c r="BD252">
        <v>12.25</v>
      </c>
      <c r="BE252">
        <v>0.25</v>
      </c>
      <c r="BF252">
        <v>2.0661187600000006</v>
      </c>
      <c r="BG252">
        <v>9</v>
      </c>
      <c r="BH252">
        <v>21.390625</v>
      </c>
      <c r="BI252">
        <v>0.47196900000000036</v>
      </c>
      <c r="BJ252">
        <v>45491.307856108666</v>
      </c>
      <c r="BL252" t="s">
        <v>53</v>
      </c>
      <c r="BM252">
        <v>3</v>
      </c>
      <c r="BN252">
        <v>2</v>
      </c>
      <c r="BO252">
        <v>3</v>
      </c>
      <c r="BP252">
        <v>2</v>
      </c>
      <c r="BQ252">
        <v>2</v>
      </c>
      <c r="BR252">
        <v>3</v>
      </c>
      <c r="BS252">
        <v>2</v>
      </c>
      <c r="BT252">
        <v>2</v>
      </c>
      <c r="BU252">
        <v>2</v>
      </c>
      <c r="BV252">
        <v>2</v>
      </c>
      <c r="BW252">
        <v>1</v>
      </c>
      <c r="BX252">
        <v>2</v>
      </c>
      <c r="BZ252" t="s">
        <v>55</v>
      </c>
      <c r="CA252">
        <v>18</v>
      </c>
      <c r="CB252">
        <v>1</v>
      </c>
      <c r="CC252">
        <v>2</v>
      </c>
      <c r="CD252">
        <v>1</v>
      </c>
      <c r="CE252">
        <v>20</v>
      </c>
      <c r="CF252">
        <v>3.8</v>
      </c>
      <c r="CG252">
        <v>500</v>
      </c>
      <c r="CH252">
        <v>333.31361332000006</v>
      </c>
      <c r="CI252">
        <v>346.56138667999994</v>
      </c>
      <c r="CJ252">
        <v>0.55555555555555558</v>
      </c>
      <c r="CK252">
        <v>0.49025719922044503</v>
      </c>
      <c r="CM252" t="s">
        <v>56</v>
      </c>
      <c r="CN252">
        <v>12</v>
      </c>
      <c r="CO252">
        <v>2</v>
      </c>
      <c r="CP252">
        <v>2</v>
      </c>
      <c r="CQ252">
        <v>1</v>
      </c>
      <c r="CR252">
        <v>16</v>
      </c>
      <c r="CS252">
        <v>6.08</v>
      </c>
      <c r="CT252">
        <v>400</v>
      </c>
      <c r="CU252">
        <v>560.4375</v>
      </c>
      <c r="CV252">
        <v>119.4375</v>
      </c>
      <c r="CW252">
        <v>0.53333333333333333</v>
      </c>
      <c r="CX252">
        <v>0.82432432432432434</v>
      </c>
      <c r="CZ252" t="s">
        <v>57</v>
      </c>
      <c r="DA252">
        <v>8</v>
      </c>
      <c r="DB252">
        <v>1</v>
      </c>
      <c r="DC252">
        <v>2</v>
      </c>
      <c r="DD252">
        <v>1</v>
      </c>
      <c r="DE252">
        <v>10</v>
      </c>
      <c r="DF252">
        <v>13.5</v>
      </c>
      <c r="DG252">
        <v>250</v>
      </c>
      <c r="DH252">
        <v>438.85624999999993</v>
      </c>
      <c r="DI252">
        <v>241.01875000000007</v>
      </c>
      <c r="DJ252">
        <v>0.5</v>
      </c>
      <c r="DK252">
        <v>0.64549549549549534</v>
      </c>
      <c r="DM252" t="s">
        <v>58</v>
      </c>
      <c r="DN252">
        <v>4</v>
      </c>
      <c r="DO252">
        <v>1</v>
      </c>
      <c r="DP252">
        <v>2</v>
      </c>
      <c r="DQ252">
        <v>1</v>
      </c>
      <c r="DR252">
        <v>6</v>
      </c>
      <c r="DS252">
        <v>4.5</v>
      </c>
      <c r="DT252">
        <v>96</v>
      </c>
      <c r="DU252">
        <v>347.08774999999997</v>
      </c>
      <c r="DV252">
        <v>332.78725000000003</v>
      </c>
      <c r="DW252">
        <v>0.4</v>
      </c>
      <c r="DX252">
        <v>0.51051700680272105</v>
      </c>
      <c r="DZ252" s="22">
        <v>0.61764850646074643</v>
      </c>
      <c r="EA252" s="32">
        <f>VLOOKUP(A252,'Uline Box Data'!$A$1:$L$1598,12,FALSE)</f>
        <v>0.72</v>
      </c>
      <c r="EB252" s="32">
        <f t="shared" si="19"/>
        <v>13.5</v>
      </c>
      <c r="EC252" s="32">
        <f t="shared" si="20"/>
        <v>577.5</v>
      </c>
      <c r="ED252" s="34">
        <f t="shared" si="21"/>
        <v>14400</v>
      </c>
      <c r="EE252" s="34">
        <f t="shared" si="22"/>
        <v>1800</v>
      </c>
      <c r="EF252" s="34">
        <f t="shared" si="23"/>
        <v>2880</v>
      </c>
      <c r="EG252" s="34">
        <f t="shared" si="24"/>
        <v>7499.9999999999991</v>
      </c>
    </row>
    <row r="253" spans="1:137" x14ac:dyDescent="0.25">
      <c r="A253" t="s">
        <v>613</v>
      </c>
      <c r="B253">
        <v>12.25</v>
      </c>
      <c r="C253">
        <v>9.25</v>
      </c>
      <c r="D253">
        <v>9</v>
      </c>
      <c r="E253">
        <v>1019.8125</v>
      </c>
      <c r="F253" t="s">
        <v>23</v>
      </c>
      <c r="H253">
        <v>12.25</v>
      </c>
      <c r="I253">
        <v>9.25</v>
      </c>
      <c r="J253">
        <v>9</v>
      </c>
      <c r="K253">
        <v>12.25</v>
      </c>
      <c r="L253">
        <v>9.25</v>
      </c>
      <c r="M253">
        <v>9</v>
      </c>
      <c r="N253">
        <v>12.25</v>
      </c>
      <c r="O253">
        <v>9.25</v>
      </c>
      <c r="P253">
        <v>9</v>
      </c>
      <c r="Q253">
        <v>12.25</v>
      </c>
      <c r="R253">
        <v>9.25</v>
      </c>
      <c r="S253">
        <v>9</v>
      </c>
      <c r="T253" t="s">
        <v>26</v>
      </c>
      <c r="U253">
        <v>9.468</v>
      </c>
      <c r="V253">
        <v>6.3120000000000003</v>
      </c>
      <c r="W253">
        <v>8.1549999999999994</v>
      </c>
      <c r="X253">
        <v>8.75</v>
      </c>
      <c r="Y253">
        <v>8.75</v>
      </c>
      <c r="Z253">
        <v>7.3250000000000002</v>
      </c>
      <c r="AA253">
        <v>8.75</v>
      </c>
      <c r="AB253">
        <v>8.75</v>
      </c>
      <c r="AC253">
        <v>6.9063999999999997</v>
      </c>
      <c r="AD253">
        <v>9.25</v>
      </c>
      <c r="AE253">
        <v>4.625</v>
      </c>
      <c r="AF253">
        <v>8.032</v>
      </c>
      <c r="AH253" t="s">
        <v>24</v>
      </c>
      <c r="AI253">
        <v>2.782</v>
      </c>
      <c r="AJ253">
        <v>2.9379999999999997</v>
      </c>
      <c r="AK253">
        <v>0.84500000000000064</v>
      </c>
      <c r="AL253">
        <v>3.5</v>
      </c>
      <c r="AM253">
        <v>0.5</v>
      </c>
      <c r="AN253">
        <v>1.6749999999999998</v>
      </c>
      <c r="AO253">
        <v>3.5</v>
      </c>
      <c r="AP253">
        <v>0.5</v>
      </c>
      <c r="AQ253">
        <v>2.0936000000000003</v>
      </c>
      <c r="AR253">
        <v>3</v>
      </c>
      <c r="AS253">
        <v>4.625</v>
      </c>
      <c r="AT253">
        <v>0.96799999999999997</v>
      </c>
      <c r="AU253">
        <v>996.22765519212976</v>
      </c>
      <c r="AW253" t="s">
        <v>109</v>
      </c>
      <c r="AX253">
        <v>7.7395240000000003</v>
      </c>
      <c r="AY253">
        <v>8.6318439999999992</v>
      </c>
      <c r="AZ253">
        <v>0.71402500000000113</v>
      </c>
      <c r="BA253">
        <v>12.25</v>
      </c>
      <c r="BB253">
        <v>0.25</v>
      </c>
      <c r="BC253">
        <v>2.8056249999999996</v>
      </c>
      <c r="BD253">
        <v>12.25</v>
      </c>
      <c r="BE253">
        <v>0.25</v>
      </c>
      <c r="BF253">
        <v>4.3831609600000014</v>
      </c>
      <c r="BG253">
        <v>9</v>
      </c>
      <c r="BH253">
        <v>21.390625</v>
      </c>
      <c r="BI253">
        <v>0.93702399999999997</v>
      </c>
      <c r="BJ253">
        <v>992469.54096960952</v>
      </c>
      <c r="BL253" t="s">
        <v>53</v>
      </c>
      <c r="BM253">
        <v>3</v>
      </c>
      <c r="BN253">
        <v>2</v>
      </c>
      <c r="BO253">
        <v>5</v>
      </c>
      <c r="BP253">
        <v>2</v>
      </c>
      <c r="BQ253">
        <v>2</v>
      </c>
      <c r="BR253">
        <v>4</v>
      </c>
      <c r="BS253">
        <v>2</v>
      </c>
      <c r="BT253">
        <v>2</v>
      </c>
      <c r="BU253">
        <v>3</v>
      </c>
      <c r="BV253">
        <v>2</v>
      </c>
      <c r="BW253">
        <v>1</v>
      </c>
      <c r="BX253">
        <v>3</v>
      </c>
      <c r="BZ253" t="s">
        <v>55</v>
      </c>
      <c r="CA253">
        <v>30</v>
      </c>
      <c r="CB253">
        <v>1</v>
      </c>
      <c r="CC253">
        <v>2</v>
      </c>
      <c r="CD253">
        <v>2</v>
      </c>
      <c r="CE253">
        <v>34</v>
      </c>
      <c r="CF253">
        <v>6.46</v>
      </c>
      <c r="CG253">
        <v>850</v>
      </c>
      <c r="CH253">
        <v>575.13158014400005</v>
      </c>
      <c r="CI253">
        <v>444.68091985599995</v>
      </c>
      <c r="CJ253">
        <v>0.94444444444444442</v>
      </c>
      <c r="CK253">
        <v>0.56395815911650427</v>
      </c>
      <c r="CM253" t="s">
        <v>56</v>
      </c>
      <c r="CN253">
        <v>16</v>
      </c>
      <c r="CO253">
        <v>2</v>
      </c>
      <c r="CP253">
        <v>2</v>
      </c>
      <c r="CQ253">
        <v>2</v>
      </c>
      <c r="CR253">
        <v>24</v>
      </c>
      <c r="CS253">
        <v>9.120000000000001</v>
      </c>
      <c r="CT253">
        <v>600</v>
      </c>
      <c r="CU253">
        <v>840.65625</v>
      </c>
      <c r="CV253">
        <v>179.15625</v>
      </c>
      <c r="CW253">
        <v>0.8</v>
      </c>
      <c r="CX253">
        <v>0.82432432432432434</v>
      </c>
      <c r="CZ253" t="s">
        <v>57</v>
      </c>
      <c r="DA253">
        <v>12</v>
      </c>
      <c r="DB253">
        <v>1</v>
      </c>
      <c r="DC253">
        <v>2</v>
      </c>
      <c r="DD253">
        <v>2</v>
      </c>
      <c r="DE253">
        <v>16</v>
      </c>
      <c r="DF253">
        <v>21.6</v>
      </c>
      <c r="DG253">
        <v>400</v>
      </c>
      <c r="DH253">
        <v>707.83562499999994</v>
      </c>
      <c r="DI253">
        <v>311.97687500000006</v>
      </c>
      <c r="DJ253">
        <v>0.8</v>
      </c>
      <c r="DK253">
        <v>0.69408408408408406</v>
      </c>
      <c r="DM253" t="s">
        <v>58</v>
      </c>
      <c r="DN253">
        <v>6</v>
      </c>
      <c r="DO253">
        <v>1</v>
      </c>
      <c r="DP253">
        <v>2</v>
      </c>
      <c r="DQ253">
        <v>1</v>
      </c>
      <c r="DR253">
        <v>8</v>
      </c>
      <c r="DS253">
        <v>6</v>
      </c>
      <c r="DT253">
        <v>128</v>
      </c>
      <c r="DU253">
        <v>472.22637499999996</v>
      </c>
      <c r="DV253">
        <v>547.58612500000004</v>
      </c>
      <c r="DW253">
        <v>0.53333333333333333</v>
      </c>
      <c r="DX253">
        <v>0.46305215419501128</v>
      </c>
      <c r="DZ253" s="22">
        <v>0.636354680429981</v>
      </c>
      <c r="EA253" s="32">
        <f>VLOOKUP(A253,'Uline Box Data'!$A$1:$L$1598,12,FALSE)</f>
        <v>0.76</v>
      </c>
      <c r="EB253" s="32">
        <f t="shared" si="19"/>
        <v>21.6</v>
      </c>
      <c r="EC253" s="32">
        <f t="shared" si="20"/>
        <v>673.5</v>
      </c>
      <c r="ED253" s="34">
        <f t="shared" si="21"/>
        <v>8941.1764705882342</v>
      </c>
      <c r="EE253" s="34">
        <f t="shared" si="22"/>
        <v>1266.6666666666667</v>
      </c>
      <c r="EF253" s="34">
        <f t="shared" si="23"/>
        <v>1900</v>
      </c>
      <c r="EG253" s="34">
        <f t="shared" si="24"/>
        <v>5937.5</v>
      </c>
    </row>
    <row r="254" spans="1:137" x14ac:dyDescent="0.25">
      <c r="A254" t="s">
        <v>614</v>
      </c>
      <c r="B254">
        <v>12.25</v>
      </c>
      <c r="C254">
        <v>9.25</v>
      </c>
      <c r="D254">
        <v>12</v>
      </c>
      <c r="E254">
        <v>1359.75</v>
      </c>
      <c r="F254" t="s">
        <v>23</v>
      </c>
      <c r="H254">
        <v>12.25</v>
      </c>
      <c r="I254">
        <v>9.25</v>
      </c>
      <c r="J254">
        <v>12</v>
      </c>
      <c r="K254">
        <v>12.25</v>
      </c>
      <c r="L254">
        <v>9.25</v>
      </c>
      <c r="M254">
        <v>12</v>
      </c>
      <c r="N254">
        <v>12.25</v>
      </c>
      <c r="O254">
        <v>9.25</v>
      </c>
      <c r="P254">
        <v>12</v>
      </c>
      <c r="Q254">
        <v>12.25</v>
      </c>
      <c r="R254">
        <v>9.25</v>
      </c>
      <c r="S254">
        <v>12</v>
      </c>
      <c r="T254" t="s">
        <v>26</v>
      </c>
      <c r="U254">
        <v>9.468</v>
      </c>
      <c r="V254">
        <v>6.3120000000000003</v>
      </c>
      <c r="W254">
        <v>11.466999999999999</v>
      </c>
      <c r="X254">
        <v>8.75</v>
      </c>
      <c r="Y254">
        <v>8.75</v>
      </c>
      <c r="Z254">
        <v>11.05</v>
      </c>
      <c r="AA254">
        <v>8.75</v>
      </c>
      <c r="AB254">
        <v>8.75</v>
      </c>
      <c r="AC254">
        <v>11.593999999999999</v>
      </c>
      <c r="AD254">
        <v>9.25</v>
      </c>
      <c r="AE254">
        <v>4.625</v>
      </c>
      <c r="AF254">
        <v>10.750999999999999</v>
      </c>
      <c r="AH254" t="s">
        <v>24</v>
      </c>
      <c r="AI254">
        <v>2.782</v>
      </c>
      <c r="AJ254">
        <v>2.9379999999999997</v>
      </c>
      <c r="AK254">
        <v>0.53300000000000125</v>
      </c>
      <c r="AL254">
        <v>3.5</v>
      </c>
      <c r="AM254">
        <v>0.5</v>
      </c>
      <c r="AN254">
        <v>0.94999999999999929</v>
      </c>
      <c r="AO254">
        <v>3.5</v>
      </c>
      <c r="AP254">
        <v>0.5</v>
      </c>
      <c r="AQ254">
        <v>0.40600000000000058</v>
      </c>
      <c r="AR254">
        <v>3</v>
      </c>
      <c r="AS254">
        <v>4.625</v>
      </c>
      <c r="AT254">
        <v>1.2490000000000006</v>
      </c>
      <c r="AU254">
        <v>89.1779105474358</v>
      </c>
      <c r="AW254" t="s">
        <v>109</v>
      </c>
      <c r="AX254">
        <v>7.7395240000000003</v>
      </c>
      <c r="AY254">
        <v>8.6318439999999992</v>
      </c>
      <c r="AZ254">
        <v>0.28408900000000131</v>
      </c>
      <c r="BA254">
        <v>12.25</v>
      </c>
      <c r="BB254">
        <v>0.25</v>
      </c>
      <c r="BC254">
        <v>0.90249999999999864</v>
      </c>
      <c r="BD254">
        <v>12.25</v>
      </c>
      <c r="BE254">
        <v>0.25</v>
      </c>
      <c r="BF254">
        <v>0.16483600000000048</v>
      </c>
      <c r="BG254">
        <v>9</v>
      </c>
      <c r="BH254">
        <v>21.390625</v>
      </c>
      <c r="BI254">
        <v>1.5600010000000013</v>
      </c>
      <c r="BJ254">
        <v>7952.6997296064683</v>
      </c>
      <c r="BL254" t="s">
        <v>53</v>
      </c>
      <c r="BM254">
        <v>3</v>
      </c>
      <c r="BN254">
        <v>2</v>
      </c>
      <c r="BO254">
        <v>7</v>
      </c>
      <c r="BP254">
        <v>2</v>
      </c>
      <c r="BQ254">
        <v>2</v>
      </c>
      <c r="BR254">
        <v>6</v>
      </c>
      <c r="BS254">
        <v>2</v>
      </c>
      <c r="BT254">
        <v>2</v>
      </c>
      <c r="BU254">
        <v>5</v>
      </c>
      <c r="BV254">
        <v>2</v>
      </c>
      <c r="BW254">
        <v>1</v>
      </c>
      <c r="BX254">
        <v>4</v>
      </c>
      <c r="BZ254" t="s">
        <v>55</v>
      </c>
      <c r="CA254">
        <v>42</v>
      </c>
      <c r="CB254">
        <v>1</v>
      </c>
      <c r="CC254">
        <v>2</v>
      </c>
      <c r="CD254">
        <v>3</v>
      </c>
      <c r="CE254">
        <v>48</v>
      </c>
      <c r="CF254">
        <v>9.120000000000001</v>
      </c>
      <c r="CG254">
        <v>1200</v>
      </c>
      <c r="CH254">
        <v>816.94954696800005</v>
      </c>
      <c r="CI254">
        <v>542.80045303199995</v>
      </c>
      <c r="CJ254">
        <v>1.3333333333333333</v>
      </c>
      <c r="CK254">
        <v>0.60080863906453397</v>
      </c>
      <c r="CM254" t="s">
        <v>56</v>
      </c>
      <c r="CN254">
        <v>24</v>
      </c>
      <c r="CO254">
        <v>2</v>
      </c>
      <c r="CP254">
        <v>2</v>
      </c>
      <c r="CQ254">
        <v>2</v>
      </c>
      <c r="CR254">
        <v>32</v>
      </c>
      <c r="CS254">
        <v>12.16</v>
      </c>
      <c r="CT254">
        <v>800</v>
      </c>
      <c r="CU254">
        <v>1135.0390625</v>
      </c>
      <c r="CV254">
        <v>224.7109375</v>
      </c>
      <c r="CW254">
        <v>1.0666666666666667</v>
      </c>
      <c r="CX254">
        <v>0.83474099099099097</v>
      </c>
      <c r="CZ254" t="s">
        <v>57</v>
      </c>
      <c r="DA254">
        <v>20</v>
      </c>
      <c r="DB254">
        <v>1</v>
      </c>
      <c r="DC254">
        <v>2</v>
      </c>
      <c r="DD254">
        <v>2</v>
      </c>
      <c r="DE254">
        <v>24</v>
      </c>
      <c r="DF254">
        <v>32.400000000000006</v>
      </c>
      <c r="DG254">
        <v>600</v>
      </c>
      <c r="DH254">
        <v>1075.9175</v>
      </c>
      <c r="DI254">
        <v>283.83249999999998</v>
      </c>
      <c r="DJ254">
        <v>1.2</v>
      </c>
      <c r="DK254">
        <v>0.79126126126126128</v>
      </c>
      <c r="DM254" t="s">
        <v>58</v>
      </c>
      <c r="DN254">
        <v>8</v>
      </c>
      <c r="DO254">
        <v>1</v>
      </c>
      <c r="DP254">
        <v>2</v>
      </c>
      <c r="DQ254">
        <v>2</v>
      </c>
      <c r="DR254">
        <v>12</v>
      </c>
      <c r="DS254">
        <v>9</v>
      </c>
      <c r="DT254">
        <v>192</v>
      </c>
      <c r="DU254">
        <v>708.33956249999994</v>
      </c>
      <c r="DV254">
        <v>651.41043750000006</v>
      </c>
      <c r="DW254">
        <v>0.8</v>
      </c>
      <c r="DX254">
        <v>0.52093367346938768</v>
      </c>
      <c r="DZ254" s="22">
        <v>0.68693614119654345</v>
      </c>
      <c r="EA254" s="32">
        <f>VLOOKUP(A254,'Uline Box Data'!$A$1:$L$1598,12,FALSE)</f>
        <v>0.86</v>
      </c>
      <c r="EB254" s="32">
        <f t="shared" si="19"/>
        <v>32.400000000000006</v>
      </c>
      <c r="EC254" s="32">
        <f t="shared" si="20"/>
        <v>805.5</v>
      </c>
      <c r="ED254" s="34">
        <f t="shared" si="21"/>
        <v>7166.666666666667</v>
      </c>
      <c r="EE254" s="34">
        <f t="shared" si="22"/>
        <v>1075</v>
      </c>
      <c r="EF254" s="34">
        <f t="shared" si="23"/>
        <v>1433.3333333333335</v>
      </c>
      <c r="EG254" s="34">
        <f t="shared" si="24"/>
        <v>4479.1666666666661</v>
      </c>
    </row>
    <row r="255" spans="1:137" x14ac:dyDescent="0.25">
      <c r="A255" t="s">
        <v>615</v>
      </c>
      <c r="B255">
        <v>12.25</v>
      </c>
      <c r="C255">
        <v>9.25</v>
      </c>
      <c r="D255">
        <v>12</v>
      </c>
      <c r="E255">
        <v>1359.75</v>
      </c>
      <c r="F255" t="s">
        <v>23</v>
      </c>
      <c r="H255">
        <v>12.25</v>
      </c>
      <c r="I255">
        <v>9.25</v>
      </c>
      <c r="J255">
        <v>12</v>
      </c>
      <c r="K255">
        <v>12.25</v>
      </c>
      <c r="L255">
        <v>9.25</v>
      </c>
      <c r="M255">
        <v>12</v>
      </c>
      <c r="N255">
        <v>12.25</v>
      </c>
      <c r="O255">
        <v>9.25</v>
      </c>
      <c r="P255">
        <v>12</v>
      </c>
      <c r="Q255">
        <v>12.25</v>
      </c>
      <c r="R255">
        <v>9.25</v>
      </c>
      <c r="S255">
        <v>12</v>
      </c>
      <c r="T255" t="s">
        <v>26</v>
      </c>
      <c r="U255">
        <v>9.468</v>
      </c>
      <c r="V255">
        <v>6.3120000000000003</v>
      </c>
      <c r="W255">
        <v>11.466999999999999</v>
      </c>
      <c r="X255">
        <v>8.75</v>
      </c>
      <c r="Y255">
        <v>8.75</v>
      </c>
      <c r="Z255">
        <v>11.05</v>
      </c>
      <c r="AA255">
        <v>8.75</v>
      </c>
      <c r="AB255">
        <v>8.75</v>
      </c>
      <c r="AC255">
        <v>11.593999999999999</v>
      </c>
      <c r="AD255">
        <v>9.25</v>
      </c>
      <c r="AE255">
        <v>4.625</v>
      </c>
      <c r="AF255">
        <v>10.750999999999999</v>
      </c>
      <c r="AH255" t="s">
        <v>24</v>
      </c>
      <c r="AI255">
        <v>2.782</v>
      </c>
      <c r="AJ255">
        <v>2.9379999999999997</v>
      </c>
      <c r="AK255">
        <v>0.53300000000000125</v>
      </c>
      <c r="AL255">
        <v>3.5</v>
      </c>
      <c r="AM255">
        <v>0.5</v>
      </c>
      <c r="AN255">
        <v>0.94999999999999929</v>
      </c>
      <c r="AO255">
        <v>3.5</v>
      </c>
      <c r="AP255">
        <v>0.5</v>
      </c>
      <c r="AQ255">
        <v>0.40600000000000058</v>
      </c>
      <c r="AR255">
        <v>3</v>
      </c>
      <c r="AS255">
        <v>4.625</v>
      </c>
      <c r="AT255">
        <v>1.2490000000000006</v>
      </c>
      <c r="AU255">
        <v>89.1779105474358</v>
      </c>
      <c r="AW255" t="s">
        <v>109</v>
      </c>
      <c r="AX255">
        <v>7.7395240000000003</v>
      </c>
      <c r="AY255">
        <v>8.6318439999999992</v>
      </c>
      <c r="AZ255">
        <v>0.28408900000000131</v>
      </c>
      <c r="BA255">
        <v>12.25</v>
      </c>
      <c r="BB255">
        <v>0.25</v>
      </c>
      <c r="BC255">
        <v>0.90249999999999864</v>
      </c>
      <c r="BD255">
        <v>12.25</v>
      </c>
      <c r="BE255">
        <v>0.25</v>
      </c>
      <c r="BF255">
        <v>0.16483600000000048</v>
      </c>
      <c r="BG255">
        <v>9</v>
      </c>
      <c r="BH255">
        <v>21.390625</v>
      </c>
      <c r="BI255">
        <v>1.5600010000000013</v>
      </c>
      <c r="BJ255">
        <v>7952.6997296064683</v>
      </c>
      <c r="BL255" t="s">
        <v>53</v>
      </c>
      <c r="BM255">
        <v>3</v>
      </c>
      <c r="BN255">
        <v>2</v>
      </c>
      <c r="BO255">
        <v>7</v>
      </c>
      <c r="BP255">
        <v>2</v>
      </c>
      <c r="BQ255">
        <v>2</v>
      </c>
      <c r="BR255">
        <v>6</v>
      </c>
      <c r="BS255">
        <v>2</v>
      </c>
      <c r="BT255">
        <v>2</v>
      </c>
      <c r="BU255">
        <v>5</v>
      </c>
      <c r="BV255">
        <v>2</v>
      </c>
      <c r="BW255">
        <v>1</v>
      </c>
      <c r="BX255">
        <v>4</v>
      </c>
      <c r="BZ255" t="s">
        <v>55</v>
      </c>
      <c r="CA255">
        <v>42</v>
      </c>
      <c r="CB255">
        <v>1</v>
      </c>
      <c r="CC255">
        <v>2</v>
      </c>
      <c r="CD255">
        <v>3</v>
      </c>
      <c r="CE255">
        <v>48</v>
      </c>
      <c r="CF255">
        <v>9.120000000000001</v>
      </c>
      <c r="CG255">
        <v>1200</v>
      </c>
      <c r="CH255">
        <v>816.94954696800005</v>
      </c>
      <c r="CI255">
        <v>542.80045303199995</v>
      </c>
      <c r="CJ255">
        <v>1.3333333333333333</v>
      </c>
      <c r="CK255">
        <v>0.60080863906453397</v>
      </c>
      <c r="CM255" t="s">
        <v>56</v>
      </c>
      <c r="CN255">
        <v>24</v>
      </c>
      <c r="CO255">
        <v>2</v>
      </c>
      <c r="CP255">
        <v>2</v>
      </c>
      <c r="CQ255">
        <v>2</v>
      </c>
      <c r="CR255">
        <v>32</v>
      </c>
      <c r="CS255">
        <v>12.16</v>
      </c>
      <c r="CT255">
        <v>800</v>
      </c>
      <c r="CU255">
        <v>1135.0390625</v>
      </c>
      <c r="CV255">
        <v>224.7109375</v>
      </c>
      <c r="CW255">
        <v>1.0666666666666667</v>
      </c>
      <c r="CX255">
        <v>0.83474099099099097</v>
      </c>
      <c r="CZ255" t="s">
        <v>57</v>
      </c>
      <c r="DA255">
        <v>20</v>
      </c>
      <c r="DB255">
        <v>1</v>
      </c>
      <c r="DC255">
        <v>2</v>
      </c>
      <c r="DD255">
        <v>2</v>
      </c>
      <c r="DE255">
        <v>24</v>
      </c>
      <c r="DF255">
        <v>32.400000000000006</v>
      </c>
      <c r="DG255">
        <v>600</v>
      </c>
      <c r="DH255">
        <v>1075.9175</v>
      </c>
      <c r="DI255">
        <v>283.83249999999998</v>
      </c>
      <c r="DJ255">
        <v>1.2</v>
      </c>
      <c r="DK255">
        <v>0.79126126126126128</v>
      </c>
      <c r="DM255" t="s">
        <v>58</v>
      </c>
      <c r="DN255">
        <v>8</v>
      </c>
      <c r="DO255">
        <v>1</v>
      </c>
      <c r="DP255">
        <v>2</v>
      </c>
      <c r="DQ255">
        <v>2</v>
      </c>
      <c r="DR255">
        <v>12</v>
      </c>
      <c r="DS255">
        <v>9</v>
      </c>
      <c r="DT255">
        <v>192</v>
      </c>
      <c r="DU255">
        <v>708.33956249999994</v>
      </c>
      <c r="DV255">
        <v>651.41043750000006</v>
      </c>
      <c r="DW255">
        <v>0.8</v>
      </c>
      <c r="DX255">
        <v>0.52093367346938768</v>
      </c>
      <c r="DZ255" s="22">
        <v>0.68693614119654345</v>
      </c>
      <c r="EA255" s="32">
        <f>VLOOKUP(A255,'Uline Box Data'!$A$1:$L$1598,12,FALSE)</f>
        <v>1.04</v>
      </c>
      <c r="EB255" s="32">
        <f t="shared" si="19"/>
        <v>32.400000000000006</v>
      </c>
      <c r="EC255" s="32">
        <f t="shared" si="20"/>
        <v>805.5</v>
      </c>
      <c r="ED255" s="34">
        <f t="shared" si="21"/>
        <v>8666.6666666666679</v>
      </c>
      <c r="EE255" s="34">
        <f t="shared" si="22"/>
        <v>1300</v>
      </c>
      <c r="EF255" s="34">
        <f t="shared" si="23"/>
        <v>1733.3333333333335</v>
      </c>
      <c r="EG255" s="34">
        <f t="shared" si="24"/>
        <v>5416.666666666667</v>
      </c>
    </row>
    <row r="256" spans="1:137" x14ac:dyDescent="0.25">
      <c r="A256" t="s">
        <v>616</v>
      </c>
      <c r="B256">
        <v>12.375</v>
      </c>
      <c r="C256">
        <v>9.25</v>
      </c>
      <c r="D256">
        <v>4.125</v>
      </c>
      <c r="E256">
        <v>472.18359375</v>
      </c>
      <c r="F256" t="s">
        <v>23</v>
      </c>
      <c r="H256">
        <v>12.375</v>
      </c>
      <c r="I256">
        <v>9.25</v>
      </c>
      <c r="J256">
        <v>4.125</v>
      </c>
      <c r="K256">
        <v>12.375</v>
      </c>
      <c r="L256">
        <v>9.25</v>
      </c>
      <c r="M256">
        <v>4.125</v>
      </c>
      <c r="N256">
        <v>12.375</v>
      </c>
      <c r="O256">
        <v>9.25</v>
      </c>
      <c r="P256">
        <v>4.125</v>
      </c>
      <c r="Q256">
        <v>12.375</v>
      </c>
      <c r="R256">
        <v>9.25</v>
      </c>
      <c r="S256">
        <v>4.125</v>
      </c>
      <c r="T256" t="s">
        <v>26</v>
      </c>
      <c r="U256">
        <v>9.468</v>
      </c>
      <c r="V256">
        <v>6.3120000000000003</v>
      </c>
      <c r="W256">
        <v>3.1869999999999998</v>
      </c>
      <c r="X256">
        <v>8.75</v>
      </c>
      <c r="Y256">
        <v>8.75</v>
      </c>
      <c r="Z256">
        <v>3.6</v>
      </c>
      <c r="AA256">
        <v>8.75</v>
      </c>
      <c r="AB256">
        <v>8.75</v>
      </c>
      <c r="AC256">
        <v>2.2187999999999999</v>
      </c>
      <c r="AD256">
        <v>9.25</v>
      </c>
      <c r="AE256">
        <v>4.625</v>
      </c>
      <c r="AF256">
        <v>2.5939999999999999</v>
      </c>
      <c r="AH256" t="s">
        <v>24</v>
      </c>
      <c r="AI256">
        <v>2.907</v>
      </c>
      <c r="AJ256">
        <v>2.9379999999999997</v>
      </c>
      <c r="AK256">
        <v>0.93800000000000017</v>
      </c>
      <c r="AL256">
        <v>3.625</v>
      </c>
      <c r="AM256">
        <v>0.5</v>
      </c>
      <c r="AN256">
        <v>0.52499999999999991</v>
      </c>
      <c r="AO256">
        <v>3.625</v>
      </c>
      <c r="AP256">
        <v>0.5</v>
      </c>
      <c r="AQ256">
        <v>1.9062000000000001</v>
      </c>
      <c r="AR256">
        <v>3.125</v>
      </c>
      <c r="AS256">
        <v>4.625</v>
      </c>
      <c r="AT256">
        <v>1.5310000000000001</v>
      </c>
      <c r="AU256">
        <v>582.8011635520503</v>
      </c>
      <c r="AW256" t="s">
        <v>109</v>
      </c>
      <c r="AX256">
        <v>8.4506490000000003</v>
      </c>
      <c r="AY256">
        <v>8.6318439999999992</v>
      </c>
      <c r="AZ256">
        <v>0.87984400000000029</v>
      </c>
      <c r="BA256">
        <v>13.140625</v>
      </c>
      <c r="BB256">
        <v>0.25</v>
      </c>
      <c r="BC256">
        <v>0.2756249999999999</v>
      </c>
      <c r="BD256">
        <v>13.140625</v>
      </c>
      <c r="BE256">
        <v>0.25</v>
      </c>
      <c r="BF256">
        <v>3.6335984400000005</v>
      </c>
      <c r="BG256">
        <v>9.765625</v>
      </c>
      <c r="BH256">
        <v>21.390625</v>
      </c>
      <c r="BI256">
        <v>2.3439610000000006</v>
      </c>
      <c r="BJ256">
        <v>339657.19623762352</v>
      </c>
      <c r="BL256" t="s">
        <v>53</v>
      </c>
      <c r="BM256">
        <v>3</v>
      </c>
      <c r="BN256">
        <v>2</v>
      </c>
      <c r="BO256">
        <v>2</v>
      </c>
      <c r="BP256">
        <v>2</v>
      </c>
      <c r="BQ256">
        <v>2</v>
      </c>
      <c r="BR256">
        <v>2</v>
      </c>
      <c r="BS256">
        <v>2</v>
      </c>
      <c r="BT256">
        <v>2</v>
      </c>
      <c r="BU256">
        <v>1</v>
      </c>
      <c r="BV256">
        <v>2</v>
      </c>
      <c r="BW256">
        <v>1</v>
      </c>
      <c r="BX256">
        <v>1</v>
      </c>
      <c r="BZ256" t="s">
        <v>55</v>
      </c>
      <c r="CA256">
        <v>12</v>
      </c>
      <c r="CB256">
        <v>1</v>
      </c>
      <c r="CC256">
        <v>2</v>
      </c>
      <c r="CD256">
        <v>1</v>
      </c>
      <c r="CE256">
        <v>14</v>
      </c>
      <c r="CF256">
        <v>2.66</v>
      </c>
      <c r="CG256">
        <v>350</v>
      </c>
      <c r="CH256">
        <v>227.79843557400002</v>
      </c>
      <c r="CI256">
        <v>244.38515817599998</v>
      </c>
      <c r="CJ256">
        <v>0.3888888888888889</v>
      </c>
      <c r="CK256">
        <v>0.48243615108450605</v>
      </c>
      <c r="CM256" t="s">
        <v>56</v>
      </c>
      <c r="CN256">
        <v>8</v>
      </c>
      <c r="CO256">
        <v>2</v>
      </c>
      <c r="CP256">
        <v>2</v>
      </c>
      <c r="CQ256">
        <v>0</v>
      </c>
      <c r="CR256">
        <v>8</v>
      </c>
      <c r="CS256">
        <v>3.04</v>
      </c>
      <c r="CT256">
        <v>200</v>
      </c>
      <c r="CU256">
        <v>280.36328125</v>
      </c>
      <c r="CV256">
        <v>191.8203125</v>
      </c>
      <c r="CW256">
        <v>0.26666666666666666</v>
      </c>
      <c r="CX256">
        <v>0.59375904830450288</v>
      </c>
      <c r="CZ256" t="s">
        <v>57</v>
      </c>
      <c r="DA256">
        <v>4</v>
      </c>
      <c r="DB256">
        <v>1</v>
      </c>
      <c r="DC256">
        <v>2</v>
      </c>
      <c r="DD256">
        <v>0</v>
      </c>
      <c r="DE256">
        <v>4</v>
      </c>
      <c r="DF256">
        <v>5.4</v>
      </c>
      <c r="DG256">
        <v>100</v>
      </c>
      <c r="DH256">
        <v>169.87687499999998</v>
      </c>
      <c r="DI256">
        <v>302.30671875000002</v>
      </c>
      <c r="DJ256">
        <v>0.2</v>
      </c>
      <c r="DK256">
        <v>0.35976869431414882</v>
      </c>
      <c r="DM256" t="s">
        <v>58</v>
      </c>
      <c r="DN256">
        <v>2</v>
      </c>
      <c r="DO256">
        <v>1</v>
      </c>
      <c r="DP256">
        <v>2</v>
      </c>
      <c r="DQ256">
        <v>0</v>
      </c>
      <c r="DR256">
        <v>2</v>
      </c>
      <c r="DS256">
        <v>1.5</v>
      </c>
      <c r="DT256">
        <v>32</v>
      </c>
      <c r="DU256">
        <v>110.97456249999999</v>
      </c>
      <c r="DV256">
        <v>361.20903125000001</v>
      </c>
      <c r="DW256">
        <v>0.13333333333333333</v>
      </c>
      <c r="DX256">
        <v>0.23502418120599936</v>
      </c>
      <c r="DZ256" s="22">
        <v>0.41774701872728931</v>
      </c>
      <c r="EA256" s="32" t="str">
        <f>VLOOKUP(A256,'Uline Box Data'!$A$1:$L$1598,12,FALSE)</f>
        <v>-</v>
      </c>
      <c r="EB256" s="32">
        <f t="shared" si="19"/>
        <v>5.4</v>
      </c>
      <c r="EC256" s="32">
        <f t="shared" si="20"/>
        <v>542.0625</v>
      </c>
      <c r="ED256" s="34" t="e">
        <f t="shared" si="21"/>
        <v>#VALUE!</v>
      </c>
      <c r="EE256" s="34" t="e">
        <f t="shared" si="22"/>
        <v>#VALUE!</v>
      </c>
      <c r="EF256" s="34" t="e">
        <f t="shared" si="23"/>
        <v>#VALUE!</v>
      </c>
      <c r="EG256" s="34" t="e">
        <f t="shared" si="24"/>
        <v>#VALUE!</v>
      </c>
    </row>
    <row r="257" spans="1:137" x14ac:dyDescent="0.25">
      <c r="A257" t="s">
        <v>618</v>
      </c>
      <c r="B257">
        <v>12.5</v>
      </c>
      <c r="C257">
        <v>12.5</v>
      </c>
      <c r="D257">
        <v>6</v>
      </c>
      <c r="E257">
        <v>937.5</v>
      </c>
      <c r="F257" t="s">
        <v>23</v>
      </c>
      <c r="H257">
        <v>12.5</v>
      </c>
      <c r="I257">
        <v>12.5</v>
      </c>
      <c r="J257">
        <v>6</v>
      </c>
      <c r="K257">
        <v>12.5</v>
      </c>
      <c r="L257">
        <v>12.5</v>
      </c>
      <c r="M257">
        <v>6</v>
      </c>
      <c r="N257">
        <v>12.5</v>
      </c>
      <c r="O257">
        <v>12.5</v>
      </c>
      <c r="P257">
        <v>6</v>
      </c>
      <c r="Q257">
        <v>12.5</v>
      </c>
      <c r="R257">
        <v>12.5</v>
      </c>
      <c r="S257">
        <v>6</v>
      </c>
      <c r="T257" t="s">
        <v>26</v>
      </c>
      <c r="U257">
        <v>9.468</v>
      </c>
      <c r="V257">
        <v>9.468</v>
      </c>
      <c r="W257">
        <v>4.843</v>
      </c>
      <c r="X257">
        <v>8.75</v>
      </c>
      <c r="Y257">
        <v>8.75</v>
      </c>
      <c r="Z257">
        <v>5.4625000000000004</v>
      </c>
      <c r="AA257">
        <v>8.75</v>
      </c>
      <c r="AB257">
        <v>8.75</v>
      </c>
      <c r="AC257">
        <v>4.5625999999999998</v>
      </c>
      <c r="AD257">
        <v>9.25</v>
      </c>
      <c r="AE257">
        <v>9.25</v>
      </c>
      <c r="AF257">
        <v>5.3129999999999997</v>
      </c>
      <c r="AH257" t="s">
        <v>24</v>
      </c>
      <c r="AI257">
        <v>3.032</v>
      </c>
      <c r="AJ257">
        <v>3.032</v>
      </c>
      <c r="AK257">
        <v>1.157</v>
      </c>
      <c r="AL257">
        <v>3.75</v>
      </c>
      <c r="AM257">
        <v>3.75</v>
      </c>
      <c r="AN257">
        <v>0.53749999999999964</v>
      </c>
      <c r="AO257">
        <v>3.75</v>
      </c>
      <c r="AP257">
        <v>3.75</v>
      </c>
      <c r="AQ257">
        <v>1.4374000000000002</v>
      </c>
      <c r="AR257">
        <v>3.25</v>
      </c>
      <c r="AS257">
        <v>3.25</v>
      </c>
      <c r="AT257">
        <v>0.68700000000000028</v>
      </c>
      <c r="AU257">
        <v>11792.242236904516</v>
      </c>
      <c r="AW257" t="s">
        <v>109</v>
      </c>
      <c r="AX257">
        <v>9.1930239999999994</v>
      </c>
      <c r="AY257">
        <v>9.1930239999999994</v>
      </c>
      <c r="AZ257">
        <v>1.338649</v>
      </c>
      <c r="BA257">
        <v>14.0625</v>
      </c>
      <c r="BB257">
        <v>14.0625</v>
      </c>
      <c r="BC257">
        <v>0.28890624999999964</v>
      </c>
      <c r="BD257">
        <v>14.0625</v>
      </c>
      <c r="BE257">
        <v>14.0625</v>
      </c>
      <c r="BF257">
        <v>2.0661187600000006</v>
      </c>
      <c r="BG257">
        <v>10.5625</v>
      </c>
      <c r="BH257">
        <v>10.5625</v>
      </c>
      <c r="BI257">
        <v>0.47196900000000036</v>
      </c>
      <c r="BJ257">
        <v>139056976.97383478</v>
      </c>
      <c r="BL257" t="s">
        <v>53</v>
      </c>
      <c r="BM257">
        <v>3</v>
      </c>
      <c r="BN257">
        <v>3</v>
      </c>
      <c r="BO257">
        <v>3</v>
      </c>
      <c r="BP257">
        <v>2</v>
      </c>
      <c r="BQ257">
        <v>2</v>
      </c>
      <c r="BR257">
        <v>3</v>
      </c>
      <c r="BS257">
        <v>2</v>
      </c>
      <c r="BT257">
        <v>2</v>
      </c>
      <c r="BU257">
        <v>2</v>
      </c>
      <c r="BV257">
        <v>2</v>
      </c>
      <c r="BW257">
        <v>2</v>
      </c>
      <c r="BX257">
        <v>2</v>
      </c>
      <c r="BZ257" t="s">
        <v>55</v>
      </c>
      <c r="CA257">
        <v>27</v>
      </c>
      <c r="CB257">
        <v>1</v>
      </c>
      <c r="CC257">
        <v>3</v>
      </c>
      <c r="CD257">
        <v>1</v>
      </c>
      <c r="CE257">
        <v>30</v>
      </c>
      <c r="CF257">
        <v>5.7</v>
      </c>
      <c r="CG257">
        <v>750</v>
      </c>
      <c r="CH257">
        <v>496.54073248000009</v>
      </c>
      <c r="CI257">
        <v>440.95926751999991</v>
      </c>
      <c r="CJ257">
        <v>0.83333333333333337</v>
      </c>
      <c r="CK257">
        <v>0.5296434479786668</v>
      </c>
      <c r="CM257" t="s">
        <v>56</v>
      </c>
      <c r="CN257">
        <v>12</v>
      </c>
      <c r="CO257">
        <v>2</v>
      </c>
      <c r="CP257">
        <v>2</v>
      </c>
      <c r="CQ257">
        <v>1</v>
      </c>
      <c r="CR257">
        <v>16</v>
      </c>
      <c r="CS257">
        <v>6.08</v>
      </c>
      <c r="CT257">
        <v>400</v>
      </c>
      <c r="CU257">
        <v>571.171875</v>
      </c>
      <c r="CV257">
        <v>366.328125</v>
      </c>
      <c r="CW257">
        <v>0.53333333333333333</v>
      </c>
      <c r="CX257">
        <v>0.60924999999999996</v>
      </c>
      <c r="CZ257" t="s">
        <v>57</v>
      </c>
      <c r="DA257">
        <v>8</v>
      </c>
      <c r="DB257">
        <v>1</v>
      </c>
      <c r="DC257">
        <v>2</v>
      </c>
      <c r="DD257">
        <v>1</v>
      </c>
      <c r="DE257">
        <v>10</v>
      </c>
      <c r="DF257">
        <v>13.5</v>
      </c>
      <c r="DG257">
        <v>250</v>
      </c>
      <c r="DH257">
        <v>444.22343749999993</v>
      </c>
      <c r="DI257">
        <v>493.27656250000007</v>
      </c>
      <c r="DJ257">
        <v>0.5</v>
      </c>
      <c r="DK257">
        <v>0.47383833333333325</v>
      </c>
      <c r="DM257" t="s">
        <v>58</v>
      </c>
      <c r="DN257">
        <v>8</v>
      </c>
      <c r="DO257">
        <v>1</v>
      </c>
      <c r="DP257">
        <v>2</v>
      </c>
      <c r="DQ257">
        <v>1</v>
      </c>
      <c r="DR257">
        <v>10</v>
      </c>
      <c r="DS257">
        <v>7.5</v>
      </c>
      <c r="DT257">
        <v>160</v>
      </c>
      <c r="DU257">
        <v>574.40406250000001</v>
      </c>
      <c r="DV257">
        <v>363.09593749999999</v>
      </c>
      <c r="DW257">
        <v>0.66666666666666663</v>
      </c>
      <c r="DX257">
        <v>0.6126976666666667</v>
      </c>
      <c r="DZ257" s="22">
        <v>0.55635736199466668</v>
      </c>
      <c r="EA257" s="32">
        <f>VLOOKUP(A257,'Uline Box Data'!$A$1:$L$1598,12,FALSE)</f>
        <v>1.07</v>
      </c>
      <c r="EB257" s="32">
        <f t="shared" si="19"/>
        <v>13.5</v>
      </c>
      <c r="EC257" s="32">
        <f t="shared" si="20"/>
        <v>734.75</v>
      </c>
      <c r="ED257" s="34">
        <f t="shared" si="21"/>
        <v>14266.666666666668</v>
      </c>
      <c r="EE257" s="34">
        <f t="shared" si="22"/>
        <v>2675</v>
      </c>
      <c r="EF257" s="34">
        <f t="shared" si="23"/>
        <v>4280</v>
      </c>
      <c r="EG257" s="34">
        <f t="shared" si="24"/>
        <v>6687.5</v>
      </c>
    </row>
    <row r="258" spans="1:137" x14ac:dyDescent="0.25">
      <c r="A258" t="s">
        <v>619</v>
      </c>
      <c r="B258">
        <v>12.5</v>
      </c>
      <c r="C258">
        <v>12.5</v>
      </c>
      <c r="D258">
        <v>12</v>
      </c>
      <c r="E258">
        <v>1875</v>
      </c>
      <c r="F258" t="s">
        <v>23</v>
      </c>
      <c r="H258">
        <v>12.5</v>
      </c>
      <c r="I258">
        <v>12.5</v>
      </c>
      <c r="J258">
        <v>12</v>
      </c>
      <c r="K258">
        <v>12.5</v>
      </c>
      <c r="L258">
        <v>12.5</v>
      </c>
      <c r="M258">
        <v>12</v>
      </c>
      <c r="N258">
        <v>12.5</v>
      </c>
      <c r="O258">
        <v>12.5</v>
      </c>
      <c r="P258">
        <v>12</v>
      </c>
      <c r="Q258">
        <v>12.5</v>
      </c>
      <c r="R258">
        <v>12.5</v>
      </c>
      <c r="S258">
        <v>12</v>
      </c>
      <c r="T258" t="s">
        <v>26</v>
      </c>
      <c r="U258">
        <v>9.468</v>
      </c>
      <c r="V258">
        <v>9.468</v>
      </c>
      <c r="W258">
        <v>11.466999999999999</v>
      </c>
      <c r="X258">
        <v>8.75</v>
      </c>
      <c r="Y258">
        <v>8.75</v>
      </c>
      <c r="Z258">
        <v>11.05</v>
      </c>
      <c r="AA258">
        <v>8.75</v>
      </c>
      <c r="AB258">
        <v>8.75</v>
      </c>
      <c r="AC258">
        <v>11.593999999999999</v>
      </c>
      <c r="AD258">
        <v>9.25</v>
      </c>
      <c r="AE258">
        <v>9.25</v>
      </c>
      <c r="AF258">
        <v>10.750999999999999</v>
      </c>
      <c r="AH258" t="s">
        <v>24</v>
      </c>
      <c r="AI258">
        <v>3.032</v>
      </c>
      <c r="AJ258">
        <v>3.032</v>
      </c>
      <c r="AK258">
        <v>0.53300000000000125</v>
      </c>
      <c r="AL258">
        <v>3.75</v>
      </c>
      <c r="AM258">
        <v>3.75</v>
      </c>
      <c r="AN258">
        <v>0.94999999999999929</v>
      </c>
      <c r="AO258">
        <v>3.75</v>
      </c>
      <c r="AP258">
        <v>3.75</v>
      </c>
      <c r="AQ258">
        <v>0.40600000000000058</v>
      </c>
      <c r="AR258">
        <v>3.25</v>
      </c>
      <c r="AS258">
        <v>3.25</v>
      </c>
      <c r="AT258">
        <v>1.2490000000000006</v>
      </c>
      <c r="AU258">
        <v>4930.4830832844927</v>
      </c>
      <c r="AW258" t="s">
        <v>109</v>
      </c>
      <c r="AX258">
        <v>9.1930239999999994</v>
      </c>
      <c r="AY258">
        <v>9.1930239999999994</v>
      </c>
      <c r="AZ258">
        <v>0.28408900000000131</v>
      </c>
      <c r="BA258">
        <v>14.0625</v>
      </c>
      <c r="BB258">
        <v>14.0625</v>
      </c>
      <c r="BC258">
        <v>0.90249999999999864</v>
      </c>
      <c r="BD258">
        <v>14.0625</v>
      </c>
      <c r="BE258">
        <v>14.0625</v>
      </c>
      <c r="BF258">
        <v>0.16483600000000048</v>
      </c>
      <c r="BG258">
        <v>10.5625</v>
      </c>
      <c r="BH258">
        <v>10.5625</v>
      </c>
      <c r="BI258">
        <v>1.5600010000000013</v>
      </c>
      <c r="BJ258">
        <v>24309663.434554558</v>
      </c>
      <c r="BL258" t="s">
        <v>53</v>
      </c>
      <c r="BM258">
        <v>3</v>
      </c>
      <c r="BN258">
        <v>3</v>
      </c>
      <c r="BO258">
        <v>7</v>
      </c>
      <c r="BP258">
        <v>2</v>
      </c>
      <c r="BQ258">
        <v>2</v>
      </c>
      <c r="BR258">
        <v>6</v>
      </c>
      <c r="BS258">
        <v>2</v>
      </c>
      <c r="BT258">
        <v>2</v>
      </c>
      <c r="BU258">
        <v>5</v>
      </c>
      <c r="BV258">
        <v>2</v>
      </c>
      <c r="BW258">
        <v>2</v>
      </c>
      <c r="BX258">
        <v>4</v>
      </c>
      <c r="BZ258" t="s">
        <v>55</v>
      </c>
      <c r="CA258">
        <v>63</v>
      </c>
      <c r="CB258">
        <v>1</v>
      </c>
      <c r="CC258">
        <v>3</v>
      </c>
      <c r="CD258">
        <v>3</v>
      </c>
      <c r="CE258">
        <v>72</v>
      </c>
      <c r="CF258">
        <v>13.68</v>
      </c>
      <c r="CG258">
        <v>1800</v>
      </c>
      <c r="CH258">
        <v>1215.1352579520001</v>
      </c>
      <c r="CI258">
        <v>659.86474204799993</v>
      </c>
      <c r="CJ258">
        <v>2</v>
      </c>
      <c r="CK258">
        <v>0.64807213757440008</v>
      </c>
      <c r="CM258" t="s">
        <v>56</v>
      </c>
      <c r="CN258">
        <v>24</v>
      </c>
      <c r="CO258">
        <v>2</v>
      </c>
      <c r="CP258">
        <v>2</v>
      </c>
      <c r="CQ258">
        <v>2</v>
      </c>
      <c r="CR258">
        <v>32</v>
      </c>
      <c r="CS258">
        <v>12.16</v>
      </c>
      <c r="CT258">
        <v>800</v>
      </c>
      <c r="CU258">
        <v>1161.875</v>
      </c>
      <c r="CV258">
        <v>713.125</v>
      </c>
      <c r="CW258">
        <v>1.0666666666666667</v>
      </c>
      <c r="CX258">
        <v>0.6196666666666667</v>
      </c>
      <c r="CZ258" t="s">
        <v>57</v>
      </c>
      <c r="DA258">
        <v>20</v>
      </c>
      <c r="DB258">
        <v>1</v>
      </c>
      <c r="DC258">
        <v>2</v>
      </c>
      <c r="DD258">
        <v>2</v>
      </c>
      <c r="DE258">
        <v>24</v>
      </c>
      <c r="DF258">
        <v>32.400000000000006</v>
      </c>
      <c r="DG258">
        <v>600</v>
      </c>
      <c r="DH258">
        <v>1097.38625</v>
      </c>
      <c r="DI258">
        <v>777.61374999999998</v>
      </c>
      <c r="DJ258">
        <v>1.2</v>
      </c>
      <c r="DK258">
        <v>0.58527266666666666</v>
      </c>
      <c r="DM258" t="s">
        <v>58</v>
      </c>
      <c r="DN258">
        <v>16</v>
      </c>
      <c r="DO258">
        <v>1</v>
      </c>
      <c r="DP258">
        <v>2</v>
      </c>
      <c r="DQ258">
        <v>2</v>
      </c>
      <c r="DR258">
        <v>20</v>
      </c>
      <c r="DS258">
        <v>15</v>
      </c>
      <c r="DT258">
        <v>320</v>
      </c>
      <c r="DU258">
        <v>1168.339375</v>
      </c>
      <c r="DV258">
        <v>706.66062499999998</v>
      </c>
      <c r="DW258">
        <v>1.3333333333333333</v>
      </c>
      <c r="DX258">
        <v>0.62311433333333333</v>
      </c>
      <c r="DZ258" s="22">
        <v>0.61903145106026658</v>
      </c>
      <c r="EA258" s="32">
        <f>VLOOKUP(A258,'Uline Box Data'!$A$1:$L$1598,12,FALSE)</f>
        <v>1.18</v>
      </c>
      <c r="EB258" s="32">
        <f t="shared" si="19"/>
        <v>32.400000000000006</v>
      </c>
      <c r="EC258" s="32">
        <f t="shared" si="20"/>
        <v>962.75</v>
      </c>
      <c r="ED258" s="34">
        <f t="shared" si="21"/>
        <v>6555.5555555555557</v>
      </c>
      <c r="EE258" s="34">
        <f t="shared" si="22"/>
        <v>1475</v>
      </c>
      <c r="EF258" s="34">
        <f t="shared" si="23"/>
        <v>1966.6666666666667</v>
      </c>
      <c r="EG258" s="34">
        <f t="shared" si="24"/>
        <v>3687.5</v>
      </c>
    </row>
    <row r="259" spans="1:137" hidden="1" x14ac:dyDescent="0.25">
      <c r="A259" t="s">
        <v>620</v>
      </c>
      <c r="B259">
        <v>12.5</v>
      </c>
      <c r="C259">
        <v>12.5</v>
      </c>
      <c r="D259">
        <v>15</v>
      </c>
      <c r="E259">
        <v>2343.75</v>
      </c>
      <c r="F259" t="s">
        <v>23</v>
      </c>
      <c r="H259">
        <v>12.5</v>
      </c>
      <c r="I259">
        <v>12.5</v>
      </c>
      <c r="J259">
        <v>15</v>
      </c>
      <c r="K259">
        <v>12.5</v>
      </c>
      <c r="L259">
        <v>12.5</v>
      </c>
      <c r="M259">
        <v>15</v>
      </c>
      <c r="N259">
        <v>12.5</v>
      </c>
      <c r="O259">
        <v>12.5</v>
      </c>
      <c r="P259">
        <v>15</v>
      </c>
      <c r="Q259">
        <v>12.5</v>
      </c>
      <c r="R259">
        <v>12.5</v>
      </c>
      <c r="S259">
        <v>15</v>
      </c>
      <c r="T259" t="s">
        <v>26</v>
      </c>
      <c r="U259">
        <v>9.468</v>
      </c>
      <c r="V259">
        <v>9.468</v>
      </c>
      <c r="W259">
        <v>14.779</v>
      </c>
      <c r="X259">
        <v>8.75</v>
      </c>
      <c r="Y259">
        <v>8.75</v>
      </c>
      <c r="Z259">
        <v>14.775</v>
      </c>
      <c r="AA259">
        <v>8.75</v>
      </c>
      <c r="AB259">
        <v>8.75</v>
      </c>
      <c r="AC259">
        <v>13.937799999999999</v>
      </c>
      <c r="AD259">
        <v>9.25</v>
      </c>
      <c r="AE259">
        <v>9.25</v>
      </c>
      <c r="AF259">
        <v>13.469999999999999</v>
      </c>
      <c r="AH259" t="s">
        <v>24</v>
      </c>
      <c r="AI259">
        <v>3.032</v>
      </c>
      <c r="AJ259">
        <v>3.032</v>
      </c>
      <c r="AK259">
        <v>0.22100000000000009</v>
      </c>
      <c r="AL259">
        <v>3.75</v>
      </c>
      <c r="AM259">
        <v>3.75</v>
      </c>
      <c r="AN259">
        <v>0.22499999999999964</v>
      </c>
      <c r="AO259">
        <v>3.75</v>
      </c>
      <c r="AP259">
        <v>3.75</v>
      </c>
      <c r="AQ259">
        <v>1.0622000000000007</v>
      </c>
      <c r="AR259">
        <v>3.25</v>
      </c>
      <c r="AS259">
        <v>3.25</v>
      </c>
      <c r="AT259">
        <v>1.5300000000000011</v>
      </c>
      <c r="AU259">
        <v>1551.7534030651325</v>
      </c>
      <c r="AW259" t="s">
        <v>109</v>
      </c>
      <c r="AX259">
        <v>9.1930239999999994</v>
      </c>
      <c r="AY259">
        <v>9.1930239999999994</v>
      </c>
      <c r="AZ259">
        <v>4.8841000000000037E-2</v>
      </c>
      <c r="BA259">
        <v>14.0625</v>
      </c>
      <c r="BB259">
        <v>14.0625</v>
      </c>
      <c r="BC259">
        <v>5.0624999999999837E-2</v>
      </c>
      <c r="BD259">
        <v>14.0625</v>
      </c>
      <c r="BE259">
        <v>14.0625</v>
      </c>
      <c r="BF259">
        <v>1.1282688400000014</v>
      </c>
      <c r="BG259">
        <v>10.5625</v>
      </c>
      <c r="BH259">
        <v>10.5625</v>
      </c>
      <c r="BI259">
        <v>2.3409000000000035</v>
      </c>
      <c r="BJ259">
        <v>2407938.623924219</v>
      </c>
      <c r="BL259" t="s">
        <v>53</v>
      </c>
      <c r="BM259">
        <v>3</v>
      </c>
      <c r="BN259">
        <v>3</v>
      </c>
      <c r="BO259">
        <v>9</v>
      </c>
      <c r="BP259">
        <v>2</v>
      </c>
      <c r="BQ259">
        <v>2</v>
      </c>
      <c r="BR259">
        <v>8</v>
      </c>
      <c r="BS259">
        <v>2</v>
      </c>
      <c r="BT259">
        <v>2</v>
      </c>
      <c r="BU259">
        <v>6</v>
      </c>
      <c r="BV259">
        <v>2</v>
      </c>
      <c r="BW259">
        <v>2</v>
      </c>
      <c r="BX259">
        <v>5</v>
      </c>
      <c r="BZ259" t="s">
        <v>55</v>
      </c>
      <c r="CA259">
        <v>81</v>
      </c>
      <c r="CB259">
        <v>1</v>
      </c>
      <c r="CC259">
        <v>3</v>
      </c>
      <c r="CD259">
        <v>4</v>
      </c>
      <c r="CE259">
        <v>93</v>
      </c>
      <c r="CF259">
        <v>17.670000000000002</v>
      </c>
      <c r="CG259">
        <v>2325</v>
      </c>
      <c r="CH259">
        <v>1574.4325206880003</v>
      </c>
      <c r="CI259">
        <v>769.3174793119997</v>
      </c>
      <c r="CJ259">
        <v>2.5833333333333335</v>
      </c>
      <c r="CK259">
        <v>0.67175787549354682</v>
      </c>
      <c r="CM259" t="s">
        <v>56</v>
      </c>
      <c r="CN259">
        <v>32</v>
      </c>
      <c r="CO259">
        <v>2</v>
      </c>
      <c r="CP259">
        <v>2</v>
      </c>
      <c r="CQ259">
        <v>3</v>
      </c>
      <c r="CR259">
        <v>44</v>
      </c>
      <c r="CS259">
        <v>16.72</v>
      </c>
      <c r="CT259">
        <v>1100</v>
      </c>
      <c r="CU259">
        <v>1600.01953125</v>
      </c>
      <c r="CV259">
        <v>743.73046875</v>
      </c>
      <c r="CW259">
        <v>1.4666666666666666</v>
      </c>
      <c r="CX259">
        <v>0.68267500000000003</v>
      </c>
      <c r="CZ259" t="s">
        <v>57</v>
      </c>
      <c r="DA259">
        <v>24</v>
      </c>
      <c r="DB259">
        <v>1</v>
      </c>
      <c r="DC259">
        <v>2</v>
      </c>
      <c r="DD259">
        <v>3</v>
      </c>
      <c r="DE259">
        <v>30</v>
      </c>
      <c r="DF259">
        <v>40.5</v>
      </c>
      <c r="DG259">
        <v>750</v>
      </c>
      <c r="DH259">
        <v>1371.7328124999999</v>
      </c>
      <c r="DI259">
        <v>972.01718750000009</v>
      </c>
      <c r="DJ259">
        <v>1.5</v>
      </c>
      <c r="DK259">
        <v>0.58527266666666666</v>
      </c>
      <c r="DM259" t="s">
        <v>58</v>
      </c>
      <c r="DN259">
        <v>20</v>
      </c>
      <c r="DO259">
        <v>1</v>
      </c>
      <c r="DP259">
        <v>2</v>
      </c>
      <c r="DQ259">
        <v>3</v>
      </c>
      <c r="DR259">
        <v>26</v>
      </c>
      <c r="DS259">
        <v>19.5</v>
      </c>
      <c r="DT259">
        <v>416</v>
      </c>
      <c r="DU259">
        <v>1520.7943124999999</v>
      </c>
      <c r="DV259">
        <v>822.95568750000007</v>
      </c>
      <c r="DW259">
        <v>1.7333333333333334</v>
      </c>
      <c r="DX259">
        <v>0.64887223999999999</v>
      </c>
      <c r="DZ259">
        <v>0.64714444554005346</v>
      </c>
      <c r="EA259" s="32">
        <f>VLOOKUP(A259,'Uline Box Data'!$A$1:$L$1598,12,FALSE)</f>
        <v>2.14</v>
      </c>
      <c r="EB259" s="32">
        <f t="shared" ref="EB259:EB322" si="25">MAX(DS259,DF259,CS259,CF259)</f>
        <v>40.5</v>
      </c>
      <c r="EC259" s="32">
        <f t="shared" ref="EC259:EC322" si="26">((B259+0.25)*(B259+0.25))*2+((C259+0.25)*(C259+0.25))*2+((D259+0.5)*(D259+0.5))*2</f>
        <v>1130.75</v>
      </c>
      <c r="ED259" s="34">
        <f t="shared" ref="ED259:ED322" si="27">10000000/CG259*EA259</f>
        <v>9204.3010752688169</v>
      </c>
      <c r="EE259" s="34">
        <f t="shared" ref="EE259:EE322" si="28">1000000/CT259*EA259</f>
        <v>1945.4545454545457</v>
      </c>
      <c r="EF259" s="34">
        <f t="shared" ref="EF259:EF322" si="29">1000000/DG259*EA259</f>
        <v>2853.3333333333335</v>
      </c>
      <c r="EG259" s="34">
        <f t="shared" ref="EG259:EG322" si="30">1000000/DT259*EA259</f>
        <v>5144.2307692307695</v>
      </c>
    </row>
    <row r="260" spans="1:137" hidden="1" x14ac:dyDescent="0.25">
      <c r="A260" t="s">
        <v>621</v>
      </c>
      <c r="B260">
        <v>12.75</v>
      </c>
      <c r="C260">
        <v>12.75</v>
      </c>
      <c r="D260">
        <v>13.5</v>
      </c>
      <c r="E260">
        <v>2194.59375</v>
      </c>
      <c r="F260" t="s">
        <v>23</v>
      </c>
      <c r="H260">
        <v>12.75</v>
      </c>
      <c r="I260">
        <v>12.75</v>
      </c>
      <c r="J260">
        <v>13.5</v>
      </c>
      <c r="K260">
        <v>12.75</v>
      </c>
      <c r="L260">
        <v>12.75</v>
      </c>
      <c r="M260">
        <v>13.5</v>
      </c>
      <c r="N260">
        <v>12.75</v>
      </c>
      <c r="O260">
        <v>12.75</v>
      </c>
      <c r="P260">
        <v>13.5</v>
      </c>
      <c r="Q260">
        <v>12.75</v>
      </c>
      <c r="R260">
        <v>12.75</v>
      </c>
      <c r="S260">
        <v>13.5</v>
      </c>
      <c r="T260" t="s">
        <v>26</v>
      </c>
      <c r="U260">
        <v>12.624000000000001</v>
      </c>
      <c r="V260">
        <v>12.624000000000001</v>
      </c>
      <c r="W260">
        <v>13.122999999999999</v>
      </c>
      <c r="X260">
        <v>8.75</v>
      </c>
      <c r="Y260">
        <v>8.75</v>
      </c>
      <c r="Z260">
        <v>12.9125</v>
      </c>
      <c r="AA260">
        <v>8.75</v>
      </c>
      <c r="AB260">
        <v>8.75</v>
      </c>
      <c r="AC260">
        <v>11.593999999999999</v>
      </c>
      <c r="AD260">
        <v>9.25</v>
      </c>
      <c r="AE260">
        <v>9.25</v>
      </c>
      <c r="AF260">
        <v>13.469999999999999</v>
      </c>
      <c r="AH260" t="s">
        <v>24</v>
      </c>
      <c r="AI260">
        <v>0.12599999999999945</v>
      </c>
      <c r="AJ260">
        <v>0.12599999999999945</v>
      </c>
      <c r="AK260">
        <v>0.37700000000000067</v>
      </c>
      <c r="AL260">
        <v>4</v>
      </c>
      <c r="AM260">
        <v>4</v>
      </c>
      <c r="AN260">
        <v>0.58750000000000036</v>
      </c>
      <c r="AO260">
        <v>4</v>
      </c>
      <c r="AP260">
        <v>4</v>
      </c>
      <c r="AQ260">
        <v>1.9060000000000006</v>
      </c>
      <c r="AR260">
        <v>3.5</v>
      </c>
      <c r="AS260">
        <v>3.5</v>
      </c>
      <c r="AT260">
        <v>3.0000000000001137E-2</v>
      </c>
      <c r="AU260">
        <v>0.63053691332488404</v>
      </c>
      <c r="AW260" t="s">
        <v>109</v>
      </c>
      <c r="AX260">
        <v>1.5875999999999859E-2</v>
      </c>
      <c r="AY260">
        <v>1.5875999999999859E-2</v>
      </c>
      <c r="AZ260">
        <v>0.1421290000000005</v>
      </c>
      <c r="BA260">
        <v>16</v>
      </c>
      <c r="BB260">
        <v>16</v>
      </c>
      <c r="BC260">
        <v>0.34515625000000044</v>
      </c>
      <c r="BD260">
        <v>16</v>
      </c>
      <c r="BE260">
        <v>16</v>
      </c>
      <c r="BF260">
        <v>3.6328360000000024</v>
      </c>
      <c r="BG260">
        <v>12.25</v>
      </c>
      <c r="BH260">
        <v>12.25</v>
      </c>
      <c r="BI260">
        <v>9.0000000000006817E-4</v>
      </c>
      <c r="BJ260">
        <v>0.39757679906527221</v>
      </c>
      <c r="BL260" t="s">
        <v>53</v>
      </c>
      <c r="BM260">
        <v>4</v>
      </c>
      <c r="BN260">
        <v>4</v>
      </c>
      <c r="BO260">
        <v>8</v>
      </c>
      <c r="BP260">
        <v>2</v>
      </c>
      <c r="BQ260">
        <v>2</v>
      </c>
      <c r="BR260">
        <v>7</v>
      </c>
      <c r="BS260">
        <v>2</v>
      </c>
      <c r="BT260">
        <v>2</v>
      </c>
      <c r="BU260">
        <v>5</v>
      </c>
      <c r="BV260">
        <v>2</v>
      </c>
      <c r="BW260">
        <v>2</v>
      </c>
      <c r="BX260">
        <v>5</v>
      </c>
      <c r="BZ260" t="s">
        <v>55</v>
      </c>
      <c r="CA260">
        <v>128</v>
      </c>
      <c r="CB260">
        <v>0</v>
      </c>
      <c r="CC260">
        <v>0</v>
      </c>
      <c r="CD260">
        <v>0</v>
      </c>
      <c r="CE260">
        <v>128</v>
      </c>
      <c r="CF260">
        <v>24.32</v>
      </c>
      <c r="CG260">
        <v>3200</v>
      </c>
      <c r="CH260">
        <v>2094.1493127480003</v>
      </c>
      <c r="CI260">
        <v>100.44443725199972</v>
      </c>
      <c r="CJ260">
        <v>3.5555555555555554</v>
      </c>
      <c r="CK260">
        <v>0.95423096541125219</v>
      </c>
      <c r="CM260" t="s">
        <v>56</v>
      </c>
      <c r="CN260">
        <v>28</v>
      </c>
      <c r="CO260">
        <v>2</v>
      </c>
      <c r="CP260">
        <v>2</v>
      </c>
      <c r="CQ260">
        <v>3</v>
      </c>
      <c r="CR260">
        <v>40</v>
      </c>
      <c r="CS260">
        <v>15.2</v>
      </c>
      <c r="CT260">
        <v>1000</v>
      </c>
      <c r="CU260">
        <v>1452.1953125</v>
      </c>
      <c r="CV260">
        <v>742.3984375</v>
      </c>
      <c r="CW260">
        <v>1.3333333333333333</v>
      </c>
      <c r="CX260">
        <v>0.66171486750110353</v>
      </c>
      <c r="CZ260" t="s">
        <v>57</v>
      </c>
      <c r="DA260">
        <v>20</v>
      </c>
      <c r="DB260">
        <v>1</v>
      </c>
      <c r="DC260">
        <v>2</v>
      </c>
      <c r="DD260">
        <v>3</v>
      </c>
      <c r="DE260">
        <v>26</v>
      </c>
      <c r="DF260">
        <v>35.1</v>
      </c>
      <c r="DG260">
        <v>650</v>
      </c>
      <c r="DH260">
        <v>1185.4809375</v>
      </c>
      <c r="DI260">
        <v>1009.1128125</v>
      </c>
      <c r="DJ260">
        <v>1.3</v>
      </c>
      <c r="DK260">
        <v>0.54018240847537269</v>
      </c>
      <c r="DM260" t="s">
        <v>58</v>
      </c>
      <c r="DN260">
        <v>20</v>
      </c>
      <c r="DO260">
        <v>1</v>
      </c>
      <c r="DP260">
        <v>2</v>
      </c>
      <c r="DQ260">
        <v>2</v>
      </c>
      <c r="DR260">
        <v>24</v>
      </c>
      <c r="DS260">
        <v>18</v>
      </c>
      <c r="DT260">
        <v>384</v>
      </c>
      <c r="DU260">
        <v>1412.9759999999999</v>
      </c>
      <c r="DV260">
        <v>781.61775000000011</v>
      </c>
      <c r="DW260">
        <v>1.6</v>
      </c>
      <c r="DX260">
        <v>0.64384399162715189</v>
      </c>
      <c r="DZ260">
        <v>0.69999305825372005</v>
      </c>
      <c r="EA260" s="32">
        <f>VLOOKUP(A260,'Uline Box Data'!$A$1:$L$1598,12,FALSE)</f>
        <v>1.22</v>
      </c>
      <c r="EB260" s="32">
        <f t="shared" si="25"/>
        <v>35.1</v>
      </c>
      <c r="EC260" s="32">
        <f t="shared" si="26"/>
        <v>1068</v>
      </c>
      <c r="ED260" s="34">
        <f t="shared" si="27"/>
        <v>3812.5</v>
      </c>
      <c r="EE260" s="34">
        <f t="shared" si="28"/>
        <v>1220</v>
      </c>
      <c r="EF260" s="34">
        <f t="shared" si="29"/>
        <v>1876.9230769230769</v>
      </c>
      <c r="EG260" s="34">
        <f t="shared" si="30"/>
        <v>3177.083333333333</v>
      </c>
    </row>
    <row r="261" spans="1:137" hidden="1" x14ac:dyDescent="0.25">
      <c r="A261" t="s">
        <v>623</v>
      </c>
      <c r="B261">
        <v>13</v>
      </c>
      <c r="C261">
        <v>3</v>
      </c>
      <c r="D261">
        <v>3</v>
      </c>
      <c r="E261">
        <v>117</v>
      </c>
      <c r="F261" t="s">
        <v>23</v>
      </c>
      <c r="H261">
        <v>13</v>
      </c>
      <c r="I261">
        <v>3</v>
      </c>
      <c r="J261">
        <v>3</v>
      </c>
      <c r="K261">
        <v>13</v>
      </c>
      <c r="L261">
        <v>3</v>
      </c>
      <c r="M261">
        <v>3</v>
      </c>
      <c r="N261">
        <v>13</v>
      </c>
      <c r="O261">
        <v>3</v>
      </c>
      <c r="P261">
        <v>3</v>
      </c>
      <c r="Q261">
        <v>13</v>
      </c>
      <c r="R261">
        <v>3</v>
      </c>
      <c r="S261">
        <v>3</v>
      </c>
      <c r="T261" t="s">
        <v>26</v>
      </c>
      <c r="U261">
        <v>12.624000000000001</v>
      </c>
      <c r="V261">
        <v>0</v>
      </c>
      <c r="W261">
        <v>1.5309999999999999</v>
      </c>
      <c r="X261">
        <v>8.75</v>
      </c>
      <c r="Y261">
        <v>0</v>
      </c>
      <c r="Z261">
        <v>1.7375</v>
      </c>
      <c r="AA261">
        <v>8.75</v>
      </c>
      <c r="AB261">
        <v>0</v>
      </c>
      <c r="AC261">
        <v>2.2187999999999999</v>
      </c>
      <c r="AD261">
        <v>9.25</v>
      </c>
      <c r="AE261">
        <v>0</v>
      </c>
      <c r="AF261">
        <v>2.5939999999999999</v>
      </c>
      <c r="AH261" t="s">
        <v>24</v>
      </c>
      <c r="AI261">
        <v>0.37599999999999945</v>
      </c>
      <c r="AJ261">
        <v>3</v>
      </c>
      <c r="AK261">
        <v>1.4690000000000001</v>
      </c>
      <c r="AL261">
        <v>4.25</v>
      </c>
      <c r="AM261">
        <v>3</v>
      </c>
      <c r="AN261">
        <v>1.2625</v>
      </c>
      <c r="AO261">
        <v>4.25</v>
      </c>
      <c r="AP261">
        <v>3</v>
      </c>
      <c r="AQ261">
        <v>0.78120000000000012</v>
      </c>
      <c r="AR261">
        <v>3.75</v>
      </c>
      <c r="AS261">
        <v>3</v>
      </c>
      <c r="AT261">
        <v>0.40600000000000014</v>
      </c>
      <c r="AU261">
        <v>1213.454348706706</v>
      </c>
      <c r="AW261" t="s">
        <v>109</v>
      </c>
      <c r="AX261">
        <v>0.14137599999999959</v>
      </c>
      <c r="AY261">
        <v>9</v>
      </c>
      <c r="AZ261">
        <v>2.1579610000000002</v>
      </c>
      <c r="BA261">
        <v>18.0625</v>
      </c>
      <c r="BB261">
        <v>9</v>
      </c>
      <c r="BC261">
        <v>1.5939062499999999</v>
      </c>
      <c r="BD261">
        <v>18.0625</v>
      </c>
      <c r="BE261">
        <v>9</v>
      </c>
      <c r="BF261">
        <v>0.61027344000000017</v>
      </c>
      <c r="BG261">
        <v>14.0625</v>
      </c>
      <c r="BH261">
        <v>9</v>
      </c>
      <c r="BI261">
        <v>0.16483600000000012</v>
      </c>
      <c r="BJ261">
        <v>1472471.4563952168</v>
      </c>
      <c r="BL261" t="s">
        <v>53</v>
      </c>
      <c r="BM261">
        <v>4</v>
      </c>
      <c r="BN261" t="e">
        <v>#N/A</v>
      </c>
      <c r="BO261">
        <v>1</v>
      </c>
      <c r="BP261">
        <v>2</v>
      </c>
      <c r="BQ261" t="e">
        <v>#N/A</v>
      </c>
      <c r="BR261">
        <v>1</v>
      </c>
      <c r="BS261">
        <v>2</v>
      </c>
      <c r="BT261" t="e">
        <v>#N/A</v>
      </c>
      <c r="BU261">
        <v>1</v>
      </c>
      <c r="BV261">
        <v>2</v>
      </c>
      <c r="BW261" t="e">
        <v>#N/A</v>
      </c>
      <c r="BX261">
        <v>1</v>
      </c>
      <c r="BZ261" t="s">
        <v>55</v>
      </c>
      <c r="CA261" t="e">
        <v>#N/A</v>
      </c>
      <c r="CB261">
        <v>0</v>
      </c>
      <c r="CC261">
        <v>0</v>
      </c>
      <c r="CD261">
        <v>0</v>
      </c>
      <c r="CE261" t="e">
        <v>#N/A</v>
      </c>
      <c r="CF261" t="e">
        <v>#N/A</v>
      </c>
      <c r="CG261" t="e">
        <v>#N/A</v>
      </c>
      <c r="CH261" t="e">
        <v>#N/A</v>
      </c>
      <c r="CI261" t="e">
        <v>#N/A</v>
      </c>
      <c r="CJ261" t="e">
        <v>#N/A</v>
      </c>
      <c r="CK261" t="e">
        <v>#N/A</v>
      </c>
      <c r="CM261" t="s">
        <v>56</v>
      </c>
      <c r="CN261" t="e">
        <v>#N/A</v>
      </c>
      <c r="CO261">
        <v>2</v>
      </c>
      <c r="CP261">
        <v>0</v>
      </c>
      <c r="CQ261">
        <v>0</v>
      </c>
      <c r="CR261" t="e">
        <v>#N/A</v>
      </c>
      <c r="CS261" t="e">
        <v>#N/A</v>
      </c>
      <c r="CT261" t="e">
        <v>#N/A</v>
      </c>
      <c r="CU261" t="e">
        <v>#N/A</v>
      </c>
      <c r="CV261" t="e">
        <v>#N/A</v>
      </c>
      <c r="CW261" t="e">
        <v>#N/A</v>
      </c>
      <c r="CX261" t="e">
        <v>#N/A</v>
      </c>
      <c r="CZ261" t="s">
        <v>57</v>
      </c>
      <c r="DA261" t="e">
        <v>#N/A</v>
      </c>
      <c r="DB261">
        <v>1</v>
      </c>
      <c r="DC261">
        <v>0</v>
      </c>
      <c r="DD261">
        <v>0</v>
      </c>
      <c r="DE261" t="e">
        <v>#N/A</v>
      </c>
      <c r="DF261" t="e">
        <v>#N/A</v>
      </c>
      <c r="DG261" t="e">
        <v>#N/A</v>
      </c>
      <c r="DH261" t="e">
        <v>#N/A</v>
      </c>
      <c r="DI261" t="e">
        <v>#N/A</v>
      </c>
      <c r="DJ261" t="e">
        <v>#N/A</v>
      </c>
      <c r="DK261" t="e">
        <v>#N/A</v>
      </c>
      <c r="DM261" t="s">
        <v>58</v>
      </c>
      <c r="DN261" t="e">
        <v>#N/A</v>
      </c>
      <c r="DO261">
        <v>1</v>
      </c>
      <c r="DP261">
        <v>0</v>
      </c>
      <c r="DQ261">
        <v>0</v>
      </c>
      <c r="DR261" t="e">
        <v>#N/A</v>
      </c>
      <c r="DS261" t="e">
        <v>#N/A</v>
      </c>
      <c r="DT261" t="e">
        <v>#N/A</v>
      </c>
      <c r="DU261" t="e">
        <v>#N/A</v>
      </c>
      <c r="DV261" t="e">
        <v>#N/A</v>
      </c>
      <c r="DW261" t="e">
        <v>#N/A</v>
      </c>
      <c r="DX261" t="e">
        <v>#N/A</v>
      </c>
      <c r="DZ261" t="e">
        <v>#N/A</v>
      </c>
      <c r="EA261" s="32">
        <f>VLOOKUP(A261,'Uline Box Data'!$A$1:$L$1598,12,FALSE)</f>
        <v>0.44</v>
      </c>
      <c r="EB261" s="32" t="e">
        <f t="shared" si="25"/>
        <v>#N/A</v>
      </c>
      <c r="EC261" s="32">
        <f t="shared" si="26"/>
        <v>396.75</v>
      </c>
      <c r="ED261" s="34" t="e">
        <f t="shared" si="27"/>
        <v>#N/A</v>
      </c>
      <c r="EE261" s="34" t="e">
        <f t="shared" si="28"/>
        <v>#N/A</v>
      </c>
      <c r="EF261" s="34" t="e">
        <f t="shared" si="29"/>
        <v>#N/A</v>
      </c>
      <c r="EG261" s="34" t="e">
        <f t="shared" si="30"/>
        <v>#N/A</v>
      </c>
    </row>
    <row r="262" spans="1:137" hidden="1" x14ac:dyDescent="0.25">
      <c r="A262" t="s">
        <v>624</v>
      </c>
      <c r="B262">
        <v>13</v>
      </c>
      <c r="C262">
        <v>3</v>
      </c>
      <c r="D262">
        <v>30</v>
      </c>
      <c r="E262">
        <v>1170</v>
      </c>
      <c r="F262" t="s">
        <v>23</v>
      </c>
      <c r="H262">
        <v>13</v>
      </c>
      <c r="I262">
        <v>3</v>
      </c>
      <c r="J262">
        <v>30</v>
      </c>
      <c r="K262">
        <v>13</v>
      </c>
      <c r="L262">
        <v>3</v>
      </c>
      <c r="M262">
        <v>30</v>
      </c>
      <c r="N262">
        <v>13</v>
      </c>
      <c r="O262">
        <v>3</v>
      </c>
      <c r="P262">
        <v>30</v>
      </c>
      <c r="Q262">
        <v>13</v>
      </c>
      <c r="R262">
        <v>3</v>
      </c>
      <c r="S262">
        <v>30</v>
      </c>
      <c r="T262" t="s">
        <v>26</v>
      </c>
      <c r="U262">
        <v>12.624000000000001</v>
      </c>
      <c r="V262">
        <v>0</v>
      </c>
      <c r="W262">
        <v>16.434999999999999</v>
      </c>
      <c r="X262">
        <v>8.75</v>
      </c>
      <c r="Y262">
        <v>0</v>
      </c>
      <c r="Z262">
        <v>18.5</v>
      </c>
      <c r="AA262">
        <v>8.75</v>
      </c>
      <c r="AB262">
        <v>0</v>
      </c>
      <c r="AC262">
        <v>23.312999999999999</v>
      </c>
      <c r="AD262">
        <v>9.25</v>
      </c>
      <c r="AE262">
        <v>0</v>
      </c>
      <c r="AF262">
        <v>27.064999999999998</v>
      </c>
      <c r="AH262" t="s">
        <v>24</v>
      </c>
      <c r="AI262">
        <v>0.37599999999999945</v>
      </c>
      <c r="AJ262">
        <v>3</v>
      </c>
      <c r="AK262">
        <v>13.565000000000001</v>
      </c>
      <c r="AL262">
        <v>4.25</v>
      </c>
      <c r="AM262">
        <v>3</v>
      </c>
      <c r="AN262">
        <v>11.5</v>
      </c>
      <c r="AO262">
        <v>4.25</v>
      </c>
      <c r="AP262">
        <v>3</v>
      </c>
      <c r="AQ262">
        <v>6.6870000000000012</v>
      </c>
      <c r="AR262">
        <v>3.75</v>
      </c>
      <c r="AS262">
        <v>3</v>
      </c>
      <c r="AT262">
        <v>2.9350000000000023</v>
      </c>
      <c r="AU262">
        <v>6315955.462311415</v>
      </c>
      <c r="AW262" t="s">
        <v>109</v>
      </c>
      <c r="AX262">
        <v>0.14137599999999959</v>
      </c>
      <c r="AY262">
        <v>9</v>
      </c>
      <c r="AZ262">
        <v>184.00922500000004</v>
      </c>
      <c r="BA262">
        <v>18.0625</v>
      </c>
      <c r="BB262">
        <v>9</v>
      </c>
      <c r="BC262">
        <v>132.25</v>
      </c>
      <c r="BD262">
        <v>18.0625</v>
      </c>
      <c r="BE262">
        <v>9</v>
      </c>
      <c r="BF262">
        <v>44.715969000000015</v>
      </c>
      <c r="BG262">
        <v>14.0625</v>
      </c>
      <c r="BH262">
        <v>9</v>
      </c>
      <c r="BI262">
        <v>8.6142250000000136</v>
      </c>
      <c r="BJ262">
        <v>39891293401901.391</v>
      </c>
      <c r="BL262" t="s">
        <v>53</v>
      </c>
      <c r="BM262">
        <v>4</v>
      </c>
      <c r="BN262" t="e">
        <v>#N/A</v>
      </c>
      <c r="BO262">
        <v>10</v>
      </c>
      <c r="BP262">
        <v>2</v>
      </c>
      <c r="BQ262" t="e">
        <v>#N/A</v>
      </c>
      <c r="BR262">
        <v>10</v>
      </c>
      <c r="BS262">
        <v>2</v>
      </c>
      <c r="BT262" t="e">
        <v>#N/A</v>
      </c>
      <c r="BU262">
        <v>10</v>
      </c>
      <c r="BV262">
        <v>2</v>
      </c>
      <c r="BW262" t="e">
        <v>#N/A</v>
      </c>
      <c r="BX262">
        <v>10</v>
      </c>
      <c r="BZ262" t="s">
        <v>55</v>
      </c>
      <c r="CA262" t="e">
        <v>#N/A</v>
      </c>
      <c r="CB262">
        <v>0</v>
      </c>
      <c r="CC262">
        <v>0</v>
      </c>
      <c r="CD262">
        <v>0</v>
      </c>
      <c r="CE262" t="e">
        <v>#N/A</v>
      </c>
      <c r="CF262" t="e">
        <v>#N/A</v>
      </c>
      <c r="CG262" t="e">
        <v>#N/A</v>
      </c>
      <c r="CH262" t="e">
        <v>#N/A</v>
      </c>
      <c r="CI262" t="e">
        <v>#N/A</v>
      </c>
      <c r="CJ262" t="e">
        <v>#N/A</v>
      </c>
      <c r="CK262" t="e">
        <v>#N/A</v>
      </c>
      <c r="CM262" t="s">
        <v>56</v>
      </c>
      <c r="CN262" t="e">
        <v>#N/A</v>
      </c>
      <c r="CO262">
        <v>2</v>
      </c>
      <c r="CP262">
        <v>0</v>
      </c>
      <c r="CQ262">
        <v>6</v>
      </c>
      <c r="CR262" t="e">
        <v>#N/A</v>
      </c>
      <c r="CS262" t="e">
        <v>#N/A</v>
      </c>
      <c r="CT262" t="e">
        <v>#N/A</v>
      </c>
      <c r="CU262" t="e">
        <v>#N/A</v>
      </c>
      <c r="CV262" t="e">
        <v>#N/A</v>
      </c>
      <c r="CW262" t="e">
        <v>#N/A</v>
      </c>
      <c r="CX262" t="e">
        <v>#N/A</v>
      </c>
      <c r="CZ262" t="s">
        <v>57</v>
      </c>
      <c r="DA262" t="e">
        <v>#N/A</v>
      </c>
      <c r="DB262">
        <v>1</v>
      </c>
      <c r="DC262">
        <v>0</v>
      </c>
      <c r="DD262">
        <v>6</v>
      </c>
      <c r="DE262" t="e">
        <v>#N/A</v>
      </c>
      <c r="DF262" t="e">
        <v>#N/A</v>
      </c>
      <c r="DG262" t="e">
        <v>#N/A</v>
      </c>
      <c r="DH262" t="e">
        <v>#N/A</v>
      </c>
      <c r="DI262" t="e">
        <v>#N/A</v>
      </c>
      <c r="DJ262" t="e">
        <v>#N/A</v>
      </c>
      <c r="DK262" t="e">
        <v>#N/A</v>
      </c>
      <c r="DM262" t="s">
        <v>58</v>
      </c>
      <c r="DN262" t="e">
        <v>#N/A</v>
      </c>
      <c r="DO262">
        <v>1</v>
      </c>
      <c r="DP262">
        <v>0</v>
      </c>
      <c r="DQ262">
        <v>6</v>
      </c>
      <c r="DR262" t="e">
        <v>#N/A</v>
      </c>
      <c r="DS262" t="e">
        <v>#N/A</v>
      </c>
      <c r="DT262" t="e">
        <v>#N/A</v>
      </c>
      <c r="DU262" t="e">
        <v>#N/A</v>
      </c>
      <c r="DV262" t="e">
        <v>#N/A</v>
      </c>
      <c r="DW262" t="e">
        <v>#N/A</v>
      </c>
      <c r="DX262" t="e">
        <v>#N/A</v>
      </c>
      <c r="DZ262" t="e">
        <v>#N/A</v>
      </c>
      <c r="EA262" s="32">
        <f>VLOOKUP(A262,'Uline Box Data'!$A$1:$L$1598,12,FALSE)</f>
        <v>1.9</v>
      </c>
      <c r="EB262" s="32" t="e">
        <f t="shared" si="25"/>
        <v>#N/A</v>
      </c>
      <c r="EC262" s="32">
        <f t="shared" si="26"/>
        <v>2232.75</v>
      </c>
      <c r="ED262" s="34" t="e">
        <f t="shared" si="27"/>
        <v>#N/A</v>
      </c>
      <c r="EE262" s="34" t="e">
        <f t="shared" si="28"/>
        <v>#N/A</v>
      </c>
      <c r="EF262" s="34" t="e">
        <f t="shared" si="29"/>
        <v>#N/A</v>
      </c>
      <c r="EG262" s="34" t="e">
        <f t="shared" si="30"/>
        <v>#N/A</v>
      </c>
    </row>
    <row r="263" spans="1:137" x14ac:dyDescent="0.25">
      <c r="A263" t="s">
        <v>626</v>
      </c>
      <c r="B263">
        <v>13</v>
      </c>
      <c r="C263">
        <v>6</v>
      </c>
      <c r="D263">
        <v>9</v>
      </c>
      <c r="E263">
        <v>702</v>
      </c>
      <c r="F263" t="s">
        <v>23</v>
      </c>
      <c r="H263">
        <v>13</v>
      </c>
      <c r="I263">
        <v>6</v>
      </c>
      <c r="J263">
        <v>9</v>
      </c>
      <c r="K263">
        <v>13</v>
      </c>
      <c r="L263">
        <v>6</v>
      </c>
      <c r="M263">
        <v>9</v>
      </c>
      <c r="N263">
        <v>13</v>
      </c>
      <c r="O263">
        <v>6</v>
      </c>
      <c r="P263">
        <v>9</v>
      </c>
      <c r="Q263">
        <v>13</v>
      </c>
      <c r="R263">
        <v>6</v>
      </c>
      <c r="S263">
        <v>9</v>
      </c>
      <c r="T263" t="s">
        <v>26</v>
      </c>
      <c r="U263">
        <v>12.624000000000001</v>
      </c>
      <c r="V263">
        <v>3.1560000000000001</v>
      </c>
      <c r="W263">
        <v>8.1549999999999994</v>
      </c>
      <c r="X263">
        <v>8.75</v>
      </c>
      <c r="Y263">
        <v>4.375</v>
      </c>
      <c r="Z263">
        <v>7.3250000000000002</v>
      </c>
      <c r="AA263">
        <v>8.75</v>
      </c>
      <c r="AB263">
        <v>4.375</v>
      </c>
      <c r="AC263">
        <v>6.9063999999999997</v>
      </c>
      <c r="AD263">
        <v>9.25</v>
      </c>
      <c r="AE263">
        <v>4.625</v>
      </c>
      <c r="AF263">
        <v>8.032</v>
      </c>
      <c r="AH263" t="s">
        <v>24</v>
      </c>
      <c r="AI263">
        <v>0.37599999999999945</v>
      </c>
      <c r="AJ263">
        <v>2.8439999999999999</v>
      </c>
      <c r="AK263">
        <v>0.84500000000000064</v>
      </c>
      <c r="AL263">
        <v>4.25</v>
      </c>
      <c r="AM263">
        <v>1.625</v>
      </c>
      <c r="AN263">
        <v>1.6749999999999998</v>
      </c>
      <c r="AO263">
        <v>4.25</v>
      </c>
      <c r="AP263">
        <v>1.625</v>
      </c>
      <c r="AQ263">
        <v>2.0936000000000003</v>
      </c>
      <c r="AR263">
        <v>3.75</v>
      </c>
      <c r="AS263">
        <v>1.375</v>
      </c>
      <c r="AT263">
        <v>0.96799999999999997</v>
      </c>
      <c r="AU263">
        <v>754.35640278392498</v>
      </c>
      <c r="AW263" t="s">
        <v>109</v>
      </c>
      <c r="AX263">
        <v>0.14137599999999959</v>
      </c>
      <c r="AY263">
        <v>8.088336</v>
      </c>
      <c r="AZ263">
        <v>0.71402500000000113</v>
      </c>
      <c r="BA263">
        <v>18.0625</v>
      </c>
      <c r="BB263">
        <v>2.640625</v>
      </c>
      <c r="BC263">
        <v>2.8056249999999996</v>
      </c>
      <c r="BD263">
        <v>18.0625</v>
      </c>
      <c r="BE263">
        <v>2.640625</v>
      </c>
      <c r="BF263">
        <v>4.3831609600000014</v>
      </c>
      <c r="BG263">
        <v>14.0625</v>
      </c>
      <c r="BH263">
        <v>1.890625</v>
      </c>
      <c r="BI263">
        <v>0.93702399999999997</v>
      </c>
      <c r="BJ263">
        <v>569053.58242110349</v>
      </c>
      <c r="BL263" t="s">
        <v>53</v>
      </c>
      <c r="BM263">
        <v>4</v>
      </c>
      <c r="BN263">
        <v>1</v>
      </c>
      <c r="BO263">
        <v>5</v>
      </c>
      <c r="BP263">
        <v>2</v>
      </c>
      <c r="BQ263">
        <v>1</v>
      </c>
      <c r="BR263">
        <v>4</v>
      </c>
      <c r="BS263">
        <v>2</v>
      </c>
      <c r="BT263">
        <v>1</v>
      </c>
      <c r="BU263">
        <v>3</v>
      </c>
      <c r="BV263">
        <v>2</v>
      </c>
      <c r="BW263">
        <v>1</v>
      </c>
      <c r="BX263">
        <v>3</v>
      </c>
      <c r="BZ263" t="s">
        <v>55</v>
      </c>
      <c r="CA263">
        <v>20</v>
      </c>
      <c r="CB263">
        <v>0</v>
      </c>
      <c r="CC263">
        <v>0</v>
      </c>
      <c r="CD263">
        <v>0</v>
      </c>
      <c r="CE263">
        <v>20</v>
      </c>
      <c r="CF263">
        <v>3.8</v>
      </c>
      <c r="CG263">
        <v>500</v>
      </c>
      <c r="CH263">
        <v>343.98548832000006</v>
      </c>
      <c r="CI263">
        <v>358.01451167999994</v>
      </c>
      <c r="CJ263">
        <v>0.55555555555555558</v>
      </c>
      <c r="CK263">
        <v>0.49000781811965821</v>
      </c>
      <c r="CM263" t="s">
        <v>56</v>
      </c>
      <c r="CN263">
        <v>8</v>
      </c>
      <c r="CO263">
        <v>2</v>
      </c>
      <c r="CP263">
        <v>1</v>
      </c>
      <c r="CQ263">
        <v>2</v>
      </c>
      <c r="CR263">
        <v>12</v>
      </c>
      <c r="CS263">
        <v>4.5600000000000005</v>
      </c>
      <c r="CT263">
        <v>300</v>
      </c>
      <c r="CU263">
        <v>428.33203125</v>
      </c>
      <c r="CV263">
        <v>273.66796875</v>
      </c>
      <c r="CW263">
        <v>0.4</v>
      </c>
      <c r="CX263">
        <v>0.61015958867521369</v>
      </c>
      <c r="CZ263" t="s">
        <v>57</v>
      </c>
      <c r="DA263">
        <v>6</v>
      </c>
      <c r="DB263">
        <v>1</v>
      </c>
      <c r="DC263">
        <v>1</v>
      </c>
      <c r="DD263">
        <v>2</v>
      </c>
      <c r="DE263">
        <v>8</v>
      </c>
      <c r="DF263">
        <v>10.8</v>
      </c>
      <c r="DG263">
        <v>200</v>
      </c>
      <c r="DH263">
        <v>359.25374999999997</v>
      </c>
      <c r="DI263">
        <v>342.74625000000003</v>
      </c>
      <c r="DJ263">
        <v>0.4</v>
      </c>
      <c r="DK263">
        <v>0.51175747863247856</v>
      </c>
      <c r="DM263" t="s">
        <v>58</v>
      </c>
      <c r="DN263">
        <v>6</v>
      </c>
      <c r="DO263">
        <v>1</v>
      </c>
      <c r="DP263">
        <v>1</v>
      </c>
      <c r="DQ263">
        <v>1</v>
      </c>
      <c r="DR263">
        <v>7</v>
      </c>
      <c r="DS263">
        <v>5.25</v>
      </c>
      <c r="DT263">
        <v>112</v>
      </c>
      <c r="DU263">
        <v>407.91096874999994</v>
      </c>
      <c r="DV263">
        <v>294.08903125000006</v>
      </c>
      <c r="DW263">
        <v>0.46666666666666667</v>
      </c>
      <c r="DX263">
        <v>0.58106975605413091</v>
      </c>
      <c r="DZ263" s="22">
        <v>0.54824866037037034</v>
      </c>
      <c r="EA263" s="32">
        <f>VLOOKUP(A263,'Uline Box Data'!$A$1:$L$1598,12,FALSE)</f>
        <v>0.61</v>
      </c>
      <c r="EB263" s="32">
        <f t="shared" si="25"/>
        <v>10.8</v>
      </c>
      <c r="EC263" s="32">
        <f t="shared" si="26"/>
        <v>609.75</v>
      </c>
      <c r="ED263" s="34">
        <f t="shared" si="27"/>
        <v>12200</v>
      </c>
      <c r="EE263" s="34">
        <f t="shared" si="28"/>
        <v>2033.3333333333335</v>
      </c>
      <c r="EF263" s="34">
        <f t="shared" si="29"/>
        <v>3050</v>
      </c>
      <c r="EG263" s="34">
        <f t="shared" si="30"/>
        <v>5446.4285714285716</v>
      </c>
    </row>
    <row r="264" spans="1:137" x14ac:dyDescent="0.25">
      <c r="A264" t="s">
        <v>627</v>
      </c>
      <c r="B264">
        <v>13</v>
      </c>
      <c r="C264">
        <v>7</v>
      </c>
      <c r="D264">
        <v>7</v>
      </c>
      <c r="E264">
        <v>637</v>
      </c>
      <c r="F264" t="s">
        <v>23</v>
      </c>
      <c r="H264">
        <v>13</v>
      </c>
      <c r="I264">
        <v>7</v>
      </c>
      <c r="J264">
        <v>7</v>
      </c>
      <c r="K264">
        <v>13</v>
      </c>
      <c r="L264">
        <v>7</v>
      </c>
      <c r="M264">
        <v>7</v>
      </c>
      <c r="N264">
        <v>13</v>
      </c>
      <c r="O264">
        <v>7</v>
      </c>
      <c r="P264">
        <v>7</v>
      </c>
      <c r="Q264">
        <v>13</v>
      </c>
      <c r="R264">
        <v>7</v>
      </c>
      <c r="S264">
        <v>7</v>
      </c>
      <c r="T264" t="s">
        <v>26</v>
      </c>
      <c r="U264">
        <v>12.624000000000001</v>
      </c>
      <c r="V264">
        <v>6.3120000000000003</v>
      </c>
      <c r="W264">
        <v>6.4989999999999997</v>
      </c>
      <c r="X264">
        <v>8.75</v>
      </c>
      <c r="Y264">
        <v>4.375</v>
      </c>
      <c r="Z264">
        <v>5.4625000000000004</v>
      </c>
      <c r="AA264">
        <v>8.75</v>
      </c>
      <c r="AB264">
        <v>4.375</v>
      </c>
      <c r="AC264">
        <v>6.9063999999999997</v>
      </c>
      <c r="AD264">
        <v>9.25</v>
      </c>
      <c r="AE264">
        <v>4.625</v>
      </c>
      <c r="AF264">
        <v>5.3129999999999997</v>
      </c>
      <c r="AH264" t="s">
        <v>24</v>
      </c>
      <c r="AI264">
        <v>0.37599999999999945</v>
      </c>
      <c r="AJ264">
        <v>0.68799999999999972</v>
      </c>
      <c r="AK264">
        <v>0.50100000000000033</v>
      </c>
      <c r="AL264">
        <v>4.25</v>
      </c>
      <c r="AM264">
        <v>2.625</v>
      </c>
      <c r="AN264">
        <v>1.5374999999999996</v>
      </c>
      <c r="AO264">
        <v>4.25</v>
      </c>
      <c r="AP264">
        <v>2.625</v>
      </c>
      <c r="AQ264">
        <v>9.360000000000035E-2</v>
      </c>
      <c r="AR264">
        <v>3.75</v>
      </c>
      <c r="AS264">
        <v>2.375</v>
      </c>
      <c r="AT264">
        <v>1.6870000000000003</v>
      </c>
      <c r="AU264">
        <v>34.877987852237155</v>
      </c>
      <c r="AW264" t="s">
        <v>109</v>
      </c>
      <c r="AX264">
        <v>0.14137599999999959</v>
      </c>
      <c r="AY264">
        <v>0.4733439999999996</v>
      </c>
      <c r="AZ264">
        <v>0.25100100000000031</v>
      </c>
      <c r="BA264">
        <v>18.0625</v>
      </c>
      <c r="BB264">
        <v>6.890625</v>
      </c>
      <c r="BC264">
        <v>2.363906249999999</v>
      </c>
      <c r="BD264">
        <v>18.0625</v>
      </c>
      <c r="BE264">
        <v>6.890625</v>
      </c>
      <c r="BF264">
        <v>8.7609600000000658E-3</v>
      </c>
      <c r="BG264">
        <v>14.0625</v>
      </c>
      <c r="BH264">
        <v>5.640625</v>
      </c>
      <c r="BI264">
        <v>2.8459690000000011</v>
      </c>
      <c r="BJ264">
        <v>1216.4740366208027</v>
      </c>
      <c r="BL264" t="s">
        <v>53</v>
      </c>
      <c r="BM264">
        <v>4</v>
      </c>
      <c r="BN264">
        <v>2</v>
      </c>
      <c r="BO264">
        <v>4</v>
      </c>
      <c r="BP264">
        <v>2</v>
      </c>
      <c r="BQ264">
        <v>1</v>
      </c>
      <c r="BR264">
        <v>3</v>
      </c>
      <c r="BS264">
        <v>2</v>
      </c>
      <c r="BT264">
        <v>1</v>
      </c>
      <c r="BU264">
        <v>3</v>
      </c>
      <c r="BV264">
        <v>2</v>
      </c>
      <c r="BW264">
        <v>1</v>
      </c>
      <c r="BX264">
        <v>2</v>
      </c>
      <c r="BZ264" t="s">
        <v>55</v>
      </c>
      <c r="CA264">
        <v>32</v>
      </c>
      <c r="CB264">
        <v>0</v>
      </c>
      <c r="CC264">
        <v>0</v>
      </c>
      <c r="CD264">
        <v>0</v>
      </c>
      <c r="CE264">
        <v>32</v>
      </c>
      <c r="CF264">
        <v>6.08</v>
      </c>
      <c r="CG264">
        <v>800</v>
      </c>
      <c r="CH264">
        <v>522.10178131200007</v>
      </c>
      <c r="CI264">
        <v>114.89821868799993</v>
      </c>
      <c r="CJ264">
        <v>0.88888888888888884</v>
      </c>
      <c r="CK264">
        <v>0.81962603031711156</v>
      </c>
      <c r="CM264" t="s">
        <v>56</v>
      </c>
      <c r="CN264">
        <v>6</v>
      </c>
      <c r="CO264">
        <v>2</v>
      </c>
      <c r="CP264">
        <v>1</v>
      </c>
      <c r="CQ264">
        <v>1</v>
      </c>
      <c r="CR264">
        <v>8</v>
      </c>
      <c r="CS264">
        <v>3.04</v>
      </c>
      <c r="CT264">
        <v>200</v>
      </c>
      <c r="CU264">
        <v>288.8046875</v>
      </c>
      <c r="CV264">
        <v>348.1953125</v>
      </c>
      <c r="CW264">
        <v>0.26666666666666666</v>
      </c>
      <c r="CX264">
        <v>0.45338255494505497</v>
      </c>
      <c r="CZ264" t="s">
        <v>57</v>
      </c>
      <c r="DA264">
        <v>6</v>
      </c>
      <c r="DB264">
        <v>1</v>
      </c>
      <c r="DC264">
        <v>1</v>
      </c>
      <c r="DD264">
        <v>1</v>
      </c>
      <c r="DE264">
        <v>7</v>
      </c>
      <c r="DF264">
        <v>9.4500000000000011</v>
      </c>
      <c r="DG264">
        <v>175</v>
      </c>
      <c r="DH264">
        <v>320.03453124999999</v>
      </c>
      <c r="DI264">
        <v>316.96546875000001</v>
      </c>
      <c r="DJ264">
        <v>0.35</v>
      </c>
      <c r="DK264">
        <v>0.50240899725274724</v>
      </c>
      <c r="DM264" t="s">
        <v>58</v>
      </c>
      <c r="DN264">
        <v>4</v>
      </c>
      <c r="DO264">
        <v>1</v>
      </c>
      <c r="DP264">
        <v>1</v>
      </c>
      <c r="DQ264">
        <v>1</v>
      </c>
      <c r="DR264">
        <v>5</v>
      </c>
      <c r="DS264">
        <v>3.75</v>
      </c>
      <c r="DT264">
        <v>80</v>
      </c>
      <c r="DU264">
        <v>288.81140625</v>
      </c>
      <c r="DV264">
        <v>348.18859375</v>
      </c>
      <c r="DW264">
        <v>0.33333333333333331</v>
      </c>
      <c r="DX264">
        <v>0.45339310243328101</v>
      </c>
      <c r="DZ264" s="22">
        <v>0.5572026712370487</v>
      </c>
      <c r="EA264" s="32">
        <f>VLOOKUP(A264,'Uline Box Data'!$A$1:$L$1598,12,FALSE)</f>
        <v>0.6</v>
      </c>
      <c r="EB264" s="32">
        <f t="shared" si="25"/>
        <v>9.4500000000000011</v>
      </c>
      <c r="EC264" s="32">
        <f t="shared" si="26"/>
        <v>568.75</v>
      </c>
      <c r="ED264" s="34">
        <f t="shared" si="27"/>
        <v>7500</v>
      </c>
      <c r="EE264" s="34">
        <f t="shared" si="28"/>
        <v>3000</v>
      </c>
      <c r="EF264" s="34">
        <f t="shared" si="29"/>
        <v>3428.5714285714289</v>
      </c>
      <c r="EG264" s="34">
        <f t="shared" si="30"/>
        <v>7500</v>
      </c>
    </row>
    <row r="265" spans="1:137" x14ac:dyDescent="0.25">
      <c r="A265" t="s">
        <v>628</v>
      </c>
      <c r="B265">
        <v>13</v>
      </c>
      <c r="C265">
        <v>8</v>
      </c>
      <c r="D265">
        <v>6</v>
      </c>
      <c r="E265">
        <v>624</v>
      </c>
      <c r="F265" t="s">
        <v>23</v>
      </c>
      <c r="H265">
        <v>13</v>
      </c>
      <c r="I265">
        <v>8</v>
      </c>
      <c r="J265">
        <v>6</v>
      </c>
      <c r="K265">
        <v>13</v>
      </c>
      <c r="L265">
        <v>8</v>
      </c>
      <c r="M265">
        <v>6</v>
      </c>
      <c r="N265">
        <v>13</v>
      </c>
      <c r="O265">
        <v>8</v>
      </c>
      <c r="P265">
        <v>6</v>
      </c>
      <c r="Q265">
        <v>13</v>
      </c>
      <c r="R265">
        <v>8</v>
      </c>
      <c r="S265">
        <v>6</v>
      </c>
      <c r="T265" t="s">
        <v>26</v>
      </c>
      <c r="U265">
        <v>12.624000000000001</v>
      </c>
      <c r="V265">
        <v>6.3120000000000003</v>
      </c>
      <c r="W265">
        <v>4.843</v>
      </c>
      <c r="X265">
        <v>8.75</v>
      </c>
      <c r="Y265">
        <v>4.375</v>
      </c>
      <c r="Z265">
        <v>5.4625000000000004</v>
      </c>
      <c r="AA265">
        <v>8.75</v>
      </c>
      <c r="AB265">
        <v>4.375</v>
      </c>
      <c r="AC265">
        <v>4.5625999999999998</v>
      </c>
      <c r="AD265">
        <v>9.25</v>
      </c>
      <c r="AE265">
        <v>4.625</v>
      </c>
      <c r="AF265">
        <v>5.3129999999999997</v>
      </c>
      <c r="AH265" t="s">
        <v>24</v>
      </c>
      <c r="AI265">
        <v>0.37599999999999945</v>
      </c>
      <c r="AJ265">
        <v>1.6879999999999997</v>
      </c>
      <c r="AK265">
        <v>1.157</v>
      </c>
      <c r="AL265">
        <v>4.25</v>
      </c>
      <c r="AM265">
        <v>3.625</v>
      </c>
      <c r="AN265">
        <v>0.53749999999999964</v>
      </c>
      <c r="AO265">
        <v>4.25</v>
      </c>
      <c r="AP265">
        <v>3.625</v>
      </c>
      <c r="AQ265">
        <v>1.4374000000000002</v>
      </c>
      <c r="AR265">
        <v>3.75</v>
      </c>
      <c r="AS265">
        <v>3.375</v>
      </c>
      <c r="AT265">
        <v>0.68700000000000028</v>
      </c>
      <c r="AU265">
        <v>1170.8612122887687</v>
      </c>
      <c r="AW265" t="s">
        <v>109</v>
      </c>
      <c r="AX265">
        <v>0.14137599999999959</v>
      </c>
      <c r="AY265">
        <v>2.849343999999999</v>
      </c>
      <c r="AZ265">
        <v>1.338649</v>
      </c>
      <c r="BA265">
        <v>18.0625</v>
      </c>
      <c r="BB265">
        <v>13.140625</v>
      </c>
      <c r="BC265">
        <v>0.28890624999999964</v>
      </c>
      <c r="BD265">
        <v>18.0625</v>
      </c>
      <c r="BE265">
        <v>13.140625</v>
      </c>
      <c r="BF265">
        <v>2.0661187600000006</v>
      </c>
      <c r="BG265">
        <v>14.0625</v>
      </c>
      <c r="BH265">
        <v>11.390625</v>
      </c>
      <c r="BI265">
        <v>0.47196900000000036</v>
      </c>
      <c r="BJ265">
        <v>1370915.9784423255</v>
      </c>
      <c r="BL265" t="s">
        <v>53</v>
      </c>
      <c r="BM265">
        <v>4</v>
      </c>
      <c r="BN265">
        <v>2</v>
      </c>
      <c r="BO265">
        <v>3</v>
      </c>
      <c r="BP265">
        <v>2</v>
      </c>
      <c r="BQ265">
        <v>1</v>
      </c>
      <c r="BR265">
        <v>3</v>
      </c>
      <c r="BS265">
        <v>2</v>
      </c>
      <c r="BT265">
        <v>1</v>
      </c>
      <c r="BU265">
        <v>2</v>
      </c>
      <c r="BV265">
        <v>2</v>
      </c>
      <c r="BW265">
        <v>1</v>
      </c>
      <c r="BX265">
        <v>2</v>
      </c>
      <c r="BZ265" t="s">
        <v>55</v>
      </c>
      <c r="CA265">
        <v>24</v>
      </c>
      <c r="CB265">
        <v>0</v>
      </c>
      <c r="CC265">
        <v>0</v>
      </c>
      <c r="CD265">
        <v>0</v>
      </c>
      <c r="CE265">
        <v>24</v>
      </c>
      <c r="CF265">
        <v>4.5600000000000005</v>
      </c>
      <c r="CG265">
        <v>600</v>
      </c>
      <c r="CH265">
        <v>391.98258598400002</v>
      </c>
      <c r="CI265">
        <v>232.01741401599998</v>
      </c>
      <c r="CJ265">
        <v>0.66666666666666663</v>
      </c>
      <c r="CK265">
        <v>0.62817722112820518</v>
      </c>
      <c r="CM265" t="s">
        <v>56</v>
      </c>
      <c r="CN265">
        <v>6</v>
      </c>
      <c r="CO265">
        <v>2</v>
      </c>
      <c r="CP265">
        <v>1</v>
      </c>
      <c r="CQ265">
        <v>1</v>
      </c>
      <c r="CR265">
        <v>8</v>
      </c>
      <c r="CS265">
        <v>3.04</v>
      </c>
      <c r="CT265">
        <v>200</v>
      </c>
      <c r="CU265">
        <v>292.0546875</v>
      </c>
      <c r="CV265">
        <v>331.9453125</v>
      </c>
      <c r="CW265">
        <v>0.26666666666666666</v>
      </c>
      <c r="CX265">
        <v>0.46803635817307693</v>
      </c>
      <c r="CZ265" t="s">
        <v>57</v>
      </c>
      <c r="DA265">
        <v>4</v>
      </c>
      <c r="DB265">
        <v>1</v>
      </c>
      <c r="DC265">
        <v>1</v>
      </c>
      <c r="DD265">
        <v>1</v>
      </c>
      <c r="DE265">
        <v>5</v>
      </c>
      <c r="DF265">
        <v>6.75</v>
      </c>
      <c r="DG265">
        <v>125</v>
      </c>
      <c r="DH265">
        <v>225.34609374999997</v>
      </c>
      <c r="DI265">
        <v>398.65390625000003</v>
      </c>
      <c r="DJ265">
        <v>0.25</v>
      </c>
      <c r="DK265">
        <v>0.36113156049679479</v>
      </c>
      <c r="DM265" t="s">
        <v>58</v>
      </c>
      <c r="DN265">
        <v>4</v>
      </c>
      <c r="DO265">
        <v>1</v>
      </c>
      <c r="DP265">
        <v>1</v>
      </c>
      <c r="DQ265">
        <v>1</v>
      </c>
      <c r="DR265">
        <v>5</v>
      </c>
      <c r="DS265">
        <v>3.75</v>
      </c>
      <c r="DT265">
        <v>80</v>
      </c>
      <c r="DU265">
        <v>290.43640625</v>
      </c>
      <c r="DV265">
        <v>333.56359375</v>
      </c>
      <c r="DW265">
        <v>0.33333333333333331</v>
      </c>
      <c r="DX265">
        <v>0.46544295873397434</v>
      </c>
      <c r="DZ265" s="22">
        <v>0.48069702463301284</v>
      </c>
      <c r="EA265" s="32">
        <f>VLOOKUP(A265,'Uline Box Data'!$A$1:$L$1598,12,FALSE)</f>
        <v>0.63</v>
      </c>
      <c r="EB265" s="32">
        <f t="shared" si="25"/>
        <v>6.75</v>
      </c>
      <c r="EC265" s="32">
        <f t="shared" si="26"/>
        <v>571.75</v>
      </c>
      <c r="ED265" s="34">
        <f t="shared" si="27"/>
        <v>10500</v>
      </c>
      <c r="EE265" s="34">
        <f t="shared" si="28"/>
        <v>3150</v>
      </c>
      <c r="EF265" s="34">
        <f t="shared" si="29"/>
        <v>5040</v>
      </c>
      <c r="EG265" s="34">
        <f t="shared" si="30"/>
        <v>7875</v>
      </c>
    </row>
    <row r="266" spans="1:137" x14ac:dyDescent="0.25">
      <c r="A266" t="s">
        <v>629</v>
      </c>
      <c r="B266">
        <v>13</v>
      </c>
      <c r="C266">
        <v>8</v>
      </c>
      <c r="D266">
        <v>8</v>
      </c>
      <c r="E266">
        <v>832</v>
      </c>
      <c r="F266" t="s">
        <v>23</v>
      </c>
      <c r="H266">
        <v>13</v>
      </c>
      <c r="I266">
        <v>8</v>
      </c>
      <c r="J266">
        <v>8</v>
      </c>
      <c r="K266">
        <v>13</v>
      </c>
      <c r="L266">
        <v>8</v>
      </c>
      <c r="M266">
        <v>8</v>
      </c>
      <c r="N266">
        <v>13</v>
      </c>
      <c r="O266">
        <v>8</v>
      </c>
      <c r="P266">
        <v>8</v>
      </c>
      <c r="Q266">
        <v>13</v>
      </c>
      <c r="R266">
        <v>8</v>
      </c>
      <c r="S266">
        <v>8</v>
      </c>
      <c r="T266" t="s">
        <v>26</v>
      </c>
      <c r="U266">
        <v>12.624000000000001</v>
      </c>
      <c r="V266">
        <v>6.3120000000000003</v>
      </c>
      <c r="W266">
        <v>6.4989999999999997</v>
      </c>
      <c r="X266">
        <v>8.75</v>
      </c>
      <c r="Y266">
        <v>4.375</v>
      </c>
      <c r="Z266">
        <v>7.3250000000000002</v>
      </c>
      <c r="AA266">
        <v>8.75</v>
      </c>
      <c r="AB266">
        <v>4.375</v>
      </c>
      <c r="AC266">
        <v>6.9063999999999997</v>
      </c>
      <c r="AD266">
        <v>9.25</v>
      </c>
      <c r="AE266">
        <v>4.625</v>
      </c>
      <c r="AF266">
        <v>5.3129999999999997</v>
      </c>
      <c r="AH266" t="s">
        <v>24</v>
      </c>
      <c r="AI266">
        <v>0.37599999999999945</v>
      </c>
      <c r="AJ266">
        <v>1.6879999999999997</v>
      </c>
      <c r="AK266">
        <v>1.5010000000000003</v>
      </c>
      <c r="AL266">
        <v>4.25</v>
      </c>
      <c r="AM266">
        <v>3.625</v>
      </c>
      <c r="AN266">
        <v>0.67499999999999982</v>
      </c>
      <c r="AO266">
        <v>4.25</v>
      </c>
      <c r="AP266">
        <v>3.625</v>
      </c>
      <c r="AQ266">
        <v>1.0936000000000003</v>
      </c>
      <c r="AR266">
        <v>3.75</v>
      </c>
      <c r="AS266">
        <v>3.375</v>
      </c>
      <c r="AT266">
        <v>2.6870000000000003</v>
      </c>
      <c r="AU266">
        <v>5676.3589031067331</v>
      </c>
      <c r="AW266" t="s">
        <v>109</v>
      </c>
      <c r="AX266">
        <v>0.14137599999999959</v>
      </c>
      <c r="AY266">
        <v>2.849343999999999</v>
      </c>
      <c r="AZ266">
        <v>2.2530010000000011</v>
      </c>
      <c r="BA266">
        <v>18.0625</v>
      </c>
      <c r="BB266">
        <v>13.140625</v>
      </c>
      <c r="BC266">
        <v>0.45562499999999978</v>
      </c>
      <c r="BD266">
        <v>18.0625</v>
      </c>
      <c r="BE266">
        <v>13.140625</v>
      </c>
      <c r="BF266">
        <v>1.1959609600000007</v>
      </c>
      <c r="BG266">
        <v>14.0625</v>
      </c>
      <c r="BH266">
        <v>11.390625</v>
      </c>
      <c r="BI266">
        <v>7.2199690000000016</v>
      </c>
      <c r="BJ266">
        <v>32221050.396879099</v>
      </c>
      <c r="BL266" t="s">
        <v>53</v>
      </c>
      <c r="BM266">
        <v>4</v>
      </c>
      <c r="BN266">
        <v>2</v>
      </c>
      <c r="BO266">
        <v>4</v>
      </c>
      <c r="BP266">
        <v>2</v>
      </c>
      <c r="BQ266">
        <v>1</v>
      </c>
      <c r="BR266">
        <v>4</v>
      </c>
      <c r="BS266">
        <v>2</v>
      </c>
      <c r="BT266">
        <v>1</v>
      </c>
      <c r="BU266">
        <v>3</v>
      </c>
      <c r="BV266">
        <v>2</v>
      </c>
      <c r="BW266">
        <v>1</v>
      </c>
      <c r="BX266">
        <v>2</v>
      </c>
      <c r="BZ266" t="s">
        <v>55</v>
      </c>
      <c r="CA266">
        <v>32</v>
      </c>
      <c r="CB266">
        <v>0</v>
      </c>
      <c r="CC266">
        <v>0</v>
      </c>
      <c r="CD266">
        <v>0</v>
      </c>
      <c r="CE266">
        <v>32</v>
      </c>
      <c r="CF266">
        <v>6.08</v>
      </c>
      <c r="CG266">
        <v>800</v>
      </c>
      <c r="CH266">
        <v>526.97678131200007</v>
      </c>
      <c r="CI266">
        <v>305.02321868799993</v>
      </c>
      <c r="CJ266">
        <v>0.88888888888888884</v>
      </c>
      <c r="CK266">
        <v>0.63338555446153855</v>
      </c>
      <c r="CM266" t="s">
        <v>56</v>
      </c>
      <c r="CN266">
        <v>8</v>
      </c>
      <c r="CO266">
        <v>2</v>
      </c>
      <c r="CP266">
        <v>1</v>
      </c>
      <c r="CQ266">
        <v>1</v>
      </c>
      <c r="CR266">
        <v>10</v>
      </c>
      <c r="CS266">
        <v>3.8</v>
      </c>
      <c r="CT266">
        <v>250</v>
      </c>
      <c r="CU266">
        <v>371.568359375</v>
      </c>
      <c r="CV266">
        <v>460.431640625</v>
      </c>
      <c r="CW266">
        <v>0.33333333333333331</v>
      </c>
      <c r="CX266">
        <v>0.44659658578725964</v>
      </c>
      <c r="CZ266" t="s">
        <v>57</v>
      </c>
      <c r="DA266">
        <v>6</v>
      </c>
      <c r="DB266">
        <v>1</v>
      </c>
      <c r="DC266">
        <v>1</v>
      </c>
      <c r="DD266">
        <v>1</v>
      </c>
      <c r="DE266">
        <v>7</v>
      </c>
      <c r="DF266">
        <v>9.4500000000000011</v>
      </c>
      <c r="DG266">
        <v>175</v>
      </c>
      <c r="DH266">
        <v>323.28453124999999</v>
      </c>
      <c r="DI266">
        <v>508.71546875000001</v>
      </c>
      <c r="DJ266">
        <v>0.35</v>
      </c>
      <c r="DK266">
        <v>0.3885631385216346</v>
      </c>
      <c r="DM266" t="s">
        <v>58</v>
      </c>
      <c r="DN266">
        <v>4</v>
      </c>
      <c r="DO266">
        <v>1</v>
      </c>
      <c r="DP266">
        <v>1</v>
      </c>
      <c r="DQ266">
        <v>1</v>
      </c>
      <c r="DR266">
        <v>5</v>
      </c>
      <c r="DS266">
        <v>3.75</v>
      </c>
      <c r="DT266">
        <v>80</v>
      </c>
      <c r="DU266">
        <v>290.43640625</v>
      </c>
      <c r="DV266">
        <v>541.56359375</v>
      </c>
      <c r="DW266">
        <v>0.33333333333333331</v>
      </c>
      <c r="DX266">
        <v>0.34908221905048076</v>
      </c>
      <c r="DZ266" s="22">
        <v>0.45440687445522837</v>
      </c>
      <c r="EA266" s="32">
        <f>VLOOKUP(A266,'Uline Box Data'!$A$1:$L$1598,12,FALSE)</f>
        <v>0.7</v>
      </c>
      <c r="EB266" s="32">
        <f t="shared" si="25"/>
        <v>9.4500000000000011</v>
      </c>
      <c r="EC266" s="32">
        <f t="shared" si="26"/>
        <v>631.75</v>
      </c>
      <c r="ED266" s="34">
        <f t="shared" si="27"/>
        <v>8750</v>
      </c>
      <c r="EE266" s="34">
        <f t="shared" si="28"/>
        <v>2800</v>
      </c>
      <c r="EF266" s="34">
        <f t="shared" si="29"/>
        <v>4000</v>
      </c>
      <c r="EG266" s="34">
        <f t="shared" si="30"/>
        <v>8750</v>
      </c>
    </row>
    <row r="267" spans="1:137" x14ac:dyDescent="0.25">
      <c r="A267" t="s">
        <v>630</v>
      </c>
      <c r="B267">
        <v>13</v>
      </c>
      <c r="C267">
        <v>9</v>
      </c>
      <c r="D267">
        <v>4</v>
      </c>
      <c r="E267">
        <v>468</v>
      </c>
      <c r="F267" t="s">
        <v>23</v>
      </c>
      <c r="H267">
        <v>13</v>
      </c>
      <c r="I267">
        <v>9</v>
      </c>
      <c r="J267">
        <v>4</v>
      </c>
      <c r="K267">
        <v>13</v>
      </c>
      <c r="L267">
        <v>9</v>
      </c>
      <c r="M267">
        <v>4</v>
      </c>
      <c r="N267">
        <v>13</v>
      </c>
      <c r="O267">
        <v>9</v>
      </c>
      <c r="P267">
        <v>4</v>
      </c>
      <c r="Q267">
        <v>13</v>
      </c>
      <c r="R267">
        <v>9</v>
      </c>
      <c r="S267">
        <v>4</v>
      </c>
      <c r="T267" t="s">
        <v>26</v>
      </c>
      <c r="U267">
        <v>12.624000000000001</v>
      </c>
      <c r="V267">
        <v>6.3120000000000003</v>
      </c>
      <c r="W267">
        <v>3.1869999999999998</v>
      </c>
      <c r="X267">
        <v>8.75</v>
      </c>
      <c r="Y267">
        <v>8.75</v>
      </c>
      <c r="Z267">
        <v>3.6</v>
      </c>
      <c r="AA267">
        <v>8.75</v>
      </c>
      <c r="AB267">
        <v>8.75</v>
      </c>
      <c r="AC267">
        <v>2.2187999999999999</v>
      </c>
      <c r="AD267">
        <v>9.25</v>
      </c>
      <c r="AE267">
        <v>4.625</v>
      </c>
      <c r="AF267">
        <v>2.5939999999999999</v>
      </c>
      <c r="AH267" t="s">
        <v>24</v>
      </c>
      <c r="AI267">
        <v>0.37599999999999945</v>
      </c>
      <c r="AJ267">
        <v>2.6879999999999997</v>
      </c>
      <c r="AK267">
        <v>0.81300000000000017</v>
      </c>
      <c r="AL267">
        <v>4.25</v>
      </c>
      <c r="AM267">
        <v>0.25</v>
      </c>
      <c r="AN267">
        <v>0.39999999999999991</v>
      </c>
      <c r="AO267">
        <v>4.25</v>
      </c>
      <c r="AP267">
        <v>0.25</v>
      </c>
      <c r="AQ267">
        <v>1.7812000000000001</v>
      </c>
      <c r="AR267">
        <v>3.75</v>
      </c>
      <c r="AS267">
        <v>4.375</v>
      </c>
      <c r="AT267">
        <v>1.4060000000000001</v>
      </c>
      <c r="AU267">
        <v>15.245190511836181</v>
      </c>
      <c r="AW267" t="s">
        <v>109</v>
      </c>
      <c r="AX267">
        <v>0.14137599999999959</v>
      </c>
      <c r="AY267">
        <v>7.2253439999999989</v>
      </c>
      <c r="AZ267">
        <v>0.66096900000000025</v>
      </c>
      <c r="BA267">
        <v>18.0625</v>
      </c>
      <c r="BB267">
        <v>6.25E-2</v>
      </c>
      <c r="BC267">
        <v>0.15999999999999992</v>
      </c>
      <c r="BD267">
        <v>18.0625</v>
      </c>
      <c r="BE267">
        <v>6.25E-2</v>
      </c>
      <c r="BF267">
        <v>3.1726734400000005</v>
      </c>
      <c r="BG267">
        <v>14.0625</v>
      </c>
      <c r="BH267">
        <v>19.140625</v>
      </c>
      <c r="BI267">
        <v>1.9768360000000005</v>
      </c>
      <c r="BJ267">
        <v>232.41583374217987</v>
      </c>
      <c r="BL267" t="s">
        <v>53</v>
      </c>
      <c r="BM267">
        <v>4</v>
      </c>
      <c r="BN267">
        <v>2</v>
      </c>
      <c r="BO267">
        <v>2</v>
      </c>
      <c r="BP267">
        <v>2</v>
      </c>
      <c r="BQ267">
        <v>2</v>
      </c>
      <c r="BR267">
        <v>2</v>
      </c>
      <c r="BS267">
        <v>2</v>
      </c>
      <c r="BT267">
        <v>2</v>
      </c>
      <c r="BU267">
        <v>1</v>
      </c>
      <c r="BV267">
        <v>2</v>
      </c>
      <c r="BW267">
        <v>1</v>
      </c>
      <c r="BX267">
        <v>1</v>
      </c>
      <c r="BZ267" t="s">
        <v>55</v>
      </c>
      <c r="CA267">
        <v>16</v>
      </c>
      <c r="CB267">
        <v>0</v>
      </c>
      <c r="CC267">
        <v>0</v>
      </c>
      <c r="CD267">
        <v>0</v>
      </c>
      <c r="CE267">
        <v>16</v>
      </c>
      <c r="CF267">
        <v>3.04</v>
      </c>
      <c r="CG267">
        <v>400</v>
      </c>
      <c r="CH267">
        <v>258.61339065600004</v>
      </c>
      <c r="CI267">
        <v>209.38660934399996</v>
      </c>
      <c r="CJ267">
        <v>0.44444444444444442</v>
      </c>
      <c r="CK267">
        <v>0.5525927150769232</v>
      </c>
      <c r="CM267" t="s">
        <v>56</v>
      </c>
      <c r="CN267">
        <v>8</v>
      </c>
      <c r="CO267">
        <v>2</v>
      </c>
      <c r="CP267">
        <v>2</v>
      </c>
      <c r="CQ267">
        <v>0</v>
      </c>
      <c r="CR267">
        <v>8</v>
      </c>
      <c r="CS267">
        <v>3.04</v>
      </c>
      <c r="CT267">
        <v>200</v>
      </c>
      <c r="CU267">
        <v>280.6796875</v>
      </c>
      <c r="CV267">
        <v>187.3203125</v>
      </c>
      <c r="CW267">
        <v>0.26666666666666666</v>
      </c>
      <c r="CX267">
        <v>0.59974292200854706</v>
      </c>
      <c r="CZ267" t="s">
        <v>57</v>
      </c>
      <c r="DA267">
        <v>4</v>
      </c>
      <c r="DB267">
        <v>1</v>
      </c>
      <c r="DC267">
        <v>2</v>
      </c>
      <c r="DD267">
        <v>0</v>
      </c>
      <c r="DE267">
        <v>4</v>
      </c>
      <c r="DF267">
        <v>5.4</v>
      </c>
      <c r="DG267">
        <v>100</v>
      </c>
      <c r="DH267">
        <v>169.87687499999998</v>
      </c>
      <c r="DI267">
        <v>298.12312500000002</v>
      </c>
      <c r="DJ267">
        <v>0.2</v>
      </c>
      <c r="DK267">
        <v>0.3629847756410256</v>
      </c>
      <c r="DM267" t="s">
        <v>58</v>
      </c>
      <c r="DN267">
        <v>2</v>
      </c>
      <c r="DO267">
        <v>1</v>
      </c>
      <c r="DP267">
        <v>1</v>
      </c>
      <c r="DQ267">
        <v>0</v>
      </c>
      <c r="DR267">
        <v>2</v>
      </c>
      <c r="DS267">
        <v>1.5</v>
      </c>
      <c r="DT267">
        <v>32</v>
      </c>
      <c r="DU267">
        <v>110.97456249999999</v>
      </c>
      <c r="DV267">
        <v>357.02543750000001</v>
      </c>
      <c r="DW267">
        <v>0.13333333333333333</v>
      </c>
      <c r="DX267">
        <v>0.23712513354700854</v>
      </c>
      <c r="DZ267" s="22">
        <v>0.43811138656837612</v>
      </c>
      <c r="EA267" s="32">
        <f>VLOOKUP(A267,'Uline Box Data'!$A$1:$L$1598,12,FALSE)</f>
        <v>0.72</v>
      </c>
      <c r="EB267" s="32">
        <f t="shared" si="25"/>
        <v>5.4</v>
      </c>
      <c r="EC267" s="32">
        <f t="shared" si="26"/>
        <v>562.75</v>
      </c>
      <c r="ED267" s="34">
        <f t="shared" si="27"/>
        <v>18000</v>
      </c>
      <c r="EE267" s="34">
        <f t="shared" si="28"/>
        <v>3600</v>
      </c>
      <c r="EF267" s="34">
        <f t="shared" si="29"/>
        <v>7200</v>
      </c>
      <c r="EG267" s="34">
        <f t="shared" si="30"/>
        <v>22500</v>
      </c>
    </row>
    <row r="268" spans="1:137" x14ac:dyDescent="0.25">
      <c r="A268" t="s">
        <v>631</v>
      </c>
      <c r="B268">
        <v>13</v>
      </c>
      <c r="C268">
        <v>9</v>
      </c>
      <c r="D268">
        <v>6</v>
      </c>
      <c r="E268">
        <v>702</v>
      </c>
      <c r="F268" t="s">
        <v>23</v>
      </c>
      <c r="H268">
        <v>13</v>
      </c>
      <c r="I268">
        <v>9</v>
      </c>
      <c r="J268">
        <v>6</v>
      </c>
      <c r="K268">
        <v>13</v>
      </c>
      <c r="L268">
        <v>9</v>
      </c>
      <c r="M268">
        <v>6</v>
      </c>
      <c r="N268">
        <v>13</v>
      </c>
      <c r="O268">
        <v>9</v>
      </c>
      <c r="P268">
        <v>6</v>
      </c>
      <c r="Q268">
        <v>13</v>
      </c>
      <c r="R268">
        <v>9</v>
      </c>
      <c r="S268">
        <v>6</v>
      </c>
      <c r="T268" t="s">
        <v>26</v>
      </c>
      <c r="U268">
        <v>12.624000000000001</v>
      </c>
      <c r="V268">
        <v>6.3120000000000003</v>
      </c>
      <c r="W268">
        <v>4.843</v>
      </c>
      <c r="X268">
        <v>8.75</v>
      </c>
      <c r="Y268">
        <v>8.75</v>
      </c>
      <c r="Z268">
        <v>5.4625000000000004</v>
      </c>
      <c r="AA268">
        <v>8.75</v>
      </c>
      <c r="AB268">
        <v>8.75</v>
      </c>
      <c r="AC268">
        <v>4.5625999999999998</v>
      </c>
      <c r="AD268">
        <v>9.25</v>
      </c>
      <c r="AE268">
        <v>4.625</v>
      </c>
      <c r="AF268">
        <v>5.3129999999999997</v>
      </c>
      <c r="AH268" t="s">
        <v>24</v>
      </c>
      <c r="AI268">
        <v>0.37599999999999945</v>
      </c>
      <c r="AJ268">
        <v>2.6879999999999997</v>
      </c>
      <c r="AK268">
        <v>1.157</v>
      </c>
      <c r="AL268">
        <v>4.25</v>
      </c>
      <c r="AM268">
        <v>0.25</v>
      </c>
      <c r="AN268">
        <v>0.53749999999999964</v>
      </c>
      <c r="AO268">
        <v>4.25</v>
      </c>
      <c r="AP268">
        <v>0.25</v>
      </c>
      <c r="AQ268">
        <v>1.4374000000000002</v>
      </c>
      <c r="AR268">
        <v>3.75</v>
      </c>
      <c r="AS268">
        <v>4.375</v>
      </c>
      <c r="AT268">
        <v>0.68700000000000028</v>
      </c>
      <c r="AU268">
        <v>11.495570175358518</v>
      </c>
      <c r="AW268" t="s">
        <v>109</v>
      </c>
      <c r="AX268">
        <v>0.14137599999999959</v>
      </c>
      <c r="AY268">
        <v>7.2253439999999989</v>
      </c>
      <c r="AZ268">
        <v>1.338649</v>
      </c>
      <c r="BA268">
        <v>18.0625</v>
      </c>
      <c r="BB268">
        <v>6.25E-2</v>
      </c>
      <c r="BC268">
        <v>0.28890624999999964</v>
      </c>
      <c r="BD268">
        <v>18.0625</v>
      </c>
      <c r="BE268">
        <v>6.25E-2</v>
      </c>
      <c r="BF268">
        <v>2.0661187600000006</v>
      </c>
      <c r="BG268">
        <v>14.0625</v>
      </c>
      <c r="BH268">
        <v>19.140625</v>
      </c>
      <c r="BI268">
        <v>0.47196900000000036</v>
      </c>
      <c r="BJ268">
        <v>132.14813365659222</v>
      </c>
      <c r="BL268" t="s">
        <v>53</v>
      </c>
      <c r="BM268">
        <v>4</v>
      </c>
      <c r="BN268">
        <v>2</v>
      </c>
      <c r="BO268">
        <v>3</v>
      </c>
      <c r="BP268">
        <v>2</v>
      </c>
      <c r="BQ268">
        <v>2</v>
      </c>
      <c r="BR268">
        <v>3</v>
      </c>
      <c r="BS268">
        <v>2</v>
      </c>
      <c r="BT268">
        <v>2</v>
      </c>
      <c r="BU268">
        <v>2</v>
      </c>
      <c r="BV268">
        <v>2</v>
      </c>
      <c r="BW268">
        <v>1</v>
      </c>
      <c r="BX268">
        <v>2</v>
      </c>
      <c r="BZ268" t="s">
        <v>55</v>
      </c>
      <c r="CA268">
        <v>24</v>
      </c>
      <c r="CB268">
        <v>0</v>
      </c>
      <c r="CC268">
        <v>0</v>
      </c>
      <c r="CD268">
        <v>0</v>
      </c>
      <c r="CE268">
        <v>24</v>
      </c>
      <c r="CF268">
        <v>4.5600000000000005</v>
      </c>
      <c r="CG268">
        <v>600</v>
      </c>
      <c r="CH268">
        <v>395.23258598400002</v>
      </c>
      <c r="CI268">
        <v>306.76741401599998</v>
      </c>
      <c r="CJ268">
        <v>0.66666666666666663</v>
      </c>
      <c r="CK268">
        <v>0.56300938174358983</v>
      </c>
      <c r="CM268" t="s">
        <v>56</v>
      </c>
      <c r="CN268">
        <v>12</v>
      </c>
      <c r="CO268">
        <v>2</v>
      </c>
      <c r="CP268">
        <v>2</v>
      </c>
      <c r="CQ268">
        <v>1</v>
      </c>
      <c r="CR268">
        <v>16</v>
      </c>
      <c r="CS268">
        <v>6.08</v>
      </c>
      <c r="CT268">
        <v>400</v>
      </c>
      <c r="CU268">
        <v>561.359375</v>
      </c>
      <c r="CV268">
        <v>140.640625</v>
      </c>
      <c r="CW268">
        <v>0.53333333333333333</v>
      </c>
      <c r="CX268">
        <v>0.79965722934472938</v>
      </c>
      <c r="CZ268" t="s">
        <v>57</v>
      </c>
      <c r="DA268">
        <v>8</v>
      </c>
      <c r="DB268">
        <v>1</v>
      </c>
      <c r="DC268">
        <v>2</v>
      </c>
      <c r="DD268">
        <v>1</v>
      </c>
      <c r="DE268">
        <v>10</v>
      </c>
      <c r="DF268">
        <v>13.5</v>
      </c>
      <c r="DG268">
        <v>250</v>
      </c>
      <c r="DH268">
        <v>439.31718749999993</v>
      </c>
      <c r="DI268">
        <v>262.68281250000007</v>
      </c>
      <c r="DJ268">
        <v>0.5</v>
      </c>
      <c r="DK268">
        <v>0.6258079594017093</v>
      </c>
      <c r="DM268" t="s">
        <v>58</v>
      </c>
      <c r="DN268">
        <v>4</v>
      </c>
      <c r="DO268">
        <v>1</v>
      </c>
      <c r="DP268">
        <v>1</v>
      </c>
      <c r="DQ268">
        <v>1</v>
      </c>
      <c r="DR268">
        <v>5</v>
      </c>
      <c r="DS268">
        <v>3.75</v>
      </c>
      <c r="DT268">
        <v>80</v>
      </c>
      <c r="DU268">
        <v>292.06140625</v>
      </c>
      <c r="DV268">
        <v>409.93859375</v>
      </c>
      <c r="DW268">
        <v>0.33333333333333331</v>
      </c>
      <c r="DX268">
        <v>0.41604188924501423</v>
      </c>
      <c r="DZ268" s="22">
        <v>0.60112911493376076</v>
      </c>
      <c r="EA268" s="32">
        <f>VLOOKUP(A268,'Uline Box Data'!$A$1:$L$1598,12,FALSE)</f>
        <v>0.82</v>
      </c>
      <c r="EB268" s="32">
        <f t="shared" si="25"/>
        <v>13.5</v>
      </c>
      <c r="EC268" s="32">
        <f t="shared" si="26"/>
        <v>606.75</v>
      </c>
      <c r="ED268" s="34">
        <f t="shared" si="27"/>
        <v>13666.666666666666</v>
      </c>
      <c r="EE268" s="34">
        <f t="shared" si="28"/>
        <v>2050</v>
      </c>
      <c r="EF268" s="34">
        <f t="shared" si="29"/>
        <v>3280</v>
      </c>
      <c r="EG268" s="34">
        <f t="shared" si="30"/>
        <v>10250</v>
      </c>
    </row>
    <row r="269" spans="1:137" x14ac:dyDescent="0.25">
      <c r="A269" t="s">
        <v>632</v>
      </c>
      <c r="B269">
        <v>13</v>
      </c>
      <c r="C269">
        <v>9</v>
      </c>
      <c r="D269">
        <v>7</v>
      </c>
      <c r="E269">
        <v>819</v>
      </c>
      <c r="F269" t="s">
        <v>23</v>
      </c>
      <c r="H269">
        <v>13</v>
      </c>
      <c r="I269">
        <v>9</v>
      </c>
      <c r="J269">
        <v>7</v>
      </c>
      <c r="K269">
        <v>13</v>
      </c>
      <c r="L269">
        <v>9</v>
      </c>
      <c r="M269">
        <v>7</v>
      </c>
      <c r="N269">
        <v>13</v>
      </c>
      <c r="O269">
        <v>9</v>
      </c>
      <c r="P269">
        <v>7</v>
      </c>
      <c r="Q269">
        <v>13</v>
      </c>
      <c r="R269">
        <v>9</v>
      </c>
      <c r="S269">
        <v>7</v>
      </c>
      <c r="T269" t="s">
        <v>26</v>
      </c>
      <c r="U269">
        <v>12.624000000000001</v>
      </c>
      <c r="V269">
        <v>6.3120000000000003</v>
      </c>
      <c r="W269">
        <v>6.4989999999999997</v>
      </c>
      <c r="X269">
        <v>8.75</v>
      </c>
      <c r="Y269">
        <v>8.75</v>
      </c>
      <c r="Z269">
        <v>5.4625000000000004</v>
      </c>
      <c r="AA269">
        <v>8.75</v>
      </c>
      <c r="AB269">
        <v>8.75</v>
      </c>
      <c r="AC269">
        <v>6.9063999999999997</v>
      </c>
      <c r="AD269">
        <v>9.25</v>
      </c>
      <c r="AE269">
        <v>4.625</v>
      </c>
      <c r="AF269">
        <v>5.3129999999999997</v>
      </c>
      <c r="AH269" t="s">
        <v>24</v>
      </c>
      <c r="AI269">
        <v>0.37599999999999945</v>
      </c>
      <c r="AJ269">
        <v>2.6879999999999997</v>
      </c>
      <c r="AK269">
        <v>0.50100000000000033</v>
      </c>
      <c r="AL269">
        <v>4.25</v>
      </c>
      <c r="AM269">
        <v>0.25</v>
      </c>
      <c r="AN269">
        <v>1.5374999999999996</v>
      </c>
      <c r="AO269">
        <v>4.25</v>
      </c>
      <c r="AP269">
        <v>0.25</v>
      </c>
      <c r="AQ269">
        <v>9.360000000000035E-2</v>
      </c>
      <c r="AR269">
        <v>3.75</v>
      </c>
      <c r="AS269">
        <v>4.375</v>
      </c>
      <c r="AT269">
        <v>1.6870000000000003</v>
      </c>
      <c r="AU269">
        <v>2.2768168324593829</v>
      </c>
      <c r="AW269" t="s">
        <v>109</v>
      </c>
      <c r="AX269">
        <v>0.14137599999999959</v>
      </c>
      <c r="AY269">
        <v>7.2253439999999989</v>
      </c>
      <c r="AZ269">
        <v>0.25100100000000031</v>
      </c>
      <c r="BA269">
        <v>18.0625</v>
      </c>
      <c r="BB269">
        <v>6.25E-2</v>
      </c>
      <c r="BC269">
        <v>2.363906249999999</v>
      </c>
      <c r="BD269">
        <v>18.0625</v>
      </c>
      <c r="BE269">
        <v>6.25E-2</v>
      </c>
      <c r="BF269">
        <v>8.7609600000000658E-3</v>
      </c>
      <c r="BG269">
        <v>14.0625</v>
      </c>
      <c r="BH269">
        <v>19.140625</v>
      </c>
      <c r="BI269">
        <v>2.8459690000000011</v>
      </c>
      <c r="BJ269">
        <v>5.1838948885703777</v>
      </c>
      <c r="BL269" t="s">
        <v>53</v>
      </c>
      <c r="BM269">
        <v>4</v>
      </c>
      <c r="BN269">
        <v>2</v>
      </c>
      <c r="BO269">
        <v>4</v>
      </c>
      <c r="BP269">
        <v>2</v>
      </c>
      <c r="BQ269">
        <v>2</v>
      </c>
      <c r="BR269">
        <v>3</v>
      </c>
      <c r="BS269">
        <v>2</v>
      </c>
      <c r="BT269">
        <v>2</v>
      </c>
      <c r="BU269">
        <v>3</v>
      </c>
      <c r="BV269">
        <v>2</v>
      </c>
      <c r="BW269">
        <v>1</v>
      </c>
      <c r="BX269">
        <v>2</v>
      </c>
      <c r="BZ269" t="s">
        <v>55</v>
      </c>
      <c r="CA269">
        <v>32</v>
      </c>
      <c r="CB269">
        <v>0</v>
      </c>
      <c r="CC269">
        <v>0</v>
      </c>
      <c r="CD269">
        <v>0</v>
      </c>
      <c r="CE269">
        <v>32</v>
      </c>
      <c r="CF269">
        <v>6.08</v>
      </c>
      <c r="CG269">
        <v>800</v>
      </c>
      <c r="CH269">
        <v>531.85178131200007</v>
      </c>
      <c r="CI269">
        <v>287.14821868799993</v>
      </c>
      <c r="CJ269">
        <v>0.88888888888888884</v>
      </c>
      <c r="CK269">
        <v>0.64939167437362644</v>
      </c>
      <c r="CM269" t="s">
        <v>56</v>
      </c>
      <c r="CN269">
        <v>12</v>
      </c>
      <c r="CO269">
        <v>2</v>
      </c>
      <c r="CP269">
        <v>2</v>
      </c>
      <c r="CQ269">
        <v>1</v>
      </c>
      <c r="CR269">
        <v>16</v>
      </c>
      <c r="CS269">
        <v>6.08</v>
      </c>
      <c r="CT269">
        <v>400</v>
      </c>
      <c r="CU269">
        <v>561.359375</v>
      </c>
      <c r="CV269">
        <v>257.640625</v>
      </c>
      <c r="CW269">
        <v>0.53333333333333333</v>
      </c>
      <c r="CX269">
        <v>0.68542048229548225</v>
      </c>
      <c r="CZ269" t="s">
        <v>57</v>
      </c>
      <c r="DA269">
        <v>12</v>
      </c>
      <c r="DB269">
        <v>1</v>
      </c>
      <c r="DC269">
        <v>2</v>
      </c>
      <c r="DD269">
        <v>1</v>
      </c>
      <c r="DE269">
        <v>14</v>
      </c>
      <c r="DF269">
        <v>18.900000000000002</v>
      </c>
      <c r="DG269">
        <v>350</v>
      </c>
      <c r="DH269">
        <v>623.81906249999997</v>
      </c>
      <c r="DI269">
        <v>195.18093750000003</v>
      </c>
      <c r="DJ269">
        <v>0.7</v>
      </c>
      <c r="DK269">
        <v>0.76168383699633702</v>
      </c>
      <c r="DM269" t="s">
        <v>58</v>
      </c>
      <c r="DN269">
        <v>4</v>
      </c>
      <c r="DO269">
        <v>1</v>
      </c>
      <c r="DP269">
        <v>1</v>
      </c>
      <c r="DQ269">
        <v>1</v>
      </c>
      <c r="DR269">
        <v>5</v>
      </c>
      <c r="DS269">
        <v>3.75</v>
      </c>
      <c r="DT269">
        <v>80</v>
      </c>
      <c r="DU269">
        <v>292.06140625</v>
      </c>
      <c r="DV269">
        <v>526.93859375</v>
      </c>
      <c r="DW269">
        <v>0.33333333333333331</v>
      </c>
      <c r="DX269">
        <v>0.35660733363858366</v>
      </c>
      <c r="DZ269" s="22">
        <v>0.61327583182600742</v>
      </c>
      <c r="EA269" s="32">
        <f>VLOOKUP(A269,'Uline Box Data'!$A$1:$L$1598,12,FALSE)</f>
        <v>0.83</v>
      </c>
      <c r="EB269" s="32">
        <f t="shared" si="25"/>
        <v>18.900000000000002</v>
      </c>
      <c r="EC269" s="32">
        <f t="shared" si="26"/>
        <v>634.75</v>
      </c>
      <c r="ED269" s="34">
        <f t="shared" si="27"/>
        <v>10375</v>
      </c>
      <c r="EE269" s="34">
        <f t="shared" si="28"/>
        <v>2075</v>
      </c>
      <c r="EF269" s="34">
        <f t="shared" si="29"/>
        <v>2371.4285714285716</v>
      </c>
      <c r="EG269" s="34">
        <f t="shared" si="30"/>
        <v>10375</v>
      </c>
    </row>
    <row r="270" spans="1:137" x14ac:dyDescent="0.25">
      <c r="A270" t="s">
        <v>633</v>
      </c>
      <c r="B270">
        <v>13</v>
      </c>
      <c r="C270">
        <v>9</v>
      </c>
      <c r="D270">
        <v>8</v>
      </c>
      <c r="E270">
        <v>936</v>
      </c>
      <c r="F270" t="s">
        <v>23</v>
      </c>
      <c r="H270">
        <v>13</v>
      </c>
      <c r="I270">
        <v>9</v>
      </c>
      <c r="J270">
        <v>8</v>
      </c>
      <c r="K270">
        <v>13</v>
      </c>
      <c r="L270">
        <v>9</v>
      </c>
      <c r="M270">
        <v>8</v>
      </c>
      <c r="N270">
        <v>13</v>
      </c>
      <c r="O270">
        <v>9</v>
      </c>
      <c r="P270">
        <v>8</v>
      </c>
      <c r="Q270">
        <v>13</v>
      </c>
      <c r="R270">
        <v>9</v>
      </c>
      <c r="S270">
        <v>8</v>
      </c>
      <c r="T270" t="s">
        <v>26</v>
      </c>
      <c r="U270">
        <v>12.624000000000001</v>
      </c>
      <c r="V270">
        <v>6.3120000000000003</v>
      </c>
      <c r="W270">
        <v>6.4989999999999997</v>
      </c>
      <c r="X270">
        <v>8.75</v>
      </c>
      <c r="Y270">
        <v>8.75</v>
      </c>
      <c r="Z270">
        <v>7.3250000000000002</v>
      </c>
      <c r="AA270">
        <v>8.75</v>
      </c>
      <c r="AB270">
        <v>8.75</v>
      </c>
      <c r="AC270">
        <v>6.9063999999999997</v>
      </c>
      <c r="AD270">
        <v>9.25</v>
      </c>
      <c r="AE270">
        <v>4.625</v>
      </c>
      <c r="AF270">
        <v>5.3129999999999997</v>
      </c>
      <c r="AH270" t="s">
        <v>24</v>
      </c>
      <c r="AI270">
        <v>0.37599999999999945</v>
      </c>
      <c r="AJ270">
        <v>2.6879999999999997</v>
      </c>
      <c r="AK270">
        <v>1.5010000000000003</v>
      </c>
      <c r="AL270">
        <v>4.25</v>
      </c>
      <c r="AM270">
        <v>0.25</v>
      </c>
      <c r="AN270">
        <v>0.67499999999999982</v>
      </c>
      <c r="AO270">
        <v>4.25</v>
      </c>
      <c r="AP270">
        <v>0.25</v>
      </c>
      <c r="AQ270">
        <v>1.0936000000000003</v>
      </c>
      <c r="AR270">
        <v>3.75</v>
      </c>
      <c r="AS270">
        <v>4.375</v>
      </c>
      <c r="AT270">
        <v>2.6870000000000003</v>
      </c>
      <c r="AU270">
        <v>55.730757348797773</v>
      </c>
      <c r="AW270" t="s">
        <v>109</v>
      </c>
      <c r="AX270">
        <v>0.14137599999999959</v>
      </c>
      <c r="AY270">
        <v>7.2253439999999989</v>
      </c>
      <c r="AZ270">
        <v>2.2530010000000011</v>
      </c>
      <c r="BA270">
        <v>18.0625</v>
      </c>
      <c r="BB270">
        <v>6.25E-2</v>
      </c>
      <c r="BC270">
        <v>0.45562499999999978</v>
      </c>
      <c r="BD270">
        <v>18.0625</v>
      </c>
      <c r="BE270">
        <v>6.25E-2</v>
      </c>
      <c r="BF270">
        <v>1.1959609600000007</v>
      </c>
      <c r="BG270">
        <v>14.0625</v>
      </c>
      <c r="BH270">
        <v>19.140625</v>
      </c>
      <c r="BI270">
        <v>7.2199690000000016</v>
      </c>
      <c r="BJ270">
        <v>3105.9173146705766</v>
      </c>
      <c r="BL270" t="s">
        <v>53</v>
      </c>
      <c r="BM270">
        <v>4</v>
      </c>
      <c r="BN270">
        <v>2</v>
      </c>
      <c r="BO270">
        <v>4</v>
      </c>
      <c r="BP270">
        <v>2</v>
      </c>
      <c r="BQ270">
        <v>2</v>
      </c>
      <c r="BR270">
        <v>4</v>
      </c>
      <c r="BS270">
        <v>2</v>
      </c>
      <c r="BT270">
        <v>2</v>
      </c>
      <c r="BU270">
        <v>3</v>
      </c>
      <c r="BV270">
        <v>2</v>
      </c>
      <c r="BW270">
        <v>1</v>
      </c>
      <c r="BX270">
        <v>2</v>
      </c>
      <c r="BZ270" t="s">
        <v>55</v>
      </c>
      <c r="CA270">
        <v>32</v>
      </c>
      <c r="CB270">
        <v>0</v>
      </c>
      <c r="CC270">
        <v>0</v>
      </c>
      <c r="CD270">
        <v>0</v>
      </c>
      <c r="CE270">
        <v>32</v>
      </c>
      <c r="CF270">
        <v>6.08</v>
      </c>
      <c r="CG270">
        <v>800</v>
      </c>
      <c r="CH270">
        <v>531.85178131200007</v>
      </c>
      <c r="CI270">
        <v>404.14821868799993</v>
      </c>
      <c r="CJ270">
        <v>0.88888888888888884</v>
      </c>
      <c r="CK270">
        <v>0.5682177150769232</v>
      </c>
      <c r="CM270" t="s">
        <v>56</v>
      </c>
      <c r="CN270">
        <v>16</v>
      </c>
      <c r="CO270">
        <v>2</v>
      </c>
      <c r="CP270">
        <v>2</v>
      </c>
      <c r="CQ270">
        <v>1</v>
      </c>
      <c r="CR270">
        <v>20</v>
      </c>
      <c r="CS270">
        <v>7.6</v>
      </c>
      <c r="CT270">
        <v>500</v>
      </c>
      <c r="CU270">
        <v>709.01171875</v>
      </c>
      <c r="CV270">
        <v>226.98828125</v>
      </c>
      <c r="CW270">
        <v>0.66666666666666663</v>
      </c>
      <c r="CX270">
        <v>0.75749115251068377</v>
      </c>
      <c r="CZ270" t="s">
        <v>57</v>
      </c>
      <c r="DA270">
        <v>12</v>
      </c>
      <c r="DB270">
        <v>1</v>
      </c>
      <c r="DC270">
        <v>2</v>
      </c>
      <c r="DD270">
        <v>1</v>
      </c>
      <c r="DE270">
        <v>14</v>
      </c>
      <c r="DF270">
        <v>18.900000000000002</v>
      </c>
      <c r="DG270">
        <v>350</v>
      </c>
      <c r="DH270">
        <v>623.81906249999997</v>
      </c>
      <c r="DI270">
        <v>312.18093750000003</v>
      </c>
      <c r="DJ270">
        <v>0.7</v>
      </c>
      <c r="DK270">
        <v>0.66647335737179481</v>
      </c>
      <c r="DM270" t="s">
        <v>58</v>
      </c>
      <c r="DN270">
        <v>4</v>
      </c>
      <c r="DO270">
        <v>1</v>
      </c>
      <c r="DP270">
        <v>1</v>
      </c>
      <c r="DQ270">
        <v>1</v>
      </c>
      <c r="DR270">
        <v>5</v>
      </c>
      <c r="DS270">
        <v>3.75</v>
      </c>
      <c r="DT270">
        <v>80</v>
      </c>
      <c r="DU270">
        <v>292.06140625</v>
      </c>
      <c r="DV270">
        <v>643.93859375</v>
      </c>
      <c r="DW270">
        <v>0.33333333333333331</v>
      </c>
      <c r="DX270">
        <v>0.31203141693376069</v>
      </c>
      <c r="DZ270" s="22">
        <v>0.57605341047329062</v>
      </c>
      <c r="EA270" s="32">
        <f>VLOOKUP(A270,'Uline Box Data'!$A$1:$L$1598,12,FALSE)</f>
        <v>0.85</v>
      </c>
      <c r="EB270" s="32">
        <f t="shared" si="25"/>
        <v>18.900000000000002</v>
      </c>
      <c r="EC270" s="32">
        <f t="shared" si="26"/>
        <v>666.75</v>
      </c>
      <c r="ED270" s="34">
        <f t="shared" si="27"/>
        <v>10625</v>
      </c>
      <c r="EE270" s="34">
        <f t="shared" si="28"/>
        <v>1700</v>
      </c>
      <c r="EF270" s="34">
        <f t="shared" si="29"/>
        <v>2428.5714285714289</v>
      </c>
      <c r="EG270" s="34">
        <f t="shared" si="30"/>
        <v>10625</v>
      </c>
    </row>
    <row r="271" spans="1:137" x14ac:dyDescent="0.25">
      <c r="A271" t="s">
        <v>634</v>
      </c>
      <c r="B271">
        <v>13</v>
      </c>
      <c r="C271">
        <v>9</v>
      </c>
      <c r="D271">
        <v>9</v>
      </c>
      <c r="E271">
        <v>1053</v>
      </c>
      <c r="F271" t="s">
        <v>23</v>
      </c>
      <c r="H271">
        <v>13</v>
      </c>
      <c r="I271">
        <v>9</v>
      </c>
      <c r="J271">
        <v>9</v>
      </c>
      <c r="K271">
        <v>13</v>
      </c>
      <c r="L271">
        <v>9</v>
      </c>
      <c r="M271">
        <v>9</v>
      </c>
      <c r="N271">
        <v>13</v>
      </c>
      <c r="O271">
        <v>9</v>
      </c>
      <c r="P271">
        <v>9</v>
      </c>
      <c r="Q271">
        <v>13</v>
      </c>
      <c r="R271">
        <v>9</v>
      </c>
      <c r="S271">
        <v>9</v>
      </c>
      <c r="T271" t="s">
        <v>26</v>
      </c>
      <c r="U271">
        <v>12.624000000000001</v>
      </c>
      <c r="V271">
        <v>6.3120000000000003</v>
      </c>
      <c r="W271">
        <v>8.1549999999999994</v>
      </c>
      <c r="X271">
        <v>8.75</v>
      </c>
      <c r="Y271">
        <v>8.75</v>
      </c>
      <c r="Z271">
        <v>7.3250000000000002</v>
      </c>
      <c r="AA271">
        <v>8.75</v>
      </c>
      <c r="AB271">
        <v>8.75</v>
      </c>
      <c r="AC271">
        <v>6.9063999999999997</v>
      </c>
      <c r="AD271">
        <v>9.25</v>
      </c>
      <c r="AE271">
        <v>4.625</v>
      </c>
      <c r="AF271">
        <v>8.032</v>
      </c>
      <c r="AH271" t="s">
        <v>24</v>
      </c>
      <c r="AI271">
        <v>0.37599999999999945</v>
      </c>
      <c r="AJ271">
        <v>2.6879999999999997</v>
      </c>
      <c r="AK271">
        <v>0.84500000000000064</v>
      </c>
      <c r="AL271">
        <v>4.25</v>
      </c>
      <c r="AM271">
        <v>0.25</v>
      </c>
      <c r="AN271">
        <v>1.6749999999999998</v>
      </c>
      <c r="AO271">
        <v>4.25</v>
      </c>
      <c r="AP271">
        <v>0.25</v>
      </c>
      <c r="AQ271">
        <v>2.0936000000000003</v>
      </c>
      <c r="AR271">
        <v>3.75</v>
      </c>
      <c r="AS271">
        <v>4.375</v>
      </c>
      <c r="AT271">
        <v>0.96799999999999997</v>
      </c>
      <c r="AU271">
        <v>53.693893752831798</v>
      </c>
      <c r="AW271" t="s">
        <v>109</v>
      </c>
      <c r="AX271">
        <v>0.14137599999999959</v>
      </c>
      <c r="AY271">
        <v>7.2253439999999989</v>
      </c>
      <c r="AZ271">
        <v>0.71402500000000113</v>
      </c>
      <c r="BA271">
        <v>18.0625</v>
      </c>
      <c r="BB271">
        <v>6.25E-2</v>
      </c>
      <c r="BC271">
        <v>2.8056249999999996</v>
      </c>
      <c r="BD271">
        <v>18.0625</v>
      </c>
      <c r="BE271">
        <v>6.25E-2</v>
      </c>
      <c r="BF271">
        <v>4.3831609600000014</v>
      </c>
      <c r="BG271">
        <v>14.0625</v>
      </c>
      <c r="BH271">
        <v>19.140625</v>
      </c>
      <c r="BI271">
        <v>0.93702399999999997</v>
      </c>
      <c r="BJ271">
        <v>2883.0342263403895</v>
      </c>
      <c r="BL271" t="s">
        <v>53</v>
      </c>
      <c r="BM271">
        <v>4</v>
      </c>
      <c r="BN271">
        <v>2</v>
      </c>
      <c r="BO271">
        <v>5</v>
      </c>
      <c r="BP271">
        <v>2</v>
      </c>
      <c r="BQ271">
        <v>2</v>
      </c>
      <c r="BR271">
        <v>4</v>
      </c>
      <c r="BS271">
        <v>2</v>
      </c>
      <c r="BT271">
        <v>2</v>
      </c>
      <c r="BU271">
        <v>3</v>
      </c>
      <c r="BV271">
        <v>2</v>
      </c>
      <c r="BW271">
        <v>1</v>
      </c>
      <c r="BX271">
        <v>3</v>
      </c>
      <c r="BZ271" t="s">
        <v>55</v>
      </c>
      <c r="CA271">
        <v>40</v>
      </c>
      <c r="CB271">
        <v>0</v>
      </c>
      <c r="CC271">
        <v>0</v>
      </c>
      <c r="CD271">
        <v>0</v>
      </c>
      <c r="CE271">
        <v>40</v>
      </c>
      <c r="CF271">
        <v>7.6</v>
      </c>
      <c r="CG271">
        <v>1000</v>
      </c>
      <c r="CH271">
        <v>668.47097664000012</v>
      </c>
      <c r="CI271">
        <v>384.52902335999988</v>
      </c>
      <c r="CJ271">
        <v>1.1111111111111112</v>
      </c>
      <c r="CK271">
        <v>0.63482523897435905</v>
      </c>
      <c r="CM271" t="s">
        <v>56</v>
      </c>
      <c r="CN271">
        <v>16</v>
      </c>
      <c r="CO271">
        <v>2</v>
      </c>
      <c r="CP271">
        <v>2</v>
      </c>
      <c r="CQ271">
        <v>2</v>
      </c>
      <c r="CR271">
        <v>24</v>
      </c>
      <c r="CS271">
        <v>9.120000000000001</v>
      </c>
      <c r="CT271">
        <v>600</v>
      </c>
      <c r="CU271">
        <v>842.0390625</v>
      </c>
      <c r="CV271">
        <v>210.9609375</v>
      </c>
      <c r="CW271">
        <v>0.8</v>
      </c>
      <c r="CX271">
        <v>0.79965722934472938</v>
      </c>
      <c r="CZ271" t="s">
        <v>57</v>
      </c>
      <c r="DA271">
        <v>12</v>
      </c>
      <c r="DB271">
        <v>1</v>
      </c>
      <c r="DC271">
        <v>2</v>
      </c>
      <c r="DD271">
        <v>2</v>
      </c>
      <c r="DE271">
        <v>16</v>
      </c>
      <c r="DF271">
        <v>21.6</v>
      </c>
      <c r="DG271">
        <v>400</v>
      </c>
      <c r="DH271">
        <v>708.75749999999994</v>
      </c>
      <c r="DI271">
        <v>344.24250000000006</v>
      </c>
      <c r="DJ271">
        <v>0.8</v>
      </c>
      <c r="DK271">
        <v>0.67308404558404555</v>
      </c>
      <c r="DM271" t="s">
        <v>58</v>
      </c>
      <c r="DN271">
        <v>6</v>
      </c>
      <c r="DO271">
        <v>1</v>
      </c>
      <c r="DP271">
        <v>1</v>
      </c>
      <c r="DQ271">
        <v>1</v>
      </c>
      <c r="DR271">
        <v>7</v>
      </c>
      <c r="DS271">
        <v>5.25</v>
      </c>
      <c r="DT271">
        <v>112</v>
      </c>
      <c r="DU271">
        <v>417.66096874999994</v>
      </c>
      <c r="DV271">
        <v>635.33903125000006</v>
      </c>
      <c r="DW271">
        <v>0.46666666666666667</v>
      </c>
      <c r="DX271">
        <v>0.39663909662867991</v>
      </c>
      <c r="DZ271" s="22">
        <v>0.62605140263295356</v>
      </c>
      <c r="EA271" s="32">
        <f>VLOOKUP(A271,'Uline Box Data'!$A$1:$L$1598,12,FALSE)</f>
        <v>0.86</v>
      </c>
      <c r="EB271" s="32">
        <f t="shared" si="25"/>
        <v>21.6</v>
      </c>
      <c r="EC271" s="32">
        <f t="shared" si="26"/>
        <v>702.75</v>
      </c>
      <c r="ED271" s="34">
        <f t="shared" si="27"/>
        <v>8600</v>
      </c>
      <c r="EE271" s="34">
        <f t="shared" si="28"/>
        <v>1433.3333333333335</v>
      </c>
      <c r="EF271" s="34">
        <f t="shared" si="29"/>
        <v>2150</v>
      </c>
      <c r="EG271" s="34">
        <f t="shared" si="30"/>
        <v>7678.5714285714294</v>
      </c>
    </row>
    <row r="272" spans="1:137" x14ac:dyDescent="0.25">
      <c r="A272" t="s">
        <v>635</v>
      </c>
      <c r="B272">
        <v>13</v>
      </c>
      <c r="C272">
        <v>9</v>
      </c>
      <c r="D272">
        <v>11</v>
      </c>
      <c r="E272">
        <v>1287</v>
      </c>
      <c r="F272" t="s">
        <v>23</v>
      </c>
      <c r="H272">
        <v>13</v>
      </c>
      <c r="I272">
        <v>9</v>
      </c>
      <c r="J272">
        <v>11</v>
      </c>
      <c r="K272">
        <v>13</v>
      </c>
      <c r="L272">
        <v>9</v>
      </c>
      <c r="M272">
        <v>11</v>
      </c>
      <c r="N272">
        <v>13</v>
      </c>
      <c r="O272">
        <v>9</v>
      </c>
      <c r="P272">
        <v>11</v>
      </c>
      <c r="Q272">
        <v>13</v>
      </c>
      <c r="R272">
        <v>9</v>
      </c>
      <c r="S272">
        <v>11</v>
      </c>
      <c r="T272" t="s">
        <v>26</v>
      </c>
      <c r="U272">
        <v>12.624000000000001</v>
      </c>
      <c r="V272">
        <v>6.3120000000000003</v>
      </c>
      <c r="W272">
        <v>9.8109999999999999</v>
      </c>
      <c r="X272">
        <v>8.75</v>
      </c>
      <c r="Y272">
        <v>8.75</v>
      </c>
      <c r="Z272">
        <v>9.1875</v>
      </c>
      <c r="AA272">
        <v>8.75</v>
      </c>
      <c r="AB272">
        <v>8.75</v>
      </c>
      <c r="AC272">
        <v>9.2501999999999995</v>
      </c>
      <c r="AD272">
        <v>9.25</v>
      </c>
      <c r="AE272">
        <v>4.625</v>
      </c>
      <c r="AF272">
        <v>10.750999999999999</v>
      </c>
      <c r="AH272" t="s">
        <v>24</v>
      </c>
      <c r="AI272">
        <v>0.37599999999999945</v>
      </c>
      <c r="AJ272">
        <v>2.6879999999999997</v>
      </c>
      <c r="AK272">
        <v>1.1890000000000001</v>
      </c>
      <c r="AL272">
        <v>4.25</v>
      </c>
      <c r="AM272">
        <v>0.25</v>
      </c>
      <c r="AN272">
        <v>1.8125</v>
      </c>
      <c r="AO272">
        <v>4.25</v>
      </c>
      <c r="AP272">
        <v>0.25</v>
      </c>
      <c r="AQ272">
        <v>1.7498000000000005</v>
      </c>
      <c r="AR272">
        <v>3.75</v>
      </c>
      <c r="AS272">
        <v>4.375</v>
      </c>
      <c r="AT272">
        <v>0.24900000000000055</v>
      </c>
      <c r="AU272">
        <v>17.576481484225294</v>
      </c>
      <c r="AW272" t="s">
        <v>109</v>
      </c>
      <c r="AX272">
        <v>0.14137599999999959</v>
      </c>
      <c r="AY272">
        <v>7.2253439999999989</v>
      </c>
      <c r="AZ272">
        <v>1.4137210000000002</v>
      </c>
      <c r="BA272">
        <v>18.0625</v>
      </c>
      <c r="BB272">
        <v>6.25E-2</v>
      </c>
      <c r="BC272">
        <v>3.28515625</v>
      </c>
      <c r="BD272">
        <v>18.0625</v>
      </c>
      <c r="BE272">
        <v>6.25E-2</v>
      </c>
      <c r="BF272">
        <v>3.0618000400000018</v>
      </c>
      <c r="BG272">
        <v>14.0625</v>
      </c>
      <c r="BH272">
        <v>19.140625</v>
      </c>
      <c r="BI272">
        <v>6.2001000000000278E-2</v>
      </c>
      <c r="BJ272">
        <v>308.93270136531453</v>
      </c>
      <c r="BL272" t="s">
        <v>53</v>
      </c>
      <c r="BM272">
        <v>4</v>
      </c>
      <c r="BN272">
        <v>2</v>
      </c>
      <c r="BO272">
        <v>6</v>
      </c>
      <c r="BP272">
        <v>2</v>
      </c>
      <c r="BQ272">
        <v>2</v>
      </c>
      <c r="BR272">
        <v>5</v>
      </c>
      <c r="BS272">
        <v>2</v>
      </c>
      <c r="BT272">
        <v>2</v>
      </c>
      <c r="BU272">
        <v>4</v>
      </c>
      <c r="BV272">
        <v>2</v>
      </c>
      <c r="BW272">
        <v>1</v>
      </c>
      <c r="BX272">
        <v>4</v>
      </c>
      <c r="BZ272" t="s">
        <v>55</v>
      </c>
      <c r="CA272">
        <v>48</v>
      </c>
      <c r="CB272">
        <v>0</v>
      </c>
      <c r="CC272">
        <v>0</v>
      </c>
      <c r="CD272">
        <v>0</v>
      </c>
      <c r="CE272">
        <v>48</v>
      </c>
      <c r="CF272">
        <v>9.120000000000001</v>
      </c>
      <c r="CG272">
        <v>1200</v>
      </c>
      <c r="CH272">
        <v>805.09017196800005</v>
      </c>
      <c r="CI272">
        <v>481.90982803199995</v>
      </c>
      <c r="CJ272">
        <v>1.3333333333333333</v>
      </c>
      <c r="CK272">
        <v>0.62555568917482518</v>
      </c>
      <c r="CM272" t="s">
        <v>56</v>
      </c>
      <c r="CN272">
        <v>20</v>
      </c>
      <c r="CO272">
        <v>2</v>
      </c>
      <c r="CP272">
        <v>2</v>
      </c>
      <c r="CQ272">
        <v>2</v>
      </c>
      <c r="CR272">
        <v>28</v>
      </c>
      <c r="CS272">
        <v>10.64</v>
      </c>
      <c r="CT272">
        <v>700</v>
      </c>
      <c r="CU272">
        <v>989.69140625</v>
      </c>
      <c r="CV272">
        <v>297.30859375</v>
      </c>
      <c r="CW272">
        <v>0.93333333333333335</v>
      </c>
      <c r="CX272">
        <v>0.76899099164724161</v>
      </c>
      <c r="CZ272" t="s">
        <v>57</v>
      </c>
      <c r="DA272">
        <v>16</v>
      </c>
      <c r="DB272">
        <v>1</v>
      </c>
      <c r="DC272">
        <v>2</v>
      </c>
      <c r="DD272">
        <v>2</v>
      </c>
      <c r="DE272">
        <v>20</v>
      </c>
      <c r="DF272">
        <v>27</v>
      </c>
      <c r="DG272">
        <v>500</v>
      </c>
      <c r="DH272">
        <v>893.25937499999986</v>
      </c>
      <c r="DI272">
        <v>393.74062500000014</v>
      </c>
      <c r="DJ272">
        <v>1</v>
      </c>
      <c r="DK272">
        <v>0.69406322843822832</v>
      </c>
      <c r="DM272" t="s">
        <v>58</v>
      </c>
      <c r="DN272">
        <v>8</v>
      </c>
      <c r="DO272">
        <v>1</v>
      </c>
      <c r="DP272">
        <v>1</v>
      </c>
      <c r="DQ272">
        <v>2</v>
      </c>
      <c r="DR272">
        <v>10</v>
      </c>
      <c r="DS272">
        <v>7.5</v>
      </c>
      <c r="DT272">
        <v>160</v>
      </c>
      <c r="DU272">
        <v>598.74781250000001</v>
      </c>
      <c r="DV272">
        <v>688.25218749999999</v>
      </c>
      <c r="DW272">
        <v>0.66666666666666663</v>
      </c>
      <c r="DX272">
        <v>0.46522751554001557</v>
      </c>
      <c r="DZ272" s="22">
        <v>0.63845935620007765</v>
      </c>
      <c r="EA272" s="32">
        <f>VLOOKUP(A272,'Uline Box Data'!$A$1:$L$1598,12,FALSE)</f>
        <v>0.87</v>
      </c>
      <c r="EB272" s="32">
        <f t="shared" si="25"/>
        <v>27</v>
      </c>
      <c r="EC272" s="32">
        <f t="shared" si="26"/>
        <v>786.75</v>
      </c>
      <c r="ED272" s="34">
        <f t="shared" si="27"/>
        <v>7250.0000000000009</v>
      </c>
      <c r="EE272" s="34">
        <f t="shared" si="28"/>
        <v>1242.8571428571429</v>
      </c>
      <c r="EF272" s="34">
        <f t="shared" si="29"/>
        <v>1740</v>
      </c>
      <c r="EG272" s="34">
        <f t="shared" si="30"/>
        <v>5437.5</v>
      </c>
    </row>
    <row r="273" spans="1:137" hidden="1" x14ac:dyDescent="0.25">
      <c r="A273" t="s">
        <v>636</v>
      </c>
      <c r="B273">
        <v>13</v>
      </c>
      <c r="C273">
        <v>10</v>
      </c>
      <c r="D273">
        <v>2</v>
      </c>
      <c r="E273">
        <v>260</v>
      </c>
      <c r="F273" t="s">
        <v>23</v>
      </c>
      <c r="H273">
        <v>13</v>
      </c>
      <c r="I273">
        <v>10</v>
      </c>
      <c r="J273">
        <v>2</v>
      </c>
      <c r="K273">
        <v>13</v>
      </c>
      <c r="L273">
        <v>10</v>
      </c>
      <c r="M273">
        <v>2</v>
      </c>
      <c r="N273">
        <v>13</v>
      </c>
      <c r="O273">
        <v>10</v>
      </c>
      <c r="P273">
        <v>2</v>
      </c>
      <c r="Q273">
        <v>13</v>
      </c>
      <c r="R273">
        <v>10</v>
      </c>
      <c r="S273">
        <v>2</v>
      </c>
      <c r="T273" t="s">
        <v>26</v>
      </c>
      <c r="U273">
        <v>12.624000000000001</v>
      </c>
      <c r="V273">
        <v>9.468</v>
      </c>
      <c r="W273">
        <v>1.5309999999999999</v>
      </c>
      <c r="X273">
        <v>8.75</v>
      </c>
      <c r="Y273">
        <v>8.75</v>
      </c>
      <c r="Z273">
        <v>1.7375</v>
      </c>
      <c r="AA273">
        <v>8.75</v>
      </c>
      <c r="AB273">
        <v>8.75</v>
      </c>
      <c r="AC273">
        <v>0</v>
      </c>
      <c r="AD273">
        <v>9.25</v>
      </c>
      <c r="AE273">
        <v>9.25</v>
      </c>
      <c r="AF273">
        <v>0</v>
      </c>
      <c r="AH273" t="s">
        <v>24</v>
      </c>
      <c r="AI273">
        <v>0.37599999999999945</v>
      </c>
      <c r="AJ273">
        <v>0.53200000000000003</v>
      </c>
      <c r="AK273">
        <v>0.46900000000000008</v>
      </c>
      <c r="AL273">
        <v>4.25</v>
      </c>
      <c r="AM273">
        <v>1.25</v>
      </c>
      <c r="AN273">
        <v>0.26249999999999996</v>
      </c>
      <c r="AO273">
        <v>4.25</v>
      </c>
      <c r="AP273">
        <v>1.25</v>
      </c>
      <c r="AQ273">
        <v>2</v>
      </c>
      <c r="AR273">
        <v>3.75</v>
      </c>
      <c r="AS273">
        <v>0.75</v>
      </c>
      <c r="AT273">
        <v>2</v>
      </c>
      <c r="AU273">
        <v>7.8190148192870979</v>
      </c>
      <c r="AW273" t="s">
        <v>109</v>
      </c>
      <c r="AX273">
        <v>0.14137599999999959</v>
      </c>
      <c r="AY273">
        <v>0.28302400000000005</v>
      </c>
      <c r="AZ273">
        <v>0.21996100000000007</v>
      </c>
      <c r="BA273">
        <v>18.0625</v>
      </c>
      <c r="BB273">
        <v>1.5625</v>
      </c>
      <c r="BC273">
        <v>6.8906249999999974E-2</v>
      </c>
      <c r="BD273">
        <v>18.0625</v>
      </c>
      <c r="BE273">
        <v>1.5625</v>
      </c>
      <c r="BF273">
        <v>4</v>
      </c>
      <c r="BG273">
        <v>14.0625</v>
      </c>
      <c r="BH273">
        <v>0.5625</v>
      </c>
      <c r="BI273">
        <v>4</v>
      </c>
      <c r="BJ273">
        <v>61.136992744231264</v>
      </c>
      <c r="BL273" t="s">
        <v>53</v>
      </c>
      <c r="BM273">
        <v>4</v>
      </c>
      <c r="BN273">
        <v>3</v>
      </c>
      <c r="BO273">
        <v>1</v>
      </c>
      <c r="BP273">
        <v>2</v>
      </c>
      <c r="BQ273">
        <v>2</v>
      </c>
      <c r="BR273">
        <v>1</v>
      </c>
      <c r="BS273">
        <v>2</v>
      </c>
      <c r="BT273">
        <v>2</v>
      </c>
      <c r="BU273" t="e">
        <v>#N/A</v>
      </c>
      <c r="BV273">
        <v>2</v>
      </c>
      <c r="BW273">
        <v>2</v>
      </c>
      <c r="BX273" t="e">
        <v>#N/A</v>
      </c>
      <c r="BZ273" t="s">
        <v>55</v>
      </c>
      <c r="CA273">
        <v>12</v>
      </c>
      <c r="CB273">
        <v>0</v>
      </c>
      <c r="CC273">
        <v>0</v>
      </c>
      <c r="CD273">
        <v>0</v>
      </c>
      <c r="CE273">
        <v>12</v>
      </c>
      <c r="CF273">
        <v>2.2800000000000002</v>
      </c>
      <c r="CG273">
        <v>300</v>
      </c>
      <c r="CH273">
        <v>182.99129299200001</v>
      </c>
      <c r="CI273">
        <v>77.008707007999988</v>
      </c>
      <c r="CJ273">
        <v>0.33333333333333331</v>
      </c>
      <c r="CK273">
        <v>0.70381266535384623</v>
      </c>
      <c r="CM273" t="s">
        <v>56</v>
      </c>
      <c r="CN273">
        <v>4</v>
      </c>
      <c r="CO273">
        <v>2</v>
      </c>
      <c r="CP273">
        <v>2</v>
      </c>
      <c r="CQ273">
        <v>0</v>
      </c>
      <c r="CR273">
        <v>4</v>
      </c>
      <c r="CS273">
        <v>1.52</v>
      </c>
      <c r="CT273">
        <v>100</v>
      </c>
      <c r="CU273">
        <v>133.02734375</v>
      </c>
      <c r="CV273">
        <v>126.97265625</v>
      </c>
      <c r="CW273">
        <v>0.13333333333333333</v>
      </c>
      <c r="CX273">
        <v>0.51164362980769229</v>
      </c>
      <c r="CZ273" t="s">
        <v>57</v>
      </c>
      <c r="DA273" t="e">
        <v>#N/A</v>
      </c>
      <c r="DB273">
        <v>1</v>
      </c>
      <c r="DC273">
        <v>2</v>
      </c>
      <c r="DD273">
        <v>0</v>
      </c>
      <c r="DE273" t="e">
        <v>#N/A</v>
      </c>
      <c r="DF273" t="e">
        <v>#N/A</v>
      </c>
      <c r="DG273" t="e">
        <v>#N/A</v>
      </c>
      <c r="DH273" t="e">
        <v>#N/A</v>
      </c>
      <c r="DI273" t="e">
        <v>#N/A</v>
      </c>
      <c r="DJ273" t="e">
        <v>#N/A</v>
      </c>
      <c r="DK273" t="e">
        <v>#N/A</v>
      </c>
      <c r="DM273" t="s">
        <v>58</v>
      </c>
      <c r="DN273" t="e">
        <v>#N/A</v>
      </c>
      <c r="DO273">
        <v>1</v>
      </c>
      <c r="DP273">
        <v>2</v>
      </c>
      <c r="DQ273">
        <v>0</v>
      </c>
      <c r="DR273" t="e">
        <v>#N/A</v>
      </c>
      <c r="DS273" t="e">
        <v>#N/A</v>
      </c>
      <c r="DT273" t="e">
        <v>#N/A</v>
      </c>
      <c r="DU273" t="e">
        <v>#N/A</v>
      </c>
      <c r="DV273" t="e">
        <v>#N/A</v>
      </c>
      <c r="DW273" t="e">
        <v>#N/A</v>
      </c>
      <c r="DX273" t="e">
        <v>#N/A</v>
      </c>
      <c r="DZ273" t="e">
        <v>#N/A</v>
      </c>
      <c r="EA273" s="32">
        <f>VLOOKUP(A273,'Uline Box Data'!$A$1:$L$1598,12,FALSE)</f>
        <v>0.71</v>
      </c>
      <c r="EB273" s="32" t="e">
        <f t="shared" si="25"/>
        <v>#N/A</v>
      </c>
      <c r="EC273" s="32">
        <f t="shared" si="26"/>
        <v>573.75</v>
      </c>
      <c r="ED273" s="34">
        <f t="shared" si="27"/>
        <v>23666.666666666668</v>
      </c>
      <c r="EE273" s="34">
        <f t="shared" si="28"/>
        <v>7100</v>
      </c>
      <c r="EF273" s="34" t="e">
        <f t="shared" si="29"/>
        <v>#N/A</v>
      </c>
      <c r="EG273" s="34" t="e">
        <f t="shared" si="30"/>
        <v>#N/A</v>
      </c>
    </row>
    <row r="274" spans="1:137" x14ac:dyDescent="0.25">
      <c r="A274" t="s">
        <v>637</v>
      </c>
      <c r="B274">
        <v>13</v>
      </c>
      <c r="C274">
        <v>10</v>
      </c>
      <c r="D274">
        <v>4</v>
      </c>
      <c r="E274">
        <v>520</v>
      </c>
      <c r="F274" t="s">
        <v>23</v>
      </c>
      <c r="H274">
        <v>13</v>
      </c>
      <c r="I274">
        <v>10</v>
      </c>
      <c r="J274">
        <v>4</v>
      </c>
      <c r="K274">
        <v>13</v>
      </c>
      <c r="L274">
        <v>10</v>
      </c>
      <c r="M274">
        <v>4</v>
      </c>
      <c r="N274">
        <v>13</v>
      </c>
      <c r="O274">
        <v>10</v>
      </c>
      <c r="P274">
        <v>4</v>
      </c>
      <c r="Q274">
        <v>13</v>
      </c>
      <c r="R274">
        <v>10</v>
      </c>
      <c r="S274">
        <v>4</v>
      </c>
      <c r="T274" t="s">
        <v>26</v>
      </c>
      <c r="U274">
        <v>12.624000000000001</v>
      </c>
      <c r="V274">
        <v>9.468</v>
      </c>
      <c r="W274">
        <v>3.1869999999999998</v>
      </c>
      <c r="X274">
        <v>8.75</v>
      </c>
      <c r="Y274">
        <v>8.75</v>
      </c>
      <c r="Z274">
        <v>3.6</v>
      </c>
      <c r="AA274">
        <v>8.75</v>
      </c>
      <c r="AB274">
        <v>8.75</v>
      </c>
      <c r="AC274">
        <v>2.2187999999999999</v>
      </c>
      <c r="AD274">
        <v>9.25</v>
      </c>
      <c r="AE274">
        <v>9.25</v>
      </c>
      <c r="AF274">
        <v>2.5939999999999999</v>
      </c>
      <c r="AH274" t="s">
        <v>24</v>
      </c>
      <c r="AI274">
        <v>0.37599999999999945</v>
      </c>
      <c r="AJ274">
        <v>0.53200000000000003</v>
      </c>
      <c r="AK274">
        <v>0.81300000000000017</v>
      </c>
      <c r="AL274">
        <v>4.25</v>
      </c>
      <c r="AM274">
        <v>1.25</v>
      </c>
      <c r="AN274">
        <v>0.39999999999999991</v>
      </c>
      <c r="AO274">
        <v>4.25</v>
      </c>
      <c r="AP274">
        <v>1.25</v>
      </c>
      <c r="AQ274">
        <v>1.7812000000000001</v>
      </c>
      <c r="AR274">
        <v>3.75</v>
      </c>
      <c r="AS274">
        <v>0.75</v>
      </c>
      <c r="AT274">
        <v>1.4060000000000001</v>
      </c>
      <c r="AU274">
        <v>12.931188380575332</v>
      </c>
      <c r="AW274" t="s">
        <v>109</v>
      </c>
      <c r="AX274">
        <v>0.14137599999999959</v>
      </c>
      <c r="AY274">
        <v>0.28302400000000005</v>
      </c>
      <c r="AZ274">
        <v>0.66096900000000025</v>
      </c>
      <c r="BA274">
        <v>18.0625</v>
      </c>
      <c r="BB274">
        <v>1.5625</v>
      </c>
      <c r="BC274">
        <v>0.15999999999999992</v>
      </c>
      <c r="BD274">
        <v>18.0625</v>
      </c>
      <c r="BE274">
        <v>1.5625</v>
      </c>
      <c r="BF274">
        <v>3.1726734400000005</v>
      </c>
      <c r="BG274">
        <v>14.0625</v>
      </c>
      <c r="BH274">
        <v>0.5625</v>
      </c>
      <c r="BI274">
        <v>1.9768360000000005</v>
      </c>
      <c r="BJ274">
        <v>167.21563293392654</v>
      </c>
      <c r="BL274" t="s">
        <v>53</v>
      </c>
      <c r="BM274">
        <v>4</v>
      </c>
      <c r="BN274">
        <v>3</v>
      </c>
      <c r="BO274">
        <v>2</v>
      </c>
      <c r="BP274">
        <v>2</v>
      </c>
      <c r="BQ274">
        <v>2</v>
      </c>
      <c r="BR274">
        <v>2</v>
      </c>
      <c r="BS274">
        <v>2</v>
      </c>
      <c r="BT274">
        <v>2</v>
      </c>
      <c r="BU274">
        <v>1</v>
      </c>
      <c r="BV274">
        <v>2</v>
      </c>
      <c r="BW274">
        <v>2</v>
      </c>
      <c r="BX274">
        <v>1</v>
      </c>
      <c r="BZ274" t="s">
        <v>55</v>
      </c>
      <c r="CA274">
        <v>24</v>
      </c>
      <c r="CB274">
        <v>0</v>
      </c>
      <c r="CC274">
        <v>0</v>
      </c>
      <c r="CD274">
        <v>0</v>
      </c>
      <c r="CE274">
        <v>24</v>
      </c>
      <c r="CF274">
        <v>4.5600000000000005</v>
      </c>
      <c r="CG274">
        <v>600</v>
      </c>
      <c r="CH274">
        <v>382.23258598400002</v>
      </c>
      <c r="CI274">
        <v>137.76741401599998</v>
      </c>
      <c r="CJ274">
        <v>0.66666666666666663</v>
      </c>
      <c r="CK274">
        <v>0.73506266535384623</v>
      </c>
      <c r="CM274" t="s">
        <v>56</v>
      </c>
      <c r="CN274">
        <v>8</v>
      </c>
      <c r="CO274">
        <v>2</v>
      </c>
      <c r="CP274">
        <v>2</v>
      </c>
      <c r="CQ274">
        <v>0</v>
      </c>
      <c r="CR274">
        <v>8</v>
      </c>
      <c r="CS274">
        <v>3.04</v>
      </c>
      <c r="CT274">
        <v>200</v>
      </c>
      <c r="CU274">
        <v>282.3046875</v>
      </c>
      <c r="CV274">
        <v>237.6953125</v>
      </c>
      <c r="CW274">
        <v>0.26666666666666666</v>
      </c>
      <c r="CX274">
        <v>0.54289362980769229</v>
      </c>
      <c r="CZ274" t="s">
        <v>57</v>
      </c>
      <c r="DA274">
        <v>4</v>
      </c>
      <c r="DB274">
        <v>1</v>
      </c>
      <c r="DC274">
        <v>2</v>
      </c>
      <c r="DD274">
        <v>0</v>
      </c>
      <c r="DE274">
        <v>4</v>
      </c>
      <c r="DF274">
        <v>5.4</v>
      </c>
      <c r="DG274">
        <v>100</v>
      </c>
      <c r="DH274">
        <v>169.87687499999998</v>
      </c>
      <c r="DI274">
        <v>350.12312500000002</v>
      </c>
      <c r="DJ274">
        <v>0.2</v>
      </c>
      <c r="DK274">
        <v>0.32668629807692307</v>
      </c>
      <c r="DM274" t="s">
        <v>58</v>
      </c>
      <c r="DN274">
        <v>4</v>
      </c>
      <c r="DO274">
        <v>1</v>
      </c>
      <c r="DP274">
        <v>2</v>
      </c>
      <c r="DQ274">
        <v>0</v>
      </c>
      <c r="DR274">
        <v>4</v>
      </c>
      <c r="DS274">
        <v>3</v>
      </c>
      <c r="DT274">
        <v>64</v>
      </c>
      <c r="DU274">
        <v>221.94912499999998</v>
      </c>
      <c r="DV274">
        <v>298.05087500000002</v>
      </c>
      <c r="DW274">
        <v>0.26666666666666666</v>
      </c>
      <c r="DX274">
        <v>0.42682524038461533</v>
      </c>
      <c r="DZ274" s="22">
        <v>0.50786695840576923</v>
      </c>
      <c r="EA274" s="32">
        <f>VLOOKUP(A274,'Uline Box Data'!$A$1:$L$1598,12,FALSE)</f>
        <v>0.73</v>
      </c>
      <c r="EB274" s="32">
        <f t="shared" si="25"/>
        <v>5.4</v>
      </c>
      <c r="EC274" s="32">
        <f t="shared" si="26"/>
        <v>601.75</v>
      </c>
      <c r="ED274" s="34">
        <f t="shared" si="27"/>
        <v>12166.666666666668</v>
      </c>
      <c r="EE274" s="34">
        <f t="shared" si="28"/>
        <v>3650</v>
      </c>
      <c r="EF274" s="34">
        <f t="shared" si="29"/>
        <v>7300</v>
      </c>
      <c r="EG274" s="34">
        <f t="shared" si="30"/>
        <v>11406.25</v>
      </c>
    </row>
    <row r="275" spans="1:137" x14ac:dyDescent="0.25">
      <c r="A275" t="s">
        <v>638</v>
      </c>
      <c r="B275">
        <v>13</v>
      </c>
      <c r="C275">
        <v>10</v>
      </c>
      <c r="D275">
        <v>4</v>
      </c>
      <c r="E275">
        <v>520</v>
      </c>
      <c r="F275" t="s">
        <v>23</v>
      </c>
      <c r="H275">
        <v>13</v>
      </c>
      <c r="I275">
        <v>10</v>
      </c>
      <c r="J275">
        <v>4</v>
      </c>
      <c r="K275">
        <v>13</v>
      </c>
      <c r="L275">
        <v>10</v>
      </c>
      <c r="M275">
        <v>4</v>
      </c>
      <c r="N275">
        <v>13</v>
      </c>
      <c r="O275">
        <v>10</v>
      </c>
      <c r="P275">
        <v>4</v>
      </c>
      <c r="Q275">
        <v>13</v>
      </c>
      <c r="R275">
        <v>10</v>
      </c>
      <c r="S275">
        <v>4</v>
      </c>
      <c r="T275" t="s">
        <v>26</v>
      </c>
      <c r="U275">
        <v>12.624000000000001</v>
      </c>
      <c r="V275">
        <v>9.468</v>
      </c>
      <c r="W275">
        <v>3.1869999999999998</v>
      </c>
      <c r="X275">
        <v>8.75</v>
      </c>
      <c r="Y275">
        <v>8.75</v>
      </c>
      <c r="Z275">
        <v>3.6</v>
      </c>
      <c r="AA275">
        <v>8.75</v>
      </c>
      <c r="AB275">
        <v>8.75</v>
      </c>
      <c r="AC275">
        <v>2.2187999999999999</v>
      </c>
      <c r="AD275">
        <v>9.25</v>
      </c>
      <c r="AE275">
        <v>9.25</v>
      </c>
      <c r="AF275">
        <v>2.5939999999999999</v>
      </c>
      <c r="AH275" t="s">
        <v>24</v>
      </c>
      <c r="AI275">
        <v>0.37599999999999945</v>
      </c>
      <c r="AJ275">
        <v>0.53200000000000003</v>
      </c>
      <c r="AK275">
        <v>0.81300000000000017</v>
      </c>
      <c r="AL275">
        <v>4.25</v>
      </c>
      <c r="AM275">
        <v>1.25</v>
      </c>
      <c r="AN275">
        <v>0.39999999999999991</v>
      </c>
      <c r="AO275">
        <v>4.25</v>
      </c>
      <c r="AP275">
        <v>1.25</v>
      </c>
      <c r="AQ275">
        <v>1.7812000000000001</v>
      </c>
      <c r="AR275">
        <v>3.75</v>
      </c>
      <c r="AS275">
        <v>0.75</v>
      </c>
      <c r="AT275">
        <v>1.4060000000000001</v>
      </c>
      <c r="AU275">
        <v>12.931188380575332</v>
      </c>
      <c r="AW275" t="s">
        <v>109</v>
      </c>
      <c r="AX275">
        <v>0.14137599999999959</v>
      </c>
      <c r="AY275">
        <v>0.28302400000000005</v>
      </c>
      <c r="AZ275">
        <v>0.66096900000000025</v>
      </c>
      <c r="BA275">
        <v>18.0625</v>
      </c>
      <c r="BB275">
        <v>1.5625</v>
      </c>
      <c r="BC275">
        <v>0.15999999999999992</v>
      </c>
      <c r="BD275">
        <v>18.0625</v>
      </c>
      <c r="BE275">
        <v>1.5625</v>
      </c>
      <c r="BF275">
        <v>3.1726734400000005</v>
      </c>
      <c r="BG275">
        <v>14.0625</v>
      </c>
      <c r="BH275">
        <v>0.5625</v>
      </c>
      <c r="BI275">
        <v>1.9768360000000005</v>
      </c>
      <c r="BJ275">
        <v>167.21563293392654</v>
      </c>
      <c r="BL275" t="s">
        <v>53</v>
      </c>
      <c r="BM275">
        <v>4</v>
      </c>
      <c r="BN275">
        <v>3</v>
      </c>
      <c r="BO275">
        <v>2</v>
      </c>
      <c r="BP275">
        <v>2</v>
      </c>
      <c r="BQ275">
        <v>2</v>
      </c>
      <c r="BR275">
        <v>2</v>
      </c>
      <c r="BS275">
        <v>2</v>
      </c>
      <c r="BT275">
        <v>2</v>
      </c>
      <c r="BU275">
        <v>1</v>
      </c>
      <c r="BV275">
        <v>2</v>
      </c>
      <c r="BW275">
        <v>2</v>
      </c>
      <c r="BX275">
        <v>1</v>
      </c>
      <c r="BZ275" t="s">
        <v>55</v>
      </c>
      <c r="CA275">
        <v>24</v>
      </c>
      <c r="CB275">
        <v>0</v>
      </c>
      <c r="CC275">
        <v>0</v>
      </c>
      <c r="CD275">
        <v>0</v>
      </c>
      <c r="CE275">
        <v>24</v>
      </c>
      <c r="CF275">
        <v>4.5600000000000005</v>
      </c>
      <c r="CG275">
        <v>600</v>
      </c>
      <c r="CH275">
        <v>382.23258598400002</v>
      </c>
      <c r="CI275">
        <v>137.76741401599998</v>
      </c>
      <c r="CJ275">
        <v>0.66666666666666663</v>
      </c>
      <c r="CK275">
        <v>0.73506266535384623</v>
      </c>
      <c r="CM275" t="s">
        <v>56</v>
      </c>
      <c r="CN275">
        <v>8</v>
      </c>
      <c r="CO275">
        <v>2</v>
      </c>
      <c r="CP275">
        <v>2</v>
      </c>
      <c r="CQ275">
        <v>0</v>
      </c>
      <c r="CR275">
        <v>8</v>
      </c>
      <c r="CS275">
        <v>3.04</v>
      </c>
      <c r="CT275">
        <v>200</v>
      </c>
      <c r="CU275">
        <v>282.3046875</v>
      </c>
      <c r="CV275">
        <v>237.6953125</v>
      </c>
      <c r="CW275">
        <v>0.26666666666666666</v>
      </c>
      <c r="CX275">
        <v>0.54289362980769229</v>
      </c>
      <c r="CZ275" t="s">
        <v>57</v>
      </c>
      <c r="DA275">
        <v>4</v>
      </c>
      <c r="DB275">
        <v>1</v>
      </c>
      <c r="DC275">
        <v>2</v>
      </c>
      <c r="DD275">
        <v>0</v>
      </c>
      <c r="DE275">
        <v>4</v>
      </c>
      <c r="DF275">
        <v>5.4</v>
      </c>
      <c r="DG275">
        <v>100</v>
      </c>
      <c r="DH275">
        <v>169.87687499999998</v>
      </c>
      <c r="DI275">
        <v>350.12312500000002</v>
      </c>
      <c r="DJ275">
        <v>0.2</v>
      </c>
      <c r="DK275">
        <v>0.32668629807692307</v>
      </c>
      <c r="DM275" t="s">
        <v>58</v>
      </c>
      <c r="DN275">
        <v>4</v>
      </c>
      <c r="DO275">
        <v>1</v>
      </c>
      <c r="DP275">
        <v>2</v>
      </c>
      <c r="DQ275">
        <v>0</v>
      </c>
      <c r="DR275">
        <v>4</v>
      </c>
      <c r="DS275">
        <v>3</v>
      </c>
      <c r="DT275">
        <v>64</v>
      </c>
      <c r="DU275">
        <v>221.94912499999998</v>
      </c>
      <c r="DV275">
        <v>298.05087500000002</v>
      </c>
      <c r="DW275">
        <v>0.26666666666666666</v>
      </c>
      <c r="DX275">
        <v>0.42682524038461533</v>
      </c>
      <c r="DZ275" s="22">
        <v>0.50786695840576923</v>
      </c>
      <c r="EA275" s="32">
        <f>VLOOKUP(A275,'Uline Box Data'!$A$1:$L$1598,12,FALSE)</f>
        <v>0.62</v>
      </c>
      <c r="EB275" s="32">
        <f t="shared" si="25"/>
        <v>5.4</v>
      </c>
      <c r="EC275" s="32">
        <f t="shared" si="26"/>
        <v>601.75</v>
      </c>
      <c r="ED275" s="34">
        <f t="shared" si="27"/>
        <v>10333.333333333334</v>
      </c>
      <c r="EE275" s="34">
        <f t="shared" si="28"/>
        <v>3100</v>
      </c>
      <c r="EF275" s="34">
        <f t="shared" si="29"/>
        <v>6200</v>
      </c>
      <c r="EG275" s="34">
        <f t="shared" si="30"/>
        <v>9687.5</v>
      </c>
    </row>
    <row r="276" spans="1:137" x14ac:dyDescent="0.25">
      <c r="A276" t="s">
        <v>639</v>
      </c>
      <c r="B276">
        <v>13</v>
      </c>
      <c r="C276">
        <v>10</v>
      </c>
      <c r="D276">
        <v>5</v>
      </c>
      <c r="E276">
        <v>650</v>
      </c>
      <c r="F276" t="s">
        <v>23</v>
      </c>
      <c r="H276">
        <v>13</v>
      </c>
      <c r="I276">
        <v>10</v>
      </c>
      <c r="J276">
        <v>5</v>
      </c>
      <c r="K276">
        <v>13</v>
      </c>
      <c r="L276">
        <v>10</v>
      </c>
      <c r="M276">
        <v>5</v>
      </c>
      <c r="N276">
        <v>13</v>
      </c>
      <c r="O276">
        <v>10</v>
      </c>
      <c r="P276">
        <v>5</v>
      </c>
      <c r="Q276">
        <v>13</v>
      </c>
      <c r="R276">
        <v>10</v>
      </c>
      <c r="S276">
        <v>5</v>
      </c>
      <c r="T276" t="s">
        <v>26</v>
      </c>
      <c r="U276">
        <v>12.624000000000001</v>
      </c>
      <c r="V276">
        <v>9.468</v>
      </c>
      <c r="W276">
        <v>4.843</v>
      </c>
      <c r="X276">
        <v>8.75</v>
      </c>
      <c r="Y276">
        <v>8.75</v>
      </c>
      <c r="Z276">
        <v>3.6</v>
      </c>
      <c r="AA276">
        <v>8.75</v>
      </c>
      <c r="AB276">
        <v>8.75</v>
      </c>
      <c r="AC276">
        <v>4.5625999999999998</v>
      </c>
      <c r="AD276">
        <v>9.25</v>
      </c>
      <c r="AE276">
        <v>9.25</v>
      </c>
      <c r="AF276">
        <v>2.5939999999999999</v>
      </c>
      <c r="AH276" t="s">
        <v>24</v>
      </c>
      <c r="AI276">
        <v>0.37599999999999945</v>
      </c>
      <c r="AJ276">
        <v>0.53200000000000003</v>
      </c>
      <c r="AK276">
        <v>0.15700000000000003</v>
      </c>
      <c r="AL276">
        <v>4.25</v>
      </c>
      <c r="AM276">
        <v>1.25</v>
      </c>
      <c r="AN276">
        <v>1.4</v>
      </c>
      <c r="AO276">
        <v>4.25</v>
      </c>
      <c r="AP276">
        <v>1.25</v>
      </c>
      <c r="AQ276">
        <v>0.43740000000000023</v>
      </c>
      <c r="AR276">
        <v>3.75</v>
      </c>
      <c r="AS276">
        <v>0.75</v>
      </c>
      <c r="AT276">
        <v>2.4060000000000001</v>
      </c>
      <c r="AU276">
        <v>3.6727552165239268</v>
      </c>
      <c r="AW276" t="s">
        <v>109</v>
      </c>
      <c r="AX276">
        <v>0.14137599999999959</v>
      </c>
      <c r="AY276">
        <v>0.28302400000000005</v>
      </c>
      <c r="AZ276">
        <v>2.4649000000000008E-2</v>
      </c>
      <c r="BA276">
        <v>18.0625</v>
      </c>
      <c r="BB276">
        <v>1.5625</v>
      </c>
      <c r="BC276">
        <v>1.9599999999999997</v>
      </c>
      <c r="BD276">
        <v>18.0625</v>
      </c>
      <c r="BE276">
        <v>1.5625</v>
      </c>
      <c r="BF276">
        <v>0.1913187600000002</v>
      </c>
      <c r="BG276">
        <v>14.0625</v>
      </c>
      <c r="BH276">
        <v>0.5625</v>
      </c>
      <c r="BI276">
        <v>5.7888360000000008</v>
      </c>
      <c r="BJ276">
        <v>13.489130880503712</v>
      </c>
      <c r="BL276" t="s">
        <v>53</v>
      </c>
      <c r="BM276">
        <v>4</v>
      </c>
      <c r="BN276">
        <v>3</v>
      </c>
      <c r="BO276">
        <v>3</v>
      </c>
      <c r="BP276">
        <v>2</v>
      </c>
      <c r="BQ276">
        <v>2</v>
      </c>
      <c r="BR276">
        <v>2</v>
      </c>
      <c r="BS276">
        <v>2</v>
      </c>
      <c r="BT276">
        <v>2</v>
      </c>
      <c r="BU276">
        <v>2</v>
      </c>
      <c r="BV276">
        <v>2</v>
      </c>
      <c r="BW276">
        <v>2</v>
      </c>
      <c r="BX276">
        <v>1</v>
      </c>
      <c r="BZ276" t="s">
        <v>55</v>
      </c>
      <c r="CA276">
        <v>36</v>
      </c>
      <c r="CB276">
        <v>0</v>
      </c>
      <c r="CC276">
        <v>0</v>
      </c>
      <c r="CD276">
        <v>0</v>
      </c>
      <c r="CE276">
        <v>36</v>
      </c>
      <c r="CF276">
        <v>6.84</v>
      </c>
      <c r="CG276">
        <v>900</v>
      </c>
      <c r="CH276">
        <v>581.47387897600004</v>
      </c>
      <c r="CI276">
        <v>68.526121023999963</v>
      </c>
      <c r="CJ276">
        <v>1</v>
      </c>
      <c r="CK276">
        <v>0.89457519842461541</v>
      </c>
      <c r="CM276" t="s">
        <v>56</v>
      </c>
      <c r="CN276">
        <v>8</v>
      </c>
      <c r="CO276">
        <v>2</v>
      </c>
      <c r="CP276">
        <v>2</v>
      </c>
      <c r="CQ276">
        <v>1</v>
      </c>
      <c r="CR276">
        <v>12</v>
      </c>
      <c r="CS276">
        <v>4.5600000000000005</v>
      </c>
      <c r="CT276">
        <v>300</v>
      </c>
      <c r="CU276">
        <v>415.33203125</v>
      </c>
      <c r="CV276">
        <v>234.66796875</v>
      </c>
      <c r="CW276">
        <v>0.4</v>
      </c>
      <c r="CX276">
        <v>0.63897235576923073</v>
      </c>
      <c r="CZ276" t="s">
        <v>57</v>
      </c>
      <c r="DA276">
        <v>8</v>
      </c>
      <c r="DB276">
        <v>1</v>
      </c>
      <c r="DC276">
        <v>2</v>
      </c>
      <c r="DD276">
        <v>1</v>
      </c>
      <c r="DE276">
        <v>10</v>
      </c>
      <c r="DF276">
        <v>13.5</v>
      </c>
      <c r="DG276">
        <v>250</v>
      </c>
      <c r="DH276">
        <v>440.94218749999993</v>
      </c>
      <c r="DI276">
        <v>209.05781250000007</v>
      </c>
      <c r="DJ276">
        <v>0.5</v>
      </c>
      <c r="DK276">
        <v>0.67837259615384604</v>
      </c>
      <c r="DM276" t="s">
        <v>58</v>
      </c>
      <c r="DN276">
        <v>4</v>
      </c>
      <c r="DO276">
        <v>1</v>
      </c>
      <c r="DP276">
        <v>2</v>
      </c>
      <c r="DQ276">
        <v>1</v>
      </c>
      <c r="DR276">
        <v>6</v>
      </c>
      <c r="DS276">
        <v>4.5</v>
      </c>
      <c r="DT276">
        <v>96</v>
      </c>
      <c r="DU276">
        <v>332.92368749999997</v>
      </c>
      <c r="DV276">
        <v>317.07631250000003</v>
      </c>
      <c r="DW276">
        <v>0.4</v>
      </c>
      <c r="DX276">
        <v>0.51219028846153847</v>
      </c>
      <c r="DZ276" s="22">
        <v>0.68102760970230769</v>
      </c>
      <c r="EA276" s="32">
        <f>VLOOKUP(A276,'Uline Box Data'!$A$1:$L$1598,12,FALSE)</f>
        <v>0.75</v>
      </c>
      <c r="EB276" s="32">
        <f t="shared" si="25"/>
        <v>13.5</v>
      </c>
      <c r="EC276" s="32">
        <f t="shared" si="26"/>
        <v>621.75</v>
      </c>
      <c r="ED276" s="34">
        <f t="shared" si="27"/>
        <v>8333.3333333333339</v>
      </c>
      <c r="EE276" s="34">
        <f t="shared" si="28"/>
        <v>2500</v>
      </c>
      <c r="EF276" s="34">
        <f t="shared" si="29"/>
        <v>3000</v>
      </c>
      <c r="EG276" s="34">
        <f t="shared" si="30"/>
        <v>7812.5</v>
      </c>
    </row>
    <row r="277" spans="1:137" x14ac:dyDescent="0.25">
      <c r="A277" t="s">
        <v>640</v>
      </c>
      <c r="B277">
        <v>13</v>
      </c>
      <c r="C277">
        <v>10</v>
      </c>
      <c r="D277">
        <v>6</v>
      </c>
      <c r="E277">
        <v>780</v>
      </c>
      <c r="F277" t="s">
        <v>23</v>
      </c>
      <c r="H277">
        <v>13</v>
      </c>
      <c r="I277">
        <v>10</v>
      </c>
      <c r="J277">
        <v>6</v>
      </c>
      <c r="K277">
        <v>13</v>
      </c>
      <c r="L277">
        <v>10</v>
      </c>
      <c r="M277">
        <v>6</v>
      </c>
      <c r="N277">
        <v>13</v>
      </c>
      <c r="O277">
        <v>10</v>
      </c>
      <c r="P277">
        <v>6</v>
      </c>
      <c r="Q277">
        <v>13</v>
      </c>
      <c r="R277">
        <v>10</v>
      </c>
      <c r="S277">
        <v>6</v>
      </c>
      <c r="T277" t="s">
        <v>26</v>
      </c>
      <c r="U277">
        <v>12.624000000000001</v>
      </c>
      <c r="V277">
        <v>9.468</v>
      </c>
      <c r="W277">
        <v>4.843</v>
      </c>
      <c r="X277">
        <v>8.75</v>
      </c>
      <c r="Y277">
        <v>8.75</v>
      </c>
      <c r="Z277">
        <v>5.4625000000000004</v>
      </c>
      <c r="AA277">
        <v>8.75</v>
      </c>
      <c r="AB277">
        <v>8.75</v>
      </c>
      <c r="AC277">
        <v>4.5625999999999998</v>
      </c>
      <c r="AD277">
        <v>9.25</v>
      </c>
      <c r="AE277">
        <v>9.25</v>
      </c>
      <c r="AF277">
        <v>5.3129999999999997</v>
      </c>
      <c r="AH277" t="s">
        <v>24</v>
      </c>
      <c r="AI277">
        <v>0.37599999999999945</v>
      </c>
      <c r="AJ277">
        <v>0.53200000000000003</v>
      </c>
      <c r="AK277">
        <v>1.157</v>
      </c>
      <c r="AL277">
        <v>4.25</v>
      </c>
      <c r="AM277">
        <v>1.25</v>
      </c>
      <c r="AN277">
        <v>0.53749999999999964</v>
      </c>
      <c r="AO277">
        <v>4.25</v>
      </c>
      <c r="AP277">
        <v>1.25</v>
      </c>
      <c r="AQ277">
        <v>1.4374000000000002</v>
      </c>
      <c r="AR277">
        <v>3.75</v>
      </c>
      <c r="AS277">
        <v>0.75</v>
      </c>
      <c r="AT277">
        <v>0.68700000000000028</v>
      </c>
      <c r="AU277">
        <v>9.7507068451701713</v>
      </c>
      <c r="AW277" t="s">
        <v>109</v>
      </c>
      <c r="AX277">
        <v>0.14137599999999959</v>
      </c>
      <c r="AY277">
        <v>0.28302400000000005</v>
      </c>
      <c r="AZ277">
        <v>1.338649</v>
      </c>
      <c r="BA277">
        <v>18.0625</v>
      </c>
      <c r="BB277">
        <v>1.5625</v>
      </c>
      <c r="BC277">
        <v>0.28890624999999964</v>
      </c>
      <c r="BD277">
        <v>18.0625</v>
      </c>
      <c r="BE277">
        <v>1.5625</v>
      </c>
      <c r="BF277">
        <v>2.0661187600000006</v>
      </c>
      <c r="BG277">
        <v>14.0625</v>
      </c>
      <c r="BH277">
        <v>0.5625</v>
      </c>
      <c r="BI277">
        <v>0.47196900000000036</v>
      </c>
      <c r="BJ277">
        <v>95.076283980448466</v>
      </c>
      <c r="BL277" t="s">
        <v>53</v>
      </c>
      <c r="BM277">
        <v>4</v>
      </c>
      <c r="BN277">
        <v>3</v>
      </c>
      <c r="BO277">
        <v>3</v>
      </c>
      <c r="BP277">
        <v>2</v>
      </c>
      <c r="BQ277">
        <v>2</v>
      </c>
      <c r="BR277">
        <v>3</v>
      </c>
      <c r="BS277">
        <v>2</v>
      </c>
      <c r="BT277">
        <v>2</v>
      </c>
      <c r="BU277">
        <v>2</v>
      </c>
      <c r="BV277">
        <v>2</v>
      </c>
      <c r="BW277">
        <v>2</v>
      </c>
      <c r="BX277">
        <v>2</v>
      </c>
      <c r="BZ277" t="s">
        <v>55</v>
      </c>
      <c r="CA277">
        <v>36</v>
      </c>
      <c r="CB277">
        <v>0</v>
      </c>
      <c r="CC277">
        <v>0</v>
      </c>
      <c r="CD277">
        <v>0</v>
      </c>
      <c r="CE277">
        <v>36</v>
      </c>
      <c r="CF277">
        <v>6.84</v>
      </c>
      <c r="CG277">
        <v>900</v>
      </c>
      <c r="CH277">
        <v>581.47387897600004</v>
      </c>
      <c r="CI277">
        <v>198.52612102399996</v>
      </c>
      <c r="CJ277">
        <v>1</v>
      </c>
      <c r="CK277">
        <v>0.74547933202051286</v>
      </c>
      <c r="CM277" t="s">
        <v>56</v>
      </c>
      <c r="CN277">
        <v>12</v>
      </c>
      <c r="CO277">
        <v>2</v>
      </c>
      <c r="CP277">
        <v>2</v>
      </c>
      <c r="CQ277">
        <v>1</v>
      </c>
      <c r="CR277">
        <v>16</v>
      </c>
      <c r="CS277">
        <v>6.08</v>
      </c>
      <c r="CT277">
        <v>400</v>
      </c>
      <c r="CU277">
        <v>564.609375</v>
      </c>
      <c r="CV277">
        <v>215.390625</v>
      </c>
      <c r="CW277">
        <v>0.53333333333333333</v>
      </c>
      <c r="CX277">
        <v>0.72385817307692313</v>
      </c>
      <c r="CZ277" t="s">
        <v>57</v>
      </c>
      <c r="DA277">
        <v>8</v>
      </c>
      <c r="DB277">
        <v>1</v>
      </c>
      <c r="DC277">
        <v>2</v>
      </c>
      <c r="DD277">
        <v>1</v>
      </c>
      <c r="DE277">
        <v>10</v>
      </c>
      <c r="DF277">
        <v>13.5</v>
      </c>
      <c r="DG277">
        <v>250</v>
      </c>
      <c r="DH277">
        <v>440.94218749999993</v>
      </c>
      <c r="DI277">
        <v>339.05781250000007</v>
      </c>
      <c r="DJ277">
        <v>0.5</v>
      </c>
      <c r="DK277">
        <v>0.56531049679487166</v>
      </c>
      <c r="DM277" t="s">
        <v>58</v>
      </c>
      <c r="DN277">
        <v>8</v>
      </c>
      <c r="DO277">
        <v>1</v>
      </c>
      <c r="DP277">
        <v>2</v>
      </c>
      <c r="DQ277">
        <v>1</v>
      </c>
      <c r="DR277">
        <v>10</v>
      </c>
      <c r="DS277">
        <v>7.5</v>
      </c>
      <c r="DT277">
        <v>160</v>
      </c>
      <c r="DU277">
        <v>571.12281250000001</v>
      </c>
      <c r="DV277">
        <v>208.87718749999999</v>
      </c>
      <c r="DW277">
        <v>0.66666666666666663</v>
      </c>
      <c r="DX277">
        <v>0.73220873397435904</v>
      </c>
      <c r="DZ277" s="22">
        <v>0.69171418396666662</v>
      </c>
      <c r="EA277" s="32">
        <f>VLOOKUP(A277,'Uline Box Data'!$A$1:$L$1598,12,FALSE)</f>
        <v>0.79</v>
      </c>
      <c r="EB277" s="32">
        <f t="shared" si="25"/>
        <v>13.5</v>
      </c>
      <c r="EC277" s="32">
        <f t="shared" si="26"/>
        <v>645.75</v>
      </c>
      <c r="ED277" s="34">
        <f t="shared" si="27"/>
        <v>8777.7777777777792</v>
      </c>
      <c r="EE277" s="34">
        <f t="shared" si="28"/>
        <v>1975</v>
      </c>
      <c r="EF277" s="34">
        <f t="shared" si="29"/>
        <v>3160</v>
      </c>
      <c r="EG277" s="34">
        <f t="shared" si="30"/>
        <v>4937.5</v>
      </c>
    </row>
    <row r="278" spans="1:137" x14ac:dyDescent="0.25">
      <c r="A278" t="s">
        <v>641</v>
      </c>
      <c r="B278">
        <v>13</v>
      </c>
      <c r="C278">
        <v>10</v>
      </c>
      <c r="D278">
        <v>6</v>
      </c>
      <c r="E278">
        <v>780</v>
      </c>
      <c r="F278" t="s">
        <v>23</v>
      </c>
      <c r="H278">
        <v>13</v>
      </c>
      <c r="I278">
        <v>10</v>
      </c>
      <c r="J278">
        <v>6</v>
      </c>
      <c r="K278">
        <v>13</v>
      </c>
      <c r="L278">
        <v>10</v>
      </c>
      <c r="M278">
        <v>6</v>
      </c>
      <c r="N278">
        <v>13</v>
      </c>
      <c r="O278">
        <v>10</v>
      </c>
      <c r="P278">
        <v>6</v>
      </c>
      <c r="Q278">
        <v>13</v>
      </c>
      <c r="R278">
        <v>10</v>
      </c>
      <c r="S278">
        <v>6</v>
      </c>
      <c r="T278" t="s">
        <v>26</v>
      </c>
      <c r="U278">
        <v>12.624000000000001</v>
      </c>
      <c r="V278">
        <v>9.468</v>
      </c>
      <c r="W278">
        <v>4.843</v>
      </c>
      <c r="X278">
        <v>8.75</v>
      </c>
      <c r="Y278">
        <v>8.75</v>
      </c>
      <c r="Z278">
        <v>5.4625000000000004</v>
      </c>
      <c r="AA278">
        <v>8.75</v>
      </c>
      <c r="AB278">
        <v>8.75</v>
      </c>
      <c r="AC278">
        <v>4.5625999999999998</v>
      </c>
      <c r="AD278">
        <v>9.25</v>
      </c>
      <c r="AE278">
        <v>9.25</v>
      </c>
      <c r="AF278">
        <v>5.3129999999999997</v>
      </c>
      <c r="AH278" t="s">
        <v>24</v>
      </c>
      <c r="AI278">
        <v>0.37599999999999945</v>
      </c>
      <c r="AJ278">
        <v>0.53200000000000003</v>
      </c>
      <c r="AK278">
        <v>1.157</v>
      </c>
      <c r="AL278">
        <v>4.25</v>
      </c>
      <c r="AM278">
        <v>1.25</v>
      </c>
      <c r="AN278">
        <v>0.53749999999999964</v>
      </c>
      <c r="AO278">
        <v>4.25</v>
      </c>
      <c r="AP278">
        <v>1.25</v>
      </c>
      <c r="AQ278">
        <v>1.4374000000000002</v>
      </c>
      <c r="AR278">
        <v>3.75</v>
      </c>
      <c r="AS278">
        <v>0.75</v>
      </c>
      <c r="AT278">
        <v>0.68700000000000028</v>
      </c>
      <c r="AU278">
        <v>9.7507068451701713</v>
      </c>
      <c r="AW278" t="s">
        <v>109</v>
      </c>
      <c r="AX278">
        <v>0.14137599999999959</v>
      </c>
      <c r="AY278">
        <v>0.28302400000000005</v>
      </c>
      <c r="AZ278">
        <v>1.338649</v>
      </c>
      <c r="BA278">
        <v>18.0625</v>
      </c>
      <c r="BB278">
        <v>1.5625</v>
      </c>
      <c r="BC278">
        <v>0.28890624999999964</v>
      </c>
      <c r="BD278">
        <v>18.0625</v>
      </c>
      <c r="BE278">
        <v>1.5625</v>
      </c>
      <c r="BF278">
        <v>2.0661187600000006</v>
      </c>
      <c r="BG278">
        <v>14.0625</v>
      </c>
      <c r="BH278">
        <v>0.5625</v>
      </c>
      <c r="BI278">
        <v>0.47196900000000036</v>
      </c>
      <c r="BJ278">
        <v>95.076283980448466</v>
      </c>
      <c r="BL278" t="s">
        <v>53</v>
      </c>
      <c r="BM278">
        <v>4</v>
      </c>
      <c r="BN278">
        <v>3</v>
      </c>
      <c r="BO278">
        <v>3</v>
      </c>
      <c r="BP278">
        <v>2</v>
      </c>
      <c r="BQ278">
        <v>2</v>
      </c>
      <c r="BR278">
        <v>3</v>
      </c>
      <c r="BS278">
        <v>2</v>
      </c>
      <c r="BT278">
        <v>2</v>
      </c>
      <c r="BU278">
        <v>2</v>
      </c>
      <c r="BV278">
        <v>2</v>
      </c>
      <c r="BW278">
        <v>2</v>
      </c>
      <c r="BX278">
        <v>2</v>
      </c>
      <c r="BZ278" t="s">
        <v>55</v>
      </c>
      <c r="CA278">
        <v>36</v>
      </c>
      <c r="CB278">
        <v>0</v>
      </c>
      <c r="CC278">
        <v>0</v>
      </c>
      <c r="CD278">
        <v>0</v>
      </c>
      <c r="CE278">
        <v>36</v>
      </c>
      <c r="CF278">
        <v>6.84</v>
      </c>
      <c r="CG278">
        <v>900</v>
      </c>
      <c r="CH278">
        <v>581.47387897600004</v>
      </c>
      <c r="CI278">
        <v>198.52612102399996</v>
      </c>
      <c r="CJ278">
        <v>1</v>
      </c>
      <c r="CK278">
        <v>0.74547933202051286</v>
      </c>
      <c r="CM278" t="s">
        <v>56</v>
      </c>
      <c r="CN278">
        <v>12</v>
      </c>
      <c r="CO278">
        <v>2</v>
      </c>
      <c r="CP278">
        <v>2</v>
      </c>
      <c r="CQ278">
        <v>1</v>
      </c>
      <c r="CR278">
        <v>16</v>
      </c>
      <c r="CS278">
        <v>6.08</v>
      </c>
      <c r="CT278">
        <v>400</v>
      </c>
      <c r="CU278">
        <v>564.609375</v>
      </c>
      <c r="CV278">
        <v>215.390625</v>
      </c>
      <c r="CW278">
        <v>0.53333333333333333</v>
      </c>
      <c r="CX278">
        <v>0.72385817307692313</v>
      </c>
      <c r="CZ278" t="s">
        <v>57</v>
      </c>
      <c r="DA278">
        <v>8</v>
      </c>
      <c r="DB278">
        <v>1</v>
      </c>
      <c r="DC278">
        <v>2</v>
      </c>
      <c r="DD278">
        <v>1</v>
      </c>
      <c r="DE278">
        <v>10</v>
      </c>
      <c r="DF278">
        <v>13.5</v>
      </c>
      <c r="DG278">
        <v>250</v>
      </c>
      <c r="DH278">
        <v>440.94218749999993</v>
      </c>
      <c r="DI278">
        <v>339.05781250000007</v>
      </c>
      <c r="DJ278">
        <v>0.5</v>
      </c>
      <c r="DK278">
        <v>0.56531049679487166</v>
      </c>
      <c r="DM278" t="s">
        <v>58</v>
      </c>
      <c r="DN278">
        <v>8</v>
      </c>
      <c r="DO278">
        <v>1</v>
      </c>
      <c r="DP278">
        <v>2</v>
      </c>
      <c r="DQ278">
        <v>1</v>
      </c>
      <c r="DR278">
        <v>10</v>
      </c>
      <c r="DS278">
        <v>7.5</v>
      </c>
      <c r="DT278">
        <v>160</v>
      </c>
      <c r="DU278">
        <v>571.12281250000001</v>
      </c>
      <c r="DV278">
        <v>208.87718749999999</v>
      </c>
      <c r="DW278">
        <v>0.66666666666666663</v>
      </c>
      <c r="DX278">
        <v>0.73220873397435904</v>
      </c>
      <c r="DZ278" s="22">
        <v>0.69171418396666662</v>
      </c>
      <c r="EA278" s="32">
        <f>VLOOKUP(A278,'Uline Box Data'!$A$1:$L$1598,12,FALSE)</f>
        <v>0.63</v>
      </c>
      <c r="EB278" s="32">
        <f t="shared" si="25"/>
        <v>13.5</v>
      </c>
      <c r="EC278" s="32">
        <f t="shared" si="26"/>
        <v>645.75</v>
      </c>
      <c r="ED278" s="34">
        <f t="shared" si="27"/>
        <v>7000</v>
      </c>
      <c r="EE278" s="34">
        <f t="shared" si="28"/>
        <v>1575</v>
      </c>
      <c r="EF278" s="34">
        <f t="shared" si="29"/>
        <v>2520</v>
      </c>
      <c r="EG278" s="34">
        <f t="shared" si="30"/>
        <v>3937.5</v>
      </c>
    </row>
    <row r="279" spans="1:137" x14ac:dyDescent="0.25">
      <c r="A279" t="s">
        <v>642</v>
      </c>
      <c r="B279">
        <v>13</v>
      </c>
      <c r="C279">
        <v>10</v>
      </c>
      <c r="D279">
        <v>7</v>
      </c>
      <c r="E279">
        <v>910</v>
      </c>
      <c r="F279" t="s">
        <v>23</v>
      </c>
      <c r="H279">
        <v>13</v>
      </c>
      <c r="I279">
        <v>10</v>
      </c>
      <c r="J279">
        <v>7</v>
      </c>
      <c r="K279">
        <v>13</v>
      </c>
      <c r="L279">
        <v>10</v>
      </c>
      <c r="M279">
        <v>7</v>
      </c>
      <c r="N279">
        <v>13</v>
      </c>
      <c r="O279">
        <v>10</v>
      </c>
      <c r="P279">
        <v>7</v>
      </c>
      <c r="Q279">
        <v>13</v>
      </c>
      <c r="R279">
        <v>10</v>
      </c>
      <c r="S279">
        <v>7</v>
      </c>
      <c r="T279" t="s">
        <v>26</v>
      </c>
      <c r="U279">
        <v>12.624000000000001</v>
      </c>
      <c r="V279">
        <v>9.468</v>
      </c>
      <c r="W279">
        <v>6.4989999999999997</v>
      </c>
      <c r="X279">
        <v>8.75</v>
      </c>
      <c r="Y279">
        <v>8.75</v>
      </c>
      <c r="Z279">
        <v>5.4625000000000004</v>
      </c>
      <c r="AA279">
        <v>8.75</v>
      </c>
      <c r="AB279">
        <v>8.75</v>
      </c>
      <c r="AC279">
        <v>6.9063999999999997</v>
      </c>
      <c r="AD279">
        <v>9.25</v>
      </c>
      <c r="AE279">
        <v>9.25</v>
      </c>
      <c r="AF279">
        <v>5.3129999999999997</v>
      </c>
      <c r="AH279" t="s">
        <v>24</v>
      </c>
      <c r="AI279">
        <v>0.37599999999999945</v>
      </c>
      <c r="AJ279">
        <v>0.53200000000000003</v>
      </c>
      <c r="AK279">
        <v>0.50100000000000033</v>
      </c>
      <c r="AL279">
        <v>4.25</v>
      </c>
      <c r="AM279">
        <v>1.25</v>
      </c>
      <c r="AN279">
        <v>1.5374999999999996</v>
      </c>
      <c r="AO279">
        <v>4.25</v>
      </c>
      <c r="AP279">
        <v>1.25</v>
      </c>
      <c r="AQ279">
        <v>9.360000000000035E-2</v>
      </c>
      <c r="AR279">
        <v>3.75</v>
      </c>
      <c r="AS279">
        <v>0.75</v>
      </c>
      <c r="AT279">
        <v>1.6870000000000003</v>
      </c>
      <c r="AU279">
        <v>1.9312285632467983</v>
      </c>
      <c r="AW279" t="s">
        <v>109</v>
      </c>
      <c r="AX279">
        <v>0.14137599999999959</v>
      </c>
      <c r="AY279">
        <v>0.28302400000000005</v>
      </c>
      <c r="AZ279">
        <v>0.25100100000000031</v>
      </c>
      <c r="BA279">
        <v>18.0625</v>
      </c>
      <c r="BB279">
        <v>1.5625</v>
      </c>
      <c r="BC279">
        <v>2.363906249999999</v>
      </c>
      <c r="BD279">
        <v>18.0625</v>
      </c>
      <c r="BE279">
        <v>1.5625</v>
      </c>
      <c r="BF279">
        <v>8.7609600000000658E-3</v>
      </c>
      <c r="BG279">
        <v>14.0625</v>
      </c>
      <c r="BH279">
        <v>0.5625</v>
      </c>
      <c r="BI279">
        <v>2.8459690000000011</v>
      </c>
      <c r="BJ279">
        <v>3.729643763500293</v>
      </c>
      <c r="BL279" t="s">
        <v>53</v>
      </c>
      <c r="BM279">
        <v>4</v>
      </c>
      <c r="BN279">
        <v>3</v>
      </c>
      <c r="BO279">
        <v>4</v>
      </c>
      <c r="BP279">
        <v>2</v>
      </c>
      <c r="BQ279">
        <v>2</v>
      </c>
      <c r="BR279">
        <v>3</v>
      </c>
      <c r="BS279">
        <v>2</v>
      </c>
      <c r="BT279">
        <v>2</v>
      </c>
      <c r="BU279">
        <v>3</v>
      </c>
      <c r="BV279">
        <v>2</v>
      </c>
      <c r="BW279">
        <v>2</v>
      </c>
      <c r="BX279">
        <v>2</v>
      </c>
      <c r="BZ279" t="s">
        <v>55</v>
      </c>
      <c r="CA279">
        <v>48</v>
      </c>
      <c r="CB279">
        <v>0</v>
      </c>
      <c r="CC279">
        <v>0</v>
      </c>
      <c r="CD279">
        <v>0</v>
      </c>
      <c r="CE279">
        <v>48</v>
      </c>
      <c r="CF279">
        <v>9.120000000000001</v>
      </c>
      <c r="CG279">
        <v>1200</v>
      </c>
      <c r="CH279">
        <v>780.71517196800005</v>
      </c>
      <c r="CI279">
        <v>129.28482803199995</v>
      </c>
      <c r="CJ279">
        <v>1.3333333333333333</v>
      </c>
      <c r="CK279">
        <v>0.8579287604043957</v>
      </c>
      <c r="CM279" t="s">
        <v>56</v>
      </c>
      <c r="CN279">
        <v>12</v>
      </c>
      <c r="CO279">
        <v>2</v>
      </c>
      <c r="CP279">
        <v>2</v>
      </c>
      <c r="CQ279">
        <v>1</v>
      </c>
      <c r="CR279">
        <v>16</v>
      </c>
      <c r="CS279">
        <v>6.08</v>
      </c>
      <c r="CT279">
        <v>400</v>
      </c>
      <c r="CU279">
        <v>564.609375</v>
      </c>
      <c r="CV279">
        <v>345.390625</v>
      </c>
      <c r="CW279">
        <v>0.53333333333333333</v>
      </c>
      <c r="CX279">
        <v>0.62044986263736268</v>
      </c>
      <c r="CZ279" t="s">
        <v>57</v>
      </c>
      <c r="DA279">
        <v>12</v>
      </c>
      <c r="DB279">
        <v>1</v>
      </c>
      <c r="DC279">
        <v>2</v>
      </c>
      <c r="DD279">
        <v>1</v>
      </c>
      <c r="DE279">
        <v>14</v>
      </c>
      <c r="DF279">
        <v>18.900000000000002</v>
      </c>
      <c r="DG279">
        <v>350</v>
      </c>
      <c r="DH279">
        <v>627.06906249999997</v>
      </c>
      <c r="DI279">
        <v>282.93093750000003</v>
      </c>
      <c r="DJ279">
        <v>0.7</v>
      </c>
      <c r="DK279">
        <v>0.68908688186813183</v>
      </c>
      <c r="DM279" t="s">
        <v>58</v>
      </c>
      <c r="DN279">
        <v>8</v>
      </c>
      <c r="DO279">
        <v>1</v>
      </c>
      <c r="DP279">
        <v>2</v>
      </c>
      <c r="DQ279">
        <v>1</v>
      </c>
      <c r="DR279">
        <v>10</v>
      </c>
      <c r="DS279">
        <v>7.5</v>
      </c>
      <c r="DT279">
        <v>160</v>
      </c>
      <c r="DU279">
        <v>571.12281250000001</v>
      </c>
      <c r="DV279">
        <v>338.87718749999999</v>
      </c>
      <c r="DW279">
        <v>0.66666666666666663</v>
      </c>
      <c r="DX279">
        <v>0.6276074862637363</v>
      </c>
      <c r="DZ279" s="22">
        <v>0.69876824779340663</v>
      </c>
      <c r="EA279" s="32">
        <f>VLOOKUP(A279,'Uline Box Data'!$A$1:$L$1598,12,FALSE)</f>
        <v>0.81</v>
      </c>
      <c r="EB279" s="32">
        <f t="shared" si="25"/>
        <v>18.900000000000002</v>
      </c>
      <c r="EC279" s="32">
        <f t="shared" si="26"/>
        <v>673.75</v>
      </c>
      <c r="ED279" s="34">
        <f t="shared" si="27"/>
        <v>6750.0000000000009</v>
      </c>
      <c r="EE279" s="34">
        <f t="shared" si="28"/>
        <v>2025.0000000000002</v>
      </c>
      <c r="EF279" s="34">
        <f t="shared" si="29"/>
        <v>2314.2857142857147</v>
      </c>
      <c r="EG279" s="34">
        <f t="shared" si="30"/>
        <v>5062.5</v>
      </c>
    </row>
    <row r="280" spans="1:137" x14ac:dyDescent="0.25">
      <c r="A280" t="s">
        <v>643</v>
      </c>
      <c r="B280">
        <v>13</v>
      </c>
      <c r="C280">
        <v>10</v>
      </c>
      <c r="D280">
        <v>8</v>
      </c>
      <c r="E280">
        <v>1040</v>
      </c>
      <c r="F280" t="s">
        <v>23</v>
      </c>
      <c r="H280">
        <v>13</v>
      </c>
      <c r="I280">
        <v>10</v>
      </c>
      <c r="J280">
        <v>8</v>
      </c>
      <c r="K280">
        <v>13</v>
      </c>
      <c r="L280">
        <v>10</v>
      </c>
      <c r="M280">
        <v>8</v>
      </c>
      <c r="N280">
        <v>13</v>
      </c>
      <c r="O280">
        <v>10</v>
      </c>
      <c r="P280">
        <v>8</v>
      </c>
      <c r="Q280">
        <v>13</v>
      </c>
      <c r="R280">
        <v>10</v>
      </c>
      <c r="S280">
        <v>8</v>
      </c>
      <c r="T280" t="s">
        <v>26</v>
      </c>
      <c r="U280">
        <v>12.624000000000001</v>
      </c>
      <c r="V280">
        <v>9.468</v>
      </c>
      <c r="W280">
        <v>6.4989999999999997</v>
      </c>
      <c r="X280">
        <v>8.75</v>
      </c>
      <c r="Y280">
        <v>8.75</v>
      </c>
      <c r="Z280">
        <v>7.3250000000000002</v>
      </c>
      <c r="AA280">
        <v>8.75</v>
      </c>
      <c r="AB280">
        <v>8.75</v>
      </c>
      <c r="AC280">
        <v>6.9063999999999997</v>
      </c>
      <c r="AD280">
        <v>9.25</v>
      </c>
      <c r="AE280">
        <v>9.25</v>
      </c>
      <c r="AF280">
        <v>5.3129999999999997</v>
      </c>
      <c r="AH280" t="s">
        <v>24</v>
      </c>
      <c r="AI280">
        <v>0.37599999999999945</v>
      </c>
      <c r="AJ280">
        <v>0.53200000000000003</v>
      </c>
      <c r="AK280">
        <v>1.5010000000000003</v>
      </c>
      <c r="AL280">
        <v>4.25</v>
      </c>
      <c r="AM280">
        <v>1.25</v>
      </c>
      <c r="AN280">
        <v>0.67499999999999982</v>
      </c>
      <c r="AO280">
        <v>4.25</v>
      </c>
      <c r="AP280">
        <v>1.25</v>
      </c>
      <c r="AQ280">
        <v>1.0936000000000003</v>
      </c>
      <c r="AR280">
        <v>3.75</v>
      </c>
      <c r="AS280">
        <v>0.75</v>
      </c>
      <c r="AT280">
        <v>2.6870000000000003</v>
      </c>
      <c r="AU280">
        <v>47.27162453692668</v>
      </c>
      <c r="AW280" t="s">
        <v>109</v>
      </c>
      <c r="AX280">
        <v>0.14137599999999959</v>
      </c>
      <c r="AY280">
        <v>0.28302400000000005</v>
      </c>
      <c r="AZ280">
        <v>2.2530010000000011</v>
      </c>
      <c r="BA280">
        <v>18.0625</v>
      </c>
      <c r="BB280">
        <v>1.5625</v>
      </c>
      <c r="BC280">
        <v>0.45562499999999978</v>
      </c>
      <c r="BD280">
        <v>18.0625</v>
      </c>
      <c r="BE280">
        <v>1.5625</v>
      </c>
      <c r="BF280">
        <v>1.1959609600000007</v>
      </c>
      <c r="BG280">
        <v>14.0625</v>
      </c>
      <c r="BH280">
        <v>0.5625</v>
      </c>
      <c r="BI280">
        <v>7.2199690000000016</v>
      </c>
      <c r="BJ280">
        <v>2234.6064863601691</v>
      </c>
      <c r="BL280" t="s">
        <v>53</v>
      </c>
      <c r="BM280">
        <v>4</v>
      </c>
      <c r="BN280">
        <v>3</v>
      </c>
      <c r="BO280">
        <v>4</v>
      </c>
      <c r="BP280">
        <v>2</v>
      </c>
      <c r="BQ280">
        <v>2</v>
      </c>
      <c r="BR280">
        <v>4</v>
      </c>
      <c r="BS280">
        <v>2</v>
      </c>
      <c r="BT280">
        <v>2</v>
      </c>
      <c r="BU280">
        <v>3</v>
      </c>
      <c r="BV280">
        <v>2</v>
      </c>
      <c r="BW280">
        <v>2</v>
      </c>
      <c r="BX280">
        <v>2</v>
      </c>
      <c r="BZ280" t="s">
        <v>55</v>
      </c>
      <c r="CA280">
        <v>48</v>
      </c>
      <c r="CB280">
        <v>0</v>
      </c>
      <c r="CC280">
        <v>0</v>
      </c>
      <c r="CD280">
        <v>0</v>
      </c>
      <c r="CE280">
        <v>48</v>
      </c>
      <c r="CF280">
        <v>9.120000000000001</v>
      </c>
      <c r="CG280">
        <v>1200</v>
      </c>
      <c r="CH280">
        <v>780.71517196800005</v>
      </c>
      <c r="CI280">
        <v>259.28482803199995</v>
      </c>
      <c r="CJ280">
        <v>1.3333333333333333</v>
      </c>
      <c r="CK280">
        <v>0.75068766535384623</v>
      </c>
      <c r="CM280" t="s">
        <v>56</v>
      </c>
      <c r="CN280">
        <v>16</v>
      </c>
      <c r="CO280">
        <v>2</v>
      </c>
      <c r="CP280">
        <v>2</v>
      </c>
      <c r="CQ280">
        <v>1</v>
      </c>
      <c r="CR280">
        <v>20</v>
      </c>
      <c r="CS280">
        <v>7.6</v>
      </c>
      <c r="CT280">
        <v>500</v>
      </c>
      <c r="CU280">
        <v>713.88671875</v>
      </c>
      <c r="CV280">
        <v>326.11328125</v>
      </c>
      <c r="CW280">
        <v>0.66666666666666663</v>
      </c>
      <c r="CX280">
        <v>0.68642953725961542</v>
      </c>
      <c r="CZ280" t="s">
        <v>57</v>
      </c>
      <c r="DA280">
        <v>12</v>
      </c>
      <c r="DB280">
        <v>1</v>
      </c>
      <c r="DC280">
        <v>2</v>
      </c>
      <c r="DD280">
        <v>1</v>
      </c>
      <c r="DE280">
        <v>14</v>
      </c>
      <c r="DF280">
        <v>18.900000000000002</v>
      </c>
      <c r="DG280">
        <v>350</v>
      </c>
      <c r="DH280">
        <v>627.06906249999997</v>
      </c>
      <c r="DI280">
        <v>412.93093750000003</v>
      </c>
      <c r="DJ280">
        <v>0.7</v>
      </c>
      <c r="DK280">
        <v>0.60295102163461534</v>
      </c>
      <c r="DM280" t="s">
        <v>58</v>
      </c>
      <c r="DN280">
        <v>8</v>
      </c>
      <c r="DO280">
        <v>1</v>
      </c>
      <c r="DP280">
        <v>2</v>
      </c>
      <c r="DQ280">
        <v>1</v>
      </c>
      <c r="DR280">
        <v>10</v>
      </c>
      <c r="DS280">
        <v>7.5</v>
      </c>
      <c r="DT280">
        <v>160</v>
      </c>
      <c r="DU280">
        <v>571.12281250000001</v>
      </c>
      <c r="DV280">
        <v>468.87718749999999</v>
      </c>
      <c r="DW280">
        <v>0.66666666666666663</v>
      </c>
      <c r="DX280">
        <v>0.54915655048076928</v>
      </c>
      <c r="DZ280" s="22">
        <v>0.64730619368221165</v>
      </c>
      <c r="EA280" s="32">
        <f>VLOOKUP(A280,'Uline Box Data'!$A$1:$L$1598,12,FALSE)</f>
        <v>0.83</v>
      </c>
      <c r="EB280" s="32">
        <f t="shared" si="25"/>
        <v>18.900000000000002</v>
      </c>
      <c r="EC280" s="32">
        <f t="shared" si="26"/>
        <v>705.75</v>
      </c>
      <c r="ED280" s="34">
        <f t="shared" si="27"/>
        <v>6916.666666666667</v>
      </c>
      <c r="EE280" s="34">
        <f t="shared" si="28"/>
        <v>1660</v>
      </c>
      <c r="EF280" s="34">
        <f t="shared" si="29"/>
        <v>2371.4285714285716</v>
      </c>
      <c r="EG280" s="34">
        <f t="shared" si="30"/>
        <v>5187.5</v>
      </c>
    </row>
    <row r="281" spans="1:137" x14ac:dyDescent="0.25">
      <c r="A281" t="s">
        <v>644</v>
      </c>
      <c r="B281">
        <v>13</v>
      </c>
      <c r="C281">
        <v>10</v>
      </c>
      <c r="D281">
        <v>9</v>
      </c>
      <c r="E281">
        <v>1170</v>
      </c>
      <c r="F281" t="s">
        <v>23</v>
      </c>
      <c r="H281">
        <v>13</v>
      </c>
      <c r="I281">
        <v>10</v>
      </c>
      <c r="J281">
        <v>9</v>
      </c>
      <c r="K281">
        <v>13</v>
      </c>
      <c r="L281">
        <v>10</v>
      </c>
      <c r="M281">
        <v>9</v>
      </c>
      <c r="N281">
        <v>13</v>
      </c>
      <c r="O281">
        <v>10</v>
      </c>
      <c r="P281">
        <v>9</v>
      </c>
      <c r="Q281">
        <v>13</v>
      </c>
      <c r="R281">
        <v>10</v>
      </c>
      <c r="S281">
        <v>9</v>
      </c>
      <c r="T281" t="s">
        <v>26</v>
      </c>
      <c r="U281">
        <v>12.624000000000001</v>
      </c>
      <c r="V281">
        <v>9.468</v>
      </c>
      <c r="W281">
        <v>8.1549999999999994</v>
      </c>
      <c r="X281">
        <v>8.75</v>
      </c>
      <c r="Y281">
        <v>8.75</v>
      </c>
      <c r="Z281">
        <v>7.3250000000000002</v>
      </c>
      <c r="AA281">
        <v>8.75</v>
      </c>
      <c r="AB281">
        <v>8.75</v>
      </c>
      <c r="AC281">
        <v>6.9063999999999997</v>
      </c>
      <c r="AD281">
        <v>9.25</v>
      </c>
      <c r="AE281">
        <v>9.25</v>
      </c>
      <c r="AF281">
        <v>8.032</v>
      </c>
      <c r="AH281" t="s">
        <v>24</v>
      </c>
      <c r="AI281">
        <v>0.37599999999999945</v>
      </c>
      <c r="AJ281">
        <v>0.53200000000000003</v>
      </c>
      <c r="AK281">
        <v>0.84500000000000064</v>
      </c>
      <c r="AL281">
        <v>4.25</v>
      </c>
      <c r="AM281">
        <v>1.25</v>
      </c>
      <c r="AN281">
        <v>1.6749999999999998</v>
      </c>
      <c r="AO281">
        <v>4.25</v>
      </c>
      <c r="AP281">
        <v>1.25</v>
      </c>
      <c r="AQ281">
        <v>2.0936000000000003</v>
      </c>
      <c r="AR281">
        <v>3.75</v>
      </c>
      <c r="AS281">
        <v>0.75</v>
      </c>
      <c r="AT281">
        <v>0.96799999999999997</v>
      </c>
      <c r="AU281">
        <v>45.543927736776965</v>
      </c>
      <c r="AW281" t="s">
        <v>109</v>
      </c>
      <c r="AX281">
        <v>0.14137599999999959</v>
      </c>
      <c r="AY281">
        <v>0.28302400000000005</v>
      </c>
      <c r="AZ281">
        <v>0.71402500000000113</v>
      </c>
      <c r="BA281">
        <v>18.0625</v>
      </c>
      <c r="BB281">
        <v>1.5625</v>
      </c>
      <c r="BC281">
        <v>2.8056249999999996</v>
      </c>
      <c r="BD281">
        <v>18.0625</v>
      </c>
      <c r="BE281">
        <v>1.5625</v>
      </c>
      <c r="BF281">
        <v>4.3831609600000014</v>
      </c>
      <c r="BG281">
        <v>14.0625</v>
      </c>
      <c r="BH281">
        <v>0.5625</v>
      </c>
      <c r="BI281">
        <v>0.93702399999999997</v>
      </c>
      <c r="BJ281">
        <v>2074.2493536927632</v>
      </c>
      <c r="BL281" t="s">
        <v>53</v>
      </c>
      <c r="BM281">
        <v>4</v>
      </c>
      <c r="BN281">
        <v>3</v>
      </c>
      <c r="BO281">
        <v>5</v>
      </c>
      <c r="BP281">
        <v>2</v>
      </c>
      <c r="BQ281">
        <v>2</v>
      </c>
      <c r="BR281">
        <v>4</v>
      </c>
      <c r="BS281">
        <v>2</v>
      </c>
      <c r="BT281">
        <v>2</v>
      </c>
      <c r="BU281">
        <v>3</v>
      </c>
      <c r="BV281">
        <v>2</v>
      </c>
      <c r="BW281">
        <v>2</v>
      </c>
      <c r="BX281">
        <v>3</v>
      </c>
      <c r="BZ281" t="s">
        <v>55</v>
      </c>
      <c r="CA281">
        <v>60</v>
      </c>
      <c r="CB281">
        <v>0</v>
      </c>
      <c r="CC281">
        <v>0</v>
      </c>
      <c r="CD281">
        <v>0</v>
      </c>
      <c r="CE281">
        <v>60</v>
      </c>
      <c r="CF281">
        <v>11.4</v>
      </c>
      <c r="CG281">
        <v>1500</v>
      </c>
      <c r="CH281">
        <v>979.95646496000018</v>
      </c>
      <c r="CI281">
        <v>190.04353503999982</v>
      </c>
      <c r="CJ281">
        <v>1.6666666666666667</v>
      </c>
      <c r="CK281">
        <v>0.83756962817094027</v>
      </c>
      <c r="CM281" t="s">
        <v>56</v>
      </c>
      <c r="CN281">
        <v>16</v>
      </c>
      <c r="CO281">
        <v>2</v>
      </c>
      <c r="CP281">
        <v>2</v>
      </c>
      <c r="CQ281">
        <v>2</v>
      </c>
      <c r="CR281">
        <v>24</v>
      </c>
      <c r="CS281">
        <v>9.120000000000001</v>
      </c>
      <c r="CT281">
        <v>600</v>
      </c>
      <c r="CU281">
        <v>846.9140625</v>
      </c>
      <c r="CV281">
        <v>323.0859375</v>
      </c>
      <c r="CW281">
        <v>0.8</v>
      </c>
      <c r="CX281">
        <v>0.72385817307692313</v>
      </c>
      <c r="CZ281" t="s">
        <v>57</v>
      </c>
      <c r="DA281">
        <v>12</v>
      </c>
      <c r="DB281">
        <v>1</v>
      </c>
      <c r="DC281">
        <v>2</v>
      </c>
      <c r="DD281">
        <v>2</v>
      </c>
      <c r="DE281">
        <v>16</v>
      </c>
      <c r="DF281">
        <v>21.6</v>
      </c>
      <c r="DG281">
        <v>400</v>
      </c>
      <c r="DH281">
        <v>712.00749999999994</v>
      </c>
      <c r="DI281">
        <v>457.99250000000006</v>
      </c>
      <c r="DJ281">
        <v>0.8</v>
      </c>
      <c r="DK281">
        <v>0.60855341880341873</v>
      </c>
      <c r="DM281" t="s">
        <v>58</v>
      </c>
      <c r="DN281">
        <v>12</v>
      </c>
      <c r="DO281">
        <v>1</v>
      </c>
      <c r="DP281">
        <v>2</v>
      </c>
      <c r="DQ281">
        <v>1</v>
      </c>
      <c r="DR281">
        <v>14</v>
      </c>
      <c r="DS281">
        <v>10.5</v>
      </c>
      <c r="DT281">
        <v>224</v>
      </c>
      <c r="DU281">
        <v>809.32193749999988</v>
      </c>
      <c r="DV281">
        <v>360.67806250000012</v>
      </c>
      <c r="DW281">
        <v>0.93333333333333335</v>
      </c>
      <c r="DX281">
        <v>0.69172815170940161</v>
      </c>
      <c r="DZ281" s="22">
        <v>0.71542734294017096</v>
      </c>
      <c r="EA281" s="32">
        <f>VLOOKUP(A281,'Uline Box Data'!$A$1:$L$1598,12,FALSE)</f>
        <v>0.88</v>
      </c>
      <c r="EB281" s="32">
        <f t="shared" si="25"/>
        <v>21.6</v>
      </c>
      <c r="EC281" s="32">
        <f t="shared" si="26"/>
        <v>741.75</v>
      </c>
      <c r="ED281" s="34">
        <f t="shared" si="27"/>
        <v>5866.666666666667</v>
      </c>
      <c r="EE281" s="34">
        <f t="shared" si="28"/>
        <v>1466.6666666666667</v>
      </c>
      <c r="EF281" s="34">
        <f t="shared" si="29"/>
        <v>2200</v>
      </c>
      <c r="EG281" s="34">
        <f t="shared" si="30"/>
        <v>3928.5714285714289</v>
      </c>
    </row>
    <row r="282" spans="1:137" x14ac:dyDescent="0.25">
      <c r="A282" t="s">
        <v>645</v>
      </c>
      <c r="B282">
        <v>13</v>
      </c>
      <c r="C282">
        <v>10</v>
      </c>
      <c r="D282">
        <v>10</v>
      </c>
      <c r="E282">
        <v>1300</v>
      </c>
      <c r="F282" t="s">
        <v>23</v>
      </c>
      <c r="H282">
        <v>13</v>
      </c>
      <c r="I282">
        <v>10</v>
      </c>
      <c r="J282">
        <v>10</v>
      </c>
      <c r="K282">
        <v>13</v>
      </c>
      <c r="L282">
        <v>10</v>
      </c>
      <c r="M282">
        <v>10</v>
      </c>
      <c r="N282">
        <v>13</v>
      </c>
      <c r="O282">
        <v>10</v>
      </c>
      <c r="P282">
        <v>10</v>
      </c>
      <c r="Q282">
        <v>13</v>
      </c>
      <c r="R282">
        <v>10</v>
      </c>
      <c r="S282">
        <v>10</v>
      </c>
      <c r="T282" t="s">
        <v>26</v>
      </c>
      <c r="U282">
        <v>12.624000000000001</v>
      </c>
      <c r="V282">
        <v>9.468</v>
      </c>
      <c r="W282">
        <v>9.8109999999999999</v>
      </c>
      <c r="X282">
        <v>8.75</v>
      </c>
      <c r="Y282">
        <v>8.75</v>
      </c>
      <c r="Z282">
        <v>9.1875</v>
      </c>
      <c r="AA282">
        <v>8.75</v>
      </c>
      <c r="AB282">
        <v>8.75</v>
      </c>
      <c r="AC282">
        <v>9.2501999999999995</v>
      </c>
      <c r="AD282">
        <v>9.25</v>
      </c>
      <c r="AE282">
        <v>9.25</v>
      </c>
      <c r="AF282">
        <v>8.032</v>
      </c>
      <c r="AH282" t="s">
        <v>24</v>
      </c>
      <c r="AI282">
        <v>0.37599999999999945</v>
      </c>
      <c r="AJ282">
        <v>0.53200000000000003</v>
      </c>
      <c r="AK282">
        <v>0.18900000000000006</v>
      </c>
      <c r="AL282">
        <v>4.25</v>
      </c>
      <c r="AM282">
        <v>1.25</v>
      </c>
      <c r="AN282">
        <v>0.8125</v>
      </c>
      <c r="AO282">
        <v>4.25</v>
      </c>
      <c r="AP282">
        <v>1.25</v>
      </c>
      <c r="AQ282">
        <v>0.74980000000000047</v>
      </c>
      <c r="AR282">
        <v>3.75</v>
      </c>
      <c r="AS282">
        <v>0.75</v>
      </c>
      <c r="AT282">
        <v>1.968</v>
      </c>
      <c r="AU282">
        <v>3.5978710878387066</v>
      </c>
      <c r="AW282" t="s">
        <v>109</v>
      </c>
      <c r="AX282">
        <v>0.14137599999999959</v>
      </c>
      <c r="AY282">
        <v>0.28302400000000005</v>
      </c>
      <c r="AZ282">
        <v>3.5721000000000024E-2</v>
      </c>
      <c r="BA282">
        <v>18.0625</v>
      </c>
      <c r="BB282">
        <v>1.5625</v>
      </c>
      <c r="BC282">
        <v>0.66015625</v>
      </c>
      <c r="BD282">
        <v>18.0625</v>
      </c>
      <c r="BE282">
        <v>1.5625</v>
      </c>
      <c r="BF282">
        <v>0.56220004000000068</v>
      </c>
      <c r="BG282">
        <v>14.0625</v>
      </c>
      <c r="BH282">
        <v>0.5625</v>
      </c>
      <c r="BI282">
        <v>3.873024</v>
      </c>
      <c r="BJ282">
        <v>12.944676364705682</v>
      </c>
      <c r="BL282" t="s">
        <v>53</v>
      </c>
      <c r="BM282">
        <v>4</v>
      </c>
      <c r="BN282">
        <v>3</v>
      </c>
      <c r="BO282">
        <v>6</v>
      </c>
      <c r="BP282">
        <v>2</v>
      </c>
      <c r="BQ282">
        <v>2</v>
      </c>
      <c r="BR282">
        <v>5</v>
      </c>
      <c r="BS282">
        <v>2</v>
      </c>
      <c r="BT282">
        <v>2</v>
      </c>
      <c r="BU282">
        <v>4</v>
      </c>
      <c r="BV282">
        <v>2</v>
      </c>
      <c r="BW282">
        <v>2</v>
      </c>
      <c r="BX282">
        <v>3</v>
      </c>
      <c r="BZ282" t="s">
        <v>55</v>
      </c>
      <c r="CA282">
        <v>72</v>
      </c>
      <c r="CB282">
        <v>0</v>
      </c>
      <c r="CC282">
        <v>0</v>
      </c>
      <c r="CD282">
        <v>0</v>
      </c>
      <c r="CE282">
        <v>72</v>
      </c>
      <c r="CF282">
        <v>13.68</v>
      </c>
      <c r="CG282">
        <v>1800</v>
      </c>
      <c r="CH282">
        <v>1179.1977579520001</v>
      </c>
      <c r="CI282">
        <v>120.80224204799993</v>
      </c>
      <c r="CJ282">
        <v>2</v>
      </c>
      <c r="CK282">
        <v>0.90707519842461548</v>
      </c>
      <c r="CM282" t="s">
        <v>56</v>
      </c>
      <c r="CN282">
        <v>20</v>
      </c>
      <c r="CO282">
        <v>2</v>
      </c>
      <c r="CP282">
        <v>2</v>
      </c>
      <c r="CQ282">
        <v>2</v>
      </c>
      <c r="CR282">
        <v>28</v>
      </c>
      <c r="CS282">
        <v>10.64</v>
      </c>
      <c r="CT282">
        <v>700</v>
      </c>
      <c r="CU282">
        <v>996.19140625</v>
      </c>
      <c r="CV282">
        <v>303.80859375</v>
      </c>
      <c r="CW282">
        <v>0.93333333333333335</v>
      </c>
      <c r="CX282">
        <v>0.76630108173076927</v>
      </c>
      <c r="CZ282" t="s">
        <v>57</v>
      </c>
      <c r="DA282">
        <v>16</v>
      </c>
      <c r="DB282">
        <v>1</v>
      </c>
      <c r="DC282">
        <v>2</v>
      </c>
      <c r="DD282">
        <v>2</v>
      </c>
      <c r="DE282">
        <v>20</v>
      </c>
      <c r="DF282">
        <v>27</v>
      </c>
      <c r="DG282">
        <v>500</v>
      </c>
      <c r="DH282">
        <v>898.13437499999986</v>
      </c>
      <c r="DI282">
        <v>401.86562500000014</v>
      </c>
      <c r="DJ282">
        <v>1</v>
      </c>
      <c r="DK282">
        <v>0.690872596153846</v>
      </c>
      <c r="DM282" t="s">
        <v>58</v>
      </c>
      <c r="DN282">
        <v>12</v>
      </c>
      <c r="DO282">
        <v>1</v>
      </c>
      <c r="DP282">
        <v>2</v>
      </c>
      <c r="DQ282">
        <v>2</v>
      </c>
      <c r="DR282">
        <v>16</v>
      </c>
      <c r="DS282">
        <v>12</v>
      </c>
      <c r="DT282">
        <v>256</v>
      </c>
      <c r="DU282">
        <v>920.29649999999992</v>
      </c>
      <c r="DV282">
        <v>379.70350000000008</v>
      </c>
      <c r="DW282">
        <v>1.0666666666666667</v>
      </c>
      <c r="DX282">
        <v>0.70792038461538453</v>
      </c>
      <c r="DZ282" s="22">
        <v>0.76804231523115385</v>
      </c>
      <c r="EA282" s="32">
        <f>VLOOKUP(A282,'Uline Box Data'!$A$1:$L$1598,12,FALSE)</f>
        <v>0.92</v>
      </c>
      <c r="EB282" s="32">
        <f t="shared" si="25"/>
        <v>27</v>
      </c>
      <c r="EC282" s="32">
        <f t="shared" si="26"/>
        <v>781.75</v>
      </c>
      <c r="ED282" s="34">
        <f t="shared" si="27"/>
        <v>5111.1111111111113</v>
      </c>
      <c r="EE282" s="34">
        <f t="shared" si="28"/>
        <v>1314.2857142857144</v>
      </c>
      <c r="EF282" s="34">
        <f t="shared" si="29"/>
        <v>1840</v>
      </c>
      <c r="EG282" s="34">
        <f t="shared" si="30"/>
        <v>3593.75</v>
      </c>
    </row>
    <row r="283" spans="1:137" x14ac:dyDescent="0.25">
      <c r="A283" t="s">
        <v>646</v>
      </c>
      <c r="B283">
        <v>13</v>
      </c>
      <c r="C283">
        <v>10</v>
      </c>
      <c r="D283">
        <v>10</v>
      </c>
      <c r="E283">
        <v>1300</v>
      </c>
      <c r="F283" t="s">
        <v>23</v>
      </c>
      <c r="H283">
        <v>13</v>
      </c>
      <c r="I283">
        <v>10</v>
      </c>
      <c r="J283">
        <v>10</v>
      </c>
      <c r="K283">
        <v>13</v>
      </c>
      <c r="L283">
        <v>10</v>
      </c>
      <c r="M283">
        <v>10</v>
      </c>
      <c r="N283">
        <v>13</v>
      </c>
      <c r="O283">
        <v>10</v>
      </c>
      <c r="P283">
        <v>10</v>
      </c>
      <c r="Q283">
        <v>13</v>
      </c>
      <c r="R283">
        <v>10</v>
      </c>
      <c r="S283">
        <v>10</v>
      </c>
      <c r="T283" t="s">
        <v>26</v>
      </c>
      <c r="U283">
        <v>12.624000000000001</v>
      </c>
      <c r="V283">
        <v>9.468</v>
      </c>
      <c r="W283">
        <v>9.8109999999999999</v>
      </c>
      <c r="X283">
        <v>8.75</v>
      </c>
      <c r="Y283">
        <v>8.75</v>
      </c>
      <c r="Z283">
        <v>9.1875</v>
      </c>
      <c r="AA283">
        <v>8.75</v>
      </c>
      <c r="AB283">
        <v>8.75</v>
      </c>
      <c r="AC283">
        <v>9.2501999999999995</v>
      </c>
      <c r="AD283">
        <v>9.25</v>
      </c>
      <c r="AE283">
        <v>9.25</v>
      </c>
      <c r="AF283">
        <v>8.032</v>
      </c>
      <c r="AH283" t="s">
        <v>24</v>
      </c>
      <c r="AI283">
        <v>0.37599999999999945</v>
      </c>
      <c r="AJ283">
        <v>0.53200000000000003</v>
      </c>
      <c r="AK283">
        <v>0.18900000000000006</v>
      </c>
      <c r="AL283">
        <v>4.25</v>
      </c>
      <c r="AM283">
        <v>1.25</v>
      </c>
      <c r="AN283">
        <v>0.8125</v>
      </c>
      <c r="AO283">
        <v>4.25</v>
      </c>
      <c r="AP283">
        <v>1.25</v>
      </c>
      <c r="AQ283">
        <v>0.74980000000000047</v>
      </c>
      <c r="AR283">
        <v>3.75</v>
      </c>
      <c r="AS283">
        <v>0.75</v>
      </c>
      <c r="AT283">
        <v>1.968</v>
      </c>
      <c r="AU283">
        <v>3.5978710878387066</v>
      </c>
      <c r="AW283" t="s">
        <v>109</v>
      </c>
      <c r="AX283">
        <v>0.14137599999999959</v>
      </c>
      <c r="AY283">
        <v>0.28302400000000005</v>
      </c>
      <c r="AZ283">
        <v>3.5721000000000024E-2</v>
      </c>
      <c r="BA283">
        <v>18.0625</v>
      </c>
      <c r="BB283">
        <v>1.5625</v>
      </c>
      <c r="BC283">
        <v>0.66015625</v>
      </c>
      <c r="BD283">
        <v>18.0625</v>
      </c>
      <c r="BE283">
        <v>1.5625</v>
      </c>
      <c r="BF283">
        <v>0.56220004000000068</v>
      </c>
      <c r="BG283">
        <v>14.0625</v>
      </c>
      <c r="BH283">
        <v>0.5625</v>
      </c>
      <c r="BI283">
        <v>3.873024</v>
      </c>
      <c r="BJ283">
        <v>12.944676364705682</v>
      </c>
      <c r="BL283" t="s">
        <v>53</v>
      </c>
      <c r="BM283">
        <v>4</v>
      </c>
      <c r="BN283">
        <v>3</v>
      </c>
      <c r="BO283">
        <v>6</v>
      </c>
      <c r="BP283">
        <v>2</v>
      </c>
      <c r="BQ283">
        <v>2</v>
      </c>
      <c r="BR283">
        <v>5</v>
      </c>
      <c r="BS283">
        <v>2</v>
      </c>
      <c r="BT283">
        <v>2</v>
      </c>
      <c r="BU283">
        <v>4</v>
      </c>
      <c r="BV283">
        <v>2</v>
      </c>
      <c r="BW283">
        <v>2</v>
      </c>
      <c r="BX283">
        <v>3</v>
      </c>
      <c r="BZ283" t="s">
        <v>55</v>
      </c>
      <c r="CA283">
        <v>72</v>
      </c>
      <c r="CB283">
        <v>0</v>
      </c>
      <c r="CC283">
        <v>0</v>
      </c>
      <c r="CD283">
        <v>0</v>
      </c>
      <c r="CE283">
        <v>72</v>
      </c>
      <c r="CF283">
        <v>13.68</v>
      </c>
      <c r="CG283">
        <v>1800</v>
      </c>
      <c r="CH283">
        <v>1179.1977579520001</v>
      </c>
      <c r="CI283">
        <v>120.80224204799993</v>
      </c>
      <c r="CJ283">
        <v>2</v>
      </c>
      <c r="CK283">
        <v>0.90707519842461548</v>
      </c>
      <c r="CM283" t="s">
        <v>56</v>
      </c>
      <c r="CN283">
        <v>20</v>
      </c>
      <c r="CO283">
        <v>2</v>
      </c>
      <c r="CP283">
        <v>2</v>
      </c>
      <c r="CQ283">
        <v>2</v>
      </c>
      <c r="CR283">
        <v>28</v>
      </c>
      <c r="CS283">
        <v>10.64</v>
      </c>
      <c r="CT283">
        <v>700</v>
      </c>
      <c r="CU283">
        <v>996.19140625</v>
      </c>
      <c r="CV283">
        <v>303.80859375</v>
      </c>
      <c r="CW283">
        <v>0.93333333333333335</v>
      </c>
      <c r="CX283">
        <v>0.76630108173076927</v>
      </c>
      <c r="CZ283" t="s">
        <v>57</v>
      </c>
      <c r="DA283">
        <v>16</v>
      </c>
      <c r="DB283">
        <v>1</v>
      </c>
      <c r="DC283">
        <v>2</v>
      </c>
      <c r="DD283">
        <v>2</v>
      </c>
      <c r="DE283">
        <v>20</v>
      </c>
      <c r="DF283">
        <v>27</v>
      </c>
      <c r="DG283">
        <v>500</v>
      </c>
      <c r="DH283">
        <v>898.13437499999986</v>
      </c>
      <c r="DI283">
        <v>401.86562500000014</v>
      </c>
      <c r="DJ283">
        <v>1</v>
      </c>
      <c r="DK283">
        <v>0.690872596153846</v>
      </c>
      <c r="DM283" t="s">
        <v>58</v>
      </c>
      <c r="DN283">
        <v>12</v>
      </c>
      <c r="DO283">
        <v>1</v>
      </c>
      <c r="DP283">
        <v>2</v>
      </c>
      <c r="DQ283">
        <v>2</v>
      </c>
      <c r="DR283">
        <v>16</v>
      </c>
      <c r="DS283">
        <v>12</v>
      </c>
      <c r="DT283">
        <v>256</v>
      </c>
      <c r="DU283">
        <v>920.29649999999992</v>
      </c>
      <c r="DV283">
        <v>379.70350000000008</v>
      </c>
      <c r="DW283">
        <v>1.0666666666666667</v>
      </c>
      <c r="DX283">
        <v>0.70792038461538453</v>
      </c>
      <c r="DZ283" s="22">
        <v>0.76804231523115385</v>
      </c>
      <c r="EA283" s="32">
        <f>VLOOKUP(A283,'Uline Box Data'!$A$1:$L$1598,12,FALSE)</f>
        <v>0.78</v>
      </c>
      <c r="EB283" s="32">
        <f t="shared" si="25"/>
        <v>27</v>
      </c>
      <c r="EC283" s="32">
        <f t="shared" si="26"/>
        <v>781.75</v>
      </c>
      <c r="ED283" s="34">
        <f t="shared" si="27"/>
        <v>4333.3333333333339</v>
      </c>
      <c r="EE283" s="34">
        <f t="shared" si="28"/>
        <v>1114.2857142857144</v>
      </c>
      <c r="EF283" s="34">
        <f t="shared" si="29"/>
        <v>1560</v>
      </c>
      <c r="EG283" s="34">
        <f t="shared" si="30"/>
        <v>3046.875</v>
      </c>
    </row>
    <row r="284" spans="1:137" x14ac:dyDescent="0.25">
      <c r="A284" t="s">
        <v>647</v>
      </c>
      <c r="B284">
        <v>13</v>
      </c>
      <c r="C284">
        <v>10</v>
      </c>
      <c r="D284">
        <v>12</v>
      </c>
      <c r="E284">
        <v>1560</v>
      </c>
      <c r="F284" t="s">
        <v>23</v>
      </c>
      <c r="H284">
        <v>13</v>
      </c>
      <c r="I284">
        <v>10</v>
      </c>
      <c r="J284">
        <v>12</v>
      </c>
      <c r="K284">
        <v>13</v>
      </c>
      <c r="L284">
        <v>10</v>
      </c>
      <c r="M284">
        <v>12</v>
      </c>
      <c r="N284">
        <v>13</v>
      </c>
      <c r="O284">
        <v>10</v>
      </c>
      <c r="P284">
        <v>12</v>
      </c>
      <c r="Q284">
        <v>13</v>
      </c>
      <c r="R284">
        <v>10</v>
      </c>
      <c r="S284">
        <v>12</v>
      </c>
      <c r="T284" t="s">
        <v>26</v>
      </c>
      <c r="U284">
        <v>12.624000000000001</v>
      </c>
      <c r="V284">
        <v>9.468</v>
      </c>
      <c r="W284">
        <v>11.466999999999999</v>
      </c>
      <c r="X284">
        <v>8.75</v>
      </c>
      <c r="Y284">
        <v>8.75</v>
      </c>
      <c r="Z284">
        <v>11.05</v>
      </c>
      <c r="AA284">
        <v>8.75</v>
      </c>
      <c r="AB284">
        <v>8.75</v>
      </c>
      <c r="AC284">
        <v>11.593999999999999</v>
      </c>
      <c r="AD284">
        <v>9.25</v>
      </c>
      <c r="AE284">
        <v>9.25</v>
      </c>
      <c r="AF284">
        <v>10.750999999999999</v>
      </c>
      <c r="AH284" t="s">
        <v>24</v>
      </c>
      <c r="AI284">
        <v>0.37599999999999945</v>
      </c>
      <c r="AJ284">
        <v>0.53200000000000003</v>
      </c>
      <c r="AK284">
        <v>0.53300000000000125</v>
      </c>
      <c r="AL284">
        <v>4.25</v>
      </c>
      <c r="AM284">
        <v>1.25</v>
      </c>
      <c r="AN284">
        <v>0.94999999999999929</v>
      </c>
      <c r="AO284">
        <v>4.25</v>
      </c>
      <c r="AP284">
        <v>1.25</v>
      </c>
      <c r="AQ284">
        <v>0.40600000000000058</v>
      </c>
      <c r="AR284">
        <v>3.75</v>
      </c>
      <c r="AS284">
        <v>0.75</v>
      </c>
      <c r="AT284">
        <v>1.2490000000000006</v>
      </c>
      <c r="AU284">
        <v>4.0768917551339063</v>
      </c>
      <c r="AW284" t="s">
        <v>109</v>
      </c>
      <c r="AX284">
        <v>0.14137599999999959</v>
      </c>
      <c r="AY284">
        <v>0.28302400000000005</v>
      </c>
      <c r="AZ284">
        <v>0.28408900000000131</v>
      </c>
      <c r="BA284">
        <v>18.0625</v>
      </c>
      <c r="BB284">
        <v>1.5625</v>
      </c>
      <c r="BC284">
        <v>0.90249999999999864</v>
      </c>
      <c r="BD284">
        <v>18.0625</v>
      </c>
      <c r="BE284">
        <v>1.5625</v>
      </c>
      <c r="BF284">
        <v>0.16483600000000048</v>
      </c>
      <c r="BG284">
        <v>14.0625</v>
      </c>
      <c r="BH284">
        <v>0.5625</v>
      </c>
      <c r="BI284">
        <v>1.5600010000000013</v>
      </c>
      <c r="BJ284">
        <v>16.621046383078827</v>
      </c>
      <c r="BL284" t="s">
        <v>53</v>
      </c>
      <c r="BM284">
        <v>4</v>
      </c>
      <c r="BN284">
        <v>3</v>
      </c>
      <c r="BO284">
        <v>7</v>
      </c>
      <c r="BP284">
        <v>2</v>
      </c>
      <c r="BQ284">
        <v>2</v>
      </c>
      <c r="BR284">
        <v>6</v>
      </c>
      <c r="BS284">
        <v>2</v>
      </c>
      <c r="BT284">
        <v>2</v>
      </c>
      <c r="BU284">
        <v>5</v>
      </c>
      <c r="BV284">
        <v>2</v>
      </c>
      <c r="BW284">
        <v>2</v>
      </c>
      <c r="BX284">
        <v>4</v>
      </c>
      <c r="BZ284" t="s">
        <v>55</v>
      </c>
      <c r="CA284">
        <v>84</v>
      </c>
      <c r="CB284">
        <v>0</v>
      </c>
      <c r="CC284">
        <v>0</v>
      </c>
      <c r="CD284">
        <v>0</v>
      </c>
      <c r="CE284">
        <v>84</v>
      </c>
      <c r="CF284">
        <v>15.96</v>
      </c>
      <c r="CG284">
        <v>2100</v>
      </c>
      <c r="CH284">
        <v>1378.4390509440002</v>
      </c>
      <c r="CI284">
        <v>181.5609490559998</v>
      </c>
      <c r="CJ284">
        <v>2.3333333333333335</v>
      </c>
      <c r="CK284">
        <v>0.88361477624615392</v>
      </c>
      <c r="CM284" t="s">
        <v>56</v>
      </c>
      <c r="CN284">
        <v>24</v>
      </c>
      <c r="CO284">
        <v>2</v>
      </c>
      <c r="CP284">
        <v>2</v>
      </c>
      <c r="CQ284">
        <v>2</v>
      </c>
      <c r="CR284">
        <v>32</v>
      </c>
      <c r="CS284">
        <v>12.16</v>
      </c>
      <c r="CT284">
        <v>800</v>
      </c>
      <c r="CU284">
        <v>1145.46875</v>
      </c>
      <c r="CV284">
        <v>414.53125</v>
      </c>
      <c r="CW284">
        <v>1.0666666666666667</v>
      </c>
      <c r="CX284">
        <v>0.73427483974358976</v>
      </c>
      <c r="CZ284" t="s">
        <v>57</v>
      </c>
      <c r="DA284">
        <v>20</v>
      </c>
      <c r="DB284">
        <v>1</v>
      </c>
      <c r="DC284">
        <v>2</v>
      </c>
      <c r="DD284">
        <v>2</v>
      </c>
      <c r="DE284">
        <v>24</v>
      </c>
      <c r="DF284">
        <v>32.400000000000006</v>
      </c>
      <c r="DG284">
        <v>600</v>
      </c>
      <c r="DH284">
        <v>1084.26125</v>
      </c>
      <c r="DI284">
        <v>475.73874999999998</v>
      </c>
      <c r="DJ284">
        <v>1.2</v>
      </c>
      <c r="DK284">
        <v>0.69503926282051287</v>
      </c>
      <c r="DM284" t="s">
        <v>58</v>
      </c>
      <c r="DN284">
        <v>16</v>
      </c>
      <c r="DO284">
        <v>1</v>
      </c>
      <c r="DP284">
        <v>2</v>
      </c>
      <c r="DQ284">
        <v>2</v>
      </c>
      <c r="DR284">
        <v>20</v>
      </c>
      <c r="DS284">
        <v>15</v>
      </c>
      <c r="DT284">
        <v>320</v>
      </c>
      <c r="DU284">
        <v>1158.495625</v>
      </c>
      <c r="DV284">
        <v>401.50437499999998</v>
      </c>
      <c r="DW284">
        <v>1.3333333333333333</v>
      </c>
      <c r="DX284">
        <v>0.74262540064102567</v>
      </c>
      <c r="DZ284" s="22">
        <v>0.7638885698628205</v>
      </c>
      <c r="EA284" s="32">
        <f>VLOOKUP(A284,'Uline Box Data'!$A$1:$L$1598,12,FALSE)</f>
        <v>1.01</v>
      </c>
      <c r="EB284" s="32">
        <f t="shared" si="25"/>
        <v>32.400000000000006</v>
      </c>
      <c r="EC284" s="32">
        <f t="shared" si="26"/>
        <v>873.75</v>
      </c>
      <c r="ED284" s="34">
        <f t="shared" si="27"/>
        <v>4809.5238095238092</v>
      </c>
      <c r="EE284" s="34">
        <f t="shared" si="28"/>
        <v>1262.5</v>
      </c>
      <c r="EF284" s="34">
        <f t="shared" si="29"/>
        <v>1683.3333333333335</v>
      </c>
      <c r="EG284" s="34">
        <f t="shared" si="30"/>
        <v>3156.25</v>
      </c>
    </row>
    <row r="285" spans="1:137" x14ac:dyDescent="0.25">
      <c r="A285" t="s">
        <v>648</v>
      </c>
      <c r="B285">
        <v>13</v>
      </c>
      <c r="C285">
        <v>10</v>
      </c>
      <c r="D285">
        <v>13</v>
      </c>
      <c r="E285">
        <v>1690</v>
      </c>
      <c r="F285" t="s">
        <v>23</v>
      </c>
      <c r="H285">
        <v>13</v>
      </c>
      <c r="I285">
        <v>10</v>
      </c>
      <c r="J285">
        <v>13</v>
      </c>
      <c r="K285">
        <v>13</v>
      </c>
      <c r="L285">
        <v>10</v>
      </c>
      <c r="M285">
        <v>13</v>
      </c>
      <c r="N285">
        <v>13</v>
      </c>
      <c r="O285">
        <v>10</v>
      </c>
      <c r="P285">
        <v>13</v>
      </c>
      <c r="Q285">
        <v>13</v>
      </c>
      <c r="R285">
        <v>10</v>
      </c>
      <c r="S285">
        <v>13</v>
      </c>
      <c r="T285" t="s">
        <v>26</v>
      </c>
      <c r="U285">
        <v>12.624000000000001</v>
      </c>
      <c r="V285">
        <v>9.468</v>
      </c>
      <c r="W285">
        <v>11.466999999999999</v>
      </c>
      <c r="X285">
        <v>8.75</v>
      </c>
      <c r="Y285">
        <v>8.75</v>
      </c>
      <c r="Z285">
        <v>12.9125</v>
      </c>
      <c r="AA285">
        <v>8.75</v>
      </c>
      <c r="AB285">
        <v>8.75</v>
      </c>
      <c r="AC285">
        <v>11.593999999999999</v>
      </c>
      <c r="AD285">
        <v>9.25</v>
      </c>
      <c r="AE285">
        <v>9.25</v>
      </c>
      <c r="AF285">
        <v>10.750999999999999</v>
      </c>
      <c r="AH285" t="s">
        <v>24</v>
      </c>
      <c r="AI285">
        <v>0.37599999999999945</v>
      </c>
      <c r="AJ285">
        <v>0.53200000000000003</v>
      </c>
      <c r="AK285">
        <v>1.5330000000000013</v>
      </c>
      <c r="AL285">
        <v>4.25</v>
      </c>
      <c r="AM285">
        <v>1.25</v>
      </c>
      <c r="AN285">
        <v>8.7500000000000355E-2</v>
      </c>
      <c r="AO285">
        <v>4.25</v>
      </c>
      <c r="AP285">
        <v>1.25</v>
      </c>
      <c r="AQ285">
        <v>1.4060000000000006</v>
      </c>
      <c r="AR285">
        <v>3.75</v>
      </c>
      <c r="AS285">
        <v>0.75</v>
      </c>
      <c r="AT285">
        <v>2.2490000000000006</v>
      </c>
      <c r="AU285">
        <v>6.7346476446136707</v>
      </c>
      <c r="AW285" t="s">
        <v>109</v>
      </c>
      <c r="AX285">
        <v>0.14137599999999959</v>
      </c>
      <c r="AY285">
        <v>0.28302400000000005</v>
      </c>
      <c r="AZ285">
        <v>2.3500890000000036</v>
      </c>
      <c r="BA285">
        <v>18.0625</v>
      </c>
      <c r="BB285">
        <v>1.5625</v>
      </c>
      <c r="BC285">
        <v>7.6562500000000623E-3</v>
      </c>
      <c r="BD285">
        <v>18.0625</v>
      </c>
      <c r="BE285">
        <v>1.5625</v>
      </c>
      <c r="BF285">
        <v>1.9768360000000016</v>
      </c>
      <c r="BG285">
        <v>14.0625</v>
      </c>
      <c r="BH285">
        <v>0.5625</v>
      </c>
      <c r="BI285">
        <v>5.0580010000000026</v>
      </c>
      <c r="BJ285">
        <v>45.355478897100461</v>
      </c>
      <c r="BL285" t="s">
        <v>53</v>
      </c>
      <c r="BM285">
        <v>4</v>
      </c>
      <c r="BN285">
        <v>3</v>
      </c>
      <c r="BO285">
        <v>7</v>
      </c>
      <c r="BP285">
        <v>2</v>
      </c>
      <c r="BQ285">
        <v>2</v>
      </c>
      <c r="BR285">
        <v>7</v>
      </c>
      <c r="BS285">
        <v>2</v>
      </c>
      <c r="BT285">
        <v>2</v>
      </c>
      <c r="BU285">
        <v>5</v>
      </c>
      <c r="BV285">
        <v>2</v>
      </c>
      <c r="BW285">
        <v>2</v>
      </c>
      <c r="BX285">
        <v>4</v>
      </c>
      <c r="BZ285" t="s">
        <v>55</v>
      </c>
      <c r="CA285">
        <v>84</v>
      </c>
      <c r="CB285">
        <v>0</v>
      </c>
      <c r="CC285">
        <v>0</v>
      </c>
      <c r="CD285">
        <v>0</v>
      </c>
      <c r="CE285">
        <v>84</v>
      </c>
      <c r="CF285">
        <v>15.96</v>
      </c>
      <c r="CG285">
        <v>2100</v>
      </c>
      <c r="CH285">
        <v>1378.4390509440002</v>
      </c>
      <c r="CI285">
        <v>311.5609490559998</v>
      </c>
      <c r="CJ285">
        <v>2.3333333333333335</v>
      </c>
      <c r="CK285">
        <v>0.8156444088426037</v>
      </c>
      <c r="CM285" t="s">
        <v>56</v>
      </c>
      <c r="CN285">
        <v>28</v>
      </c>
      <c r="CO285">
        <v>2</v>
      </c>
      <c r="CP285">
        <v>2</v>
      </c>
      <c r="CQ285">
        <v>2</v>
      </c>
      <c r="CR285">
        <v>36</v>
      </c>
      <c r="CS285">
        <v>13.68</v>
      </c>
      <c r="CT285">
        <v>900</v>
      </c>
      <c r="CU285">
        <v>1294.74609375</v>
      </c>
      <c r="CV285">
        <v>395.25390625</v>
      </c>
      <c r="CW285">
        <v>1.2</v>
      </c>
      <c r="CX285">
        <v>0.76612194896449703</v>
      </c>
      <c r="CZ285" t="s">
        <v>57</v>
      </c>
      <c r="DA285">
        <v>20</v>
      </c>
      <c r="DB285">
        <v>1</v>
      </c>
      <c r="DC285">
        <v>2</v>
      </c>
      <c r="DD285">
        <v>2</v>
      </c>
      <c r="DE285">
        <v>24</v>
      </c>
      <c r="DF285">
        <v>32.400000000000006</v>
      </c>
      <c r="DG285">
        <v>600</v>
      </c>
      <c r="DH285">
        <v>1084.26125</v>
      </c>
      <c r="DI285">
        <v>605.73874999999998</v>
      </c>
      <c r="DJ285">
        <v>1.2</v>
      </c>
      <c r="DK285">
        <v>0.6415747041420119</v>
      </c>
      <c r="DM285" t="s">
        <v>58</v>
      </c>
      <c r="DN285">
        <v>16</v>
      </c>
      <c r="DO285">
        <v>1</v>
      </c>
      <c r="DP285">
        <v>2</v>
      </c>
      <c r="DQ285">
        <v>2</v>
      </c>
      <c r="DR285">
        <v>20</v>
      </c>
      <c r="DS285">
        <v>15</v>
      </c>
      <c r="DT285">
        <v>320</v>
      </c>
      <c r="DU285">
        <v>1158.495625</v>
      </c>
      <c r="DV285">
        <v>531.50437499999998</v>
      </c>
      <c r="DW285">
        <v>1.3333333333333333</v>
      </c>
      <c r="DX285">
        <v>0.68550036982248519</v>
      </c>
      <c r="DZ285" s="22">
        <v>0.72721035794289957</v>
      </c>
      <c r="EA285" s="32">
        <f>VLOOKUP(A285,'Uline Box Data'!$A$1:$L$1598,12,FALSE)</f>
        <v>1.05</v>
      </c>
      <c r="EB285" s="32">
        <f t="shared" si="25"/>
        <v>32.400000000000006</v>
      </c>
      <c r="EC285" s="32">
        <f t="shared" si="26"/>
        <v>925.75</v>
      </c>
      <c r="ED285" s="34">
        <f t="shared" si="27"/>
        <v>5000</v>
      </c>
      <c r="EE285" s="34">
        <f t="shared" si="28"/>
        <v>1166.6666666666667</v>
      </c>
      <c r="EF285" s="34">
        <f t="shared" si="29"/>
        <v>1750.0000000000002</v>
      </c>
      <c r="EG285" s="34">
        <f t="shared" si="30"/>
        <v>3281.25</v>
      </c>
    </row>
    <row r="286" spans="1:137" hidden="1" x14ac:dyDescent="0.25">
      <c r="A286" t="s">
        <v>649</v>
      </c>
      <c r="B286">
        <v>13</v>
      </c>
      <c r="C286">
        <v>10</v>
      </c>
      <c r="D286">
        <v>15</v>
      </c>
      <c r="E286">
        <v>1950</v>
      </c>
      <c r="F286" t="s">
        <v>23</v>
      </c>
      <c r="H286">
        <v>13</v>
      </c>
      <c r="I286">
        <v>10</v>
      </c>
      <c r="J286">
        <v>15</v>
      </c>
      <c r="K286">
        <v>13</v>
      </c>
      <c r="L286">
        <v>10</v>
      </c>
      <c r="M286">
        <v>15</v>
      </c>
      <c r="N286">
        <v>13</v>
      </c>
      <c r="O286">
        <v>10</v>
      </c>
      <c r="P286">
        <v>15</v>
      </c>
      <c r="Q286">
        <v>13</v>
      </c>
      <c r="R286">
        <v>10</v>
      </c>
      <c r="S286">
        <v>15</v>
      </c>
      <c r="T286" t="s">
        <v>26</v>
      </c>
      <c r="U286">
        <v>12.624000000000001</v>
      </c>
      <c r="V286">
        <v>9.468</v>
      </c>
      <c r="W286">
        <v>14.779</v>
      </c>
      <c r="X286">
        <v>8.75</v>
      </c>
      <c r="Y286">
        <v>8.75</v>
      </c>
      <c r="Z286">
        <v>14.775</v>
      </c>
      <c r="AA286">
        <v>8.75</v>
      </c>
      <c r="AB286">
        <v>8.75</v>
      </c>
      <c r="AC286">
        <v>13.937799999999999</v>
      </c>
      <c r="AD286">
        <v>9.25</v>
      </c>
      <c r="AE286">
        <v>9.25</v>
      </c>
      <c r="AF286">
        <v>13.469999999999999</v>
      </c>
      <c r="AH286" t="s">
        <v>24</v>
      </c>
      <c r="AI286">
        <v>0.37599999999999945</v>
      </c>
      <c r="AJ286">
        <v>0.53200000000000003</v>
      </c>
      <c r="AK286">
        <v>0.22100000000000009</v>
      </c>
      <c r="AL286">
        <v>4.25</v>
      </c>
      <c r="AM286">
        <v>1.25</v>
      </c>
      <c r="AN286">
        <v>0.22499999999999964</v>
      </c>
      <c r="AO286">
        <v>4.25</v>
      </c>
      <c r="AP286">
        <v>1.25</v>
      </c>
      <c r="AQ286">
        <v>1.0622000000000007</v>
      </c>
      <c r="AR286">
        <v>3.75</v>
      </c>
      <c r="AS286">
        <v>0.75</v>
      </c>
      <c r="AT286">
        <v>1.5300000000000011</v>
      </c>
      <c r="AU286">
        <v>1.2831056405821535</v>
      </c>
      <c r="AW286" t="s">
        <v>109</v>
      </c>
      <c r="AX286">
        <v>0.14137599999999959</v>
      </c>
      <c r="AY286">
        <v>0.28302400000000005</v>
      </c>
      <c r="AZ286">
        <v>4.8841000000000037E-2</v>
      </c>
      <c r="BA286">
        <v>18.0625</v>
      </c>
      <c r="BB286">
        <v>1.5625</v>
      </c>
      <c r="BC286">
        <v>5.0624999999999837E-2</v>
      </c>
      <c r="BD286">
        <v>18.0625</v>
      </c>
      <c r="BE286">
        <v>1.5625</v>
      </c>
      <c r="BF286">
        <v>1.1282688400000014</v>
      </c>
      <c r="BG286">
        <v>14.0625</v>
      </c>
      <c r="BH286">
        <v>0.5625</v>
      </c>
      <c r="BI286">
        <v>2.3409000000000035</v>
      </c>
      <c r="BJ286">
        <v>1.6463600848937388</v>
      </c>
      <c r="BL286" t="s">
        <v>53</v>
      </c>
      <c r="BM286">
        <v>4</v>
      </c>
      <c r="BN286">
        <v>3</v>
      </c>
      <c r="BO286">
        <v>9</v>
      </c>
      <c r="BP286">
        <v>2</v>
      </c>
      <c r="BQ286">
        <v>2</v>
      </c>
      <c r="BR286">
        <v>8</v>
      </c>
      <c r="BS286">
        <v>2</v>
      </c>
      <c r="BT286">
        <v>2</v>
      </c>
      <c r="BU286">
        <v>6</v>
      </c>
      <c r="BV286">
        <v>2</v>
      </c>
      <c r="BW286">
        <v>2</v>
      </c>
      <c r="BX286">
        <v>5</v>
      </c>
      <c r="BZ286" t="s">
        <v>55</v>
      </c>
      <c r="CA286">
        <v>108</v>
      </c>
      <c r="CB286">
        <v>0</v>
      </c>
      <c r="CC286">
        <v>0</v>
      </c>
      <c r="CD286">
        <v>0</v>
      </c>
      <c r="CE286">
        <v>108</v>
      </c>
      <c r="CF286">
        <v>20.52</v>
      </c>
      <c r="CG286">
        <v>2700</v>
      </c>
      <c r="CH286">
        <v>1776.9216369280002</v>
      </c>
      <c r="CI286">
        <v>173.07836307199977</v>
      </c>
      <c r="CJ286">
        <v>3</v>
      </c>
      <c r="CK286">
        <v>0.91124186509128213</v>
      </c>
      <c r="CM286" t="s">
        <v>56</v>
      </c>
      <c r="CN286">
        <v>32</v>
      </c>
      <c r="CO286">
        <v>2</v>
      </c>
      <c r="CP286">
        <v>2</v>
      </c>
      <c r="CQ286">
        <v>3</v>
      </c>
      <c r="CR286">
        <v>44</v>
      </c>
      <c r="CS286">
        <v>16.72</v>
      </c>
      <c r="CT286">
        <v>1100</v>
      </c>
      <c r="CU286">
        <v>1577.05078125</v>
      </c>
      <c r="CV286">
        <v>372.94921875</v>
      </c>
      <c r="CW286">
        <v>1.4666666666666666</v>
      </c>
      <c r="CX286">
        <v>0.80874399038461542</v>
      </c>
      <c r="CZ286" t="s">
        <v>57</v>
      </c>
      <c r="DA286">
        <v>24</v>
      </c>
      <c r="DB286">
        <v>1</v>
      </c>
      <c r="DC286">
        <v>2</v>
      </c>
      <c r="DD286">
        <v>3</v>
      </c>
      <c r="DE286">
        <v>30</v>
      </c>
      <c r="DF286">
        <v>40.5</v>
      </c>
      <c r="DG286">
        <v>750</v>
      </c>
      <c r="DH286">
        <v>1355.3265624999999</v>
      </c>
      <c r="DI286">
        <v>594.67343750000009</v>
      </c>
      <c r="DJ286">
        <v>1.5</v>
      </c>
      <c r="DK286">
        <v>0.69503926282051276</v>
      </c>
      <c r="DM286" t="s">
        <v>58</v>
      </c>
      <c r="DN286">
        <v>20</v>
      </c>
      <c r="DO286">
        <v>1</v>
      </c>
      <c r="DP286">
        <v>2</v>
      </c>
      <c r="DQ286">
        <v>3</v>
      </c>
      <c r="DR286">
        <v>26</v>
      </c>
      <c r="DS286">
        <v>19.5</v>
      </c>
      <c r="DT286">
        <v>416</v>
      </c>
      <c r="DU286">
        <v>1507.6693124999999</v>
      </c>
      <c r="DV286">
        <v>442.33068750000007</v>
      </c>
      <c r="DW286">
        <v>1.7333333333333334</v>
      </c>
      <c r="DX286">
        <v>0.77316374999999993</v>
      </c>
      <c r="DZ286">
        <v>0.79704721707410253</v>
      </c>
      <c r="EA286" s="32">
        <f>VLOOKUP(A286,'Uline Box Data'!$A$1:$L$1598,12,FALSE)</f>
        <v>1.1399999999999999</v>
      </c>
      <c r="EB286" s="32">
        <f t="shared" si="25"/>
        <v>40.5</v>
      </c>
      <c r="EC286" s="32">
        <f t="shared" si="26"/>
        <v>1041.75</v>
      </c>
      <c r="ED286" s="34">
        <f t="shared" si="27"/>
        <v>4222.2222222222217</v>
      </c>
      <c r="EE286" s="34">
        <f t="shared" si="28"/>
        <v>1036.3636363636363</v>
      </c>
      <c r="EF286" s="34">
        <f t="shared" si="29"/>
        <v>1519.9999999999998</v>
      </c>
      <c r="EG286" s="34">
        <f t="shared" si="30"/>
        <v>2740.3846153846152</v>
      </c>
    </row>
    <row r="287" spans="1:137" hidden="1" x14ac:dyDescent="0.25">
      <c r="A287" t="s">
        <v>650</v>
      </c>
      <c r="B287">
        <v>13</v>
      </c>
      <c r="C287">
        <v>11</v>
      </c>
      <c r="D287">
        <v>2</v>
      </c>
      <c r="E287">
        <v>286</v>
      </c>
      <c r="F287" t="s">
        <v>23</v>
      </c>
      <c r="H287">
        <v>13</v>
      </c>
      <c r="I287">
        <v>11</v>
      </c>
      <c r="J287">
        <v>2</v>
      </c>
      <c r="K287">
        <v>13</v>
      </c>
      <c r="L287">
        <v>11</v>
      </c>
      <c r="M287">
        <v>2</v>
      </c>
      <c r="N287">
        <v>13</v>
      </c>
      <c r="O287">
        <v>11</v>
      </c>
      <c r="P287">
        <v>2</v>
      </c>
      <c r="Q287">
        <v>13</v>
      </c>
      <c r="R287">
        <v>11</v>
      </c>
      <c r="S287">
        <v>2</v>
      </c>
      <c r="T287" t="s">
        <v>26</v>
      </c>
      <c r="U287">
        <v>12.624000000000001</v>
      </c>
      <c r="V287">
        <v>9.468</v>
      </c>
      <c r="W287">
        <v>1.5309999999999999</v>
      </c>
      <c r="X287">
        <v>8.75</v>
      </c>
      <c r="Y287">
        <v>8.75</v>
      </c>
      <c r="Z287">
        <v>1.7375</v>
      </c>
      <c r="AA287">
        <v>8.75</v>
      </c>
      <c r="AB287">
        <v>8.75</v>
      </c>
      <c r="AC287">
        <v>0</v>
      </c>
      <c r="AD287">
        <v>9.25</v>
      </c>
      <c r="AE287">
        <v>9.25</v>
      </c>
      <c r="AF287">
        <v>0</v>
      </c>
      <c r="AH287" t="s">
        <v>24</v>
      </c>
      <c r="AI287">
        <v>0.37599999999999945</v>
      </c>
      <c r="AJ287">
        <v>1.532</v>
      </c>
      <c r="AK287">
        <v>0.46900000000000008</v>
      </c>
      <c r="AL287">
        <v>4.25</v>
      </c>
      <c r="AM287">
        <v>2.25</v>
      </c>
      <c r="AN287">
        <v>0.26249999999999996</v>
      </c>
      <c r="AO287">
        <v>4.25</v>
      </c>
      <c r="AP287">
        <v>2.25</v>
      </c>
      <c r="AQ287">
        <v>2</v>
      </c>
      <c r="AR287">
        <v>3.75</v>
      </c>
      <c r="AS287">
        <v>1.75</v>
      </c>
      <c r="AT287">
        <v>2</v>
      </c>
      <c r="AU287">
        <v>170.22406788683767</v>
      </c>
      <c r="AW287" t="s">
        <v>109</v>
      </c>
      <c r="AX287">
        <v>0.14137599999999959</v>
      </c>
      <c r="AY287">
        <v>2.3470240000000002</v>
      </c>
      <c r="AZ287">
        <v>0.21996100000000007</v>
      </c>
      <c r="BA287">
        <v>18.0625</v>
      </c>
      <c r="BB287">
        <v>5.0625</v>
      </c>
      <c r="BC287">
        <v>6.8906249999999974E-2</v>
      </c>
      <c r="BD287">
        <v>18.0625</v>
      </c>
      <c r="BE287">
        <v>5.0625</v>
      </c>
      <c r="BF287">
        <v>4</v>
      </c>
      <c r="BG287">
        <v>14.0625</v>
      </c>
      <c r="BH287">
        <v>3.0625</v>
      </c>
      <c r="BI287">
        <v>4</v>
      </c>
      <c r="BJ287">
        <v>28976.233287942716</v>
      </c>
      <c r="BL287" t="s">
        <v>53</v>
      </c>
      <c r="BM287">
        <v>4</v>
      </c>
      <c r="BN287">
        <v>3</v>
      </c>
      <c r="BO287">
        <v>1</v>
      </c>
      <c r="BP287">
        <v>2</v>
      </c>
      <c r="BQ287">
        <v>2</v>
      </c>
      <c r="BR287">
        <v>1</v>
      </c>
      <c r="BS287">
        <v>2</v>
      </c>
      <c r="BT287">
        <v>2</v>
      </c>
      <c r="BU287" t="e">
        <v>#N/A</v>
      </c>
      <c r="BV287">
        <v>2</v>
      </c>
      <c r="BW287">
        <v>2</v>
      </c>
      <c r="BX287" t="e">
        <v>#N/A</v>
      </c>
      <c r="BZ287" t="s">
        <v>55</v>
      </c>
      <c r="CA287">
        <v>12</v>
      </c>
      <c r="CB287">
        <v>0</v>
      </c>
      <c r="CC287">
        <v>0</v>
      </c>
      <c r="CD287">
        <v>0</v>
      </c>
      <c r="CE287">
        <v>12</v>
      </c>
      <c r="CF287">
        <v>2.2800000000000002</v>
      </c>
      <c r="CG287">
        <v>300</v>
      </c>
      <c r="CH287">
        <v>182.99129299200001</v>
      </c>
      <c r="CI287">
        <v>103.00870700799999</v>
      </c>
      <c r="CJ287">
        <v>0.33333333333333331</v>
      </c>
      <c r="CK287">
        <v>0.63982969577622384</v>
      </c>
      <c r="CM287" t="s">
        <v>56</v>
      </c>
      <c r="CN287">
        <v>4</v>
      </c>
      <c r="CO287">
        <v>2</v>
      </c>
      <c r="CP287">
        <v>2</v>
      </c>
      <c r="CQ287">
        <v>0</v>
      </c>
      <c r="CR287">
        <v>4</v>
      </c>
      <c r="CS287">
        <v>1.52</v>
      </c>
      <c r="CT287">
        <v>100</v>
      </c>
      <c r="CU287">
        <v>133.02734375</v>
      </c>
      <c r="CV287">
        <v>152.97265625</v>
      </c>
      <c r="CW287">
        <v>0.13333333333333333</v>
      </c>
      <c r="CX287">
        <v>0.46513057255244755</v>
      </c>
      <c r="CZ287" t="s">
        <v>57</v>
      </c>
      <c r="DA287" t="e">
        <v>#N/A</v>
      </c>
      <c r="DB287">
        <v>1</v>
      </c>
      <c r="DC287">
        <v>2</v>
      </c>
      <c r="DD287">
        <v>0</v>
      </c>
      <c r="DE287" t="e">
        <v>#N/A</v>
      </c>
      <c r="DF287" t="e">
        <v>#N/A</v>
      </c>
      <c r="DG287" t="e">
        <v>#N/A</v>
      </c>
      <c r="DH287" t="e">
        <v>#N/A</v>
      </c>
      <c r="DI287" t="e">
        <v>#N/A</v>
      </c>
      <c r="DJ287" t="e">
        <v>#N/A</v>
      </c>
      <c r="DK287" t="e">
        <v>#N/A</v>
      </c>
      <c r="DM287" t="s">
        <v>58</v>
      </c>
      <c r="DN287" t="e">
        <v>#N/A</v>
      </c>
      <c r="DO287">
        <v>1</v>
      </c>
      <c r="DP287">
        <v>2</v>
      </c>
      <c r="DQ287">
        <v>0</v>
      </c>
      <c r="DR287" t="e">
        <v>#N/A</v>
      </c>
      <c r="DS287" t="e">
        <v>#N/A</v>
      </c>
      <c r="DT287" t="e">
        <v>#N/A</v>
      </c>
      <c r="DU287" t="e">
        <v>#N/A</v>
      </c>
      <c r="DV287" t="e">
        <v>#N/A</v>
      </c>
      <c r="DW287" t="e">
        <v>#N/A</v>
      </c>
      <c r="DX287" t="e">
        <v>#N/A</v>
      </c>
      <c r="DZ287" t="e">
        <v>#N/A</v>
      </c>
      <c r="EA287" s="32">
        <f>VLOOKUP(A287,'Uline Box Data'!$A$1:$L$1598,12,FALSE)</f>
        <v>0.71</v>
      </c>
      <c r="EB287" s="32" t="e">
        <f t="shared" si="25"/>
        <v>#N/A</v>
      </c>
      <c r="EC287" s="32">
        <f t="shared" si="26"/>
        <v>616.75</v>
      </c>
      <c r="ED287" s="34">
        <f t="shared" si="27"/>
        <v>23666.666666666668</v>
      </c>
      <c r="EE287" s="34">
        <f t="shared" si="28"/>
        <v>7100</v>
      </c>
      <c r="EF287" s="34" t="e">
        <f t="shared" si="29"/>
        <v>#N/A</v>
      </c>
      <c r="EG287" s="34" t="e">
        <f t="shared" si="30"/>
        <v>#N/A</v>
      </c>
    </row>
    <row r="288" spans="1:137" x14ac:dyDescent="0.25">
      <c r="A288" t="s">
        <v>651</v>
      </c>
      <c r="B288">
        <v>13</v>
      </c>
      <c r="C288">
        <v>11</v>
      </c>
      <c r="D288">
        <v>5</v>
      </c>
      <c r="E288">
        <v>715</v>
      </c>
      <c r="F288" t="s">
        <v>23</v>
      </c>
      <c r="H288">
        <v>13</v>
      </c>
      <c r="I288">
        <v>11</v>
      </c>
      <c r="J288">
        <v>5</v>
      </c>
      <c r="K288">
        <v>13</v>
      </c>
      <c r="L288">
        <v>11</v>
      </c>
      <c r="M288">
        <v>5</v>
      </c>
      <c r="N288">
        <v>13</v>
      </c>
      <c r="O288">
        <v>11</v>
      </c>
      <c r="P288">
        <v>5</v>
      </c>
      <c r="Q288">
        <v>13</v>
      </c>
      <c r="R288">
        <v>11</v>
      </c>
      <c r="S288">
        <v>5</v>
      </c>
      <c r="T288" t="s">
        <v>26</v>
      </c>
      <c r="U288">
        <v>12.624000000000001</v>
      </c>
      <c r="V288">
        <v>9.468</v>
      </c>
      <c r="W288">
        <v>4.843</v>
      </c>
      <c r="X288">
        <v>8.75</v>
      </c>
      <c r="Y288">
        <v>8.75</v>
      </c>
      <c r="Z288">
        <v>3.6</v>
      </c>
      <c r="AA288">
        <v>8.75</v>
      </c>
      <c r="AB288">
        <v>8.75</v>
      </c>
      <c r="AC288">
        <v>4.5625999999999998</v>
      </c>
      <c r="AD288">
        <v>9.25</v>
      </c>
      <c r="AE288">
        <v>9.25</v>
      </c>
      <c r="AF288">
        <v>2.5939999999999999</v>
      </c>
      <c r="AH288" t="s">
        <v>24</v>
      </c>
      <c r="AI288">
        <v>0.37599999999999945</v>
      </c>
      <c r="AJ288">
        <v>1.532</v>
      </c>
      <c r="AK288">
        <v>0.15700000000000003</v>
      </c>
      <c r="AL288">
        <v>4.25</v>
      </c>
      <c r="AM288">
        <v>2.25</v>
      </c>
      <c r="AN288">
        <v>1.4</v>
      </c>
      <c r="AO288">
        <v>4.25</v>
      </c>
      <c r="AP288">
        <v>2.25</v>
      </c>
      <c r="AQ288">
        <v>0.43740000000000023</v>
      </c>
      <c r="AR288">
        <v>3.75</v>
      </c>
      <c r="AS288">
        <v>1.75</v>
      </c>
      <c r="AT288">
        <v>2.4060000000000001</v>
      </c>
      <c r="AU288">
        <v>79.957814092787203</v>
      </c>
      <c r="AW288" t="s">
        <v>109</v>
      </c>
      <c r="AX288">
        <v>0.14137599999999959</v>
      </c>
      <c r="AY288">
        <v>2.3470240000000002</v>
      </c>
      <c r="AZ288">
        <v>2.4649000000000008E-2</v>
      </c>
      <c r="BA288">
        <v>18.0625</v>
      </c>
      <c r="BB288">
        <v>5.0625</v>
      </c>
      <c r="BC288">
        <v>1.9599999999999997</v>
      </c>
      <c r="BD288">
        <v>18.0625</v>
      </c>
      <c r="BE288">
        <v>5.0625</v>
      </c>
      <c r="BF288">
        <v>0.1913187600000002</v>
      </c>
      <c r="BG288">
        <v>14.0625</v>
      </c>
      <c r="BH288">
        <v>3.0625</v>
      </c>
      <c r="BI288">
        <v>5.7888360000000008</v>
      </c>
      <c r="BJ288">
        <v>6393.2520344967188</v>
      </c>
      <c r="BL288" t="s">
        <v>53</v>
      </c>
      <c r="BM288">
        <v>4</v>
      </c>
      <c r="BN288">
        <v>3</v>
      </c>
      <c r="BO288">
        <v>3</v>
      </c>
      <c r="BP288">
        <v>2</v>
      </c>
      <c r="BQ288">
        <v>2</v>
      </c>
      <c r="BR288">
        <v>2</v>
      </c>
      <c r="BS288">
        <v>2</v>
      </c>
      <c r="BT288">
        <v>2</v>
      </c>
      <c r="BU288">
        <v>2</v>
      </c>
      <c r="BV288">
        <v>2</v>
      </c>
      <c r="BW288">
        <v>2</v>
      </c>
      <c r="BX288">
        <v>1</v>
      </c>
      <c r="BZ288" t="s">
        <v>55</v>
      </c>
      <c r="CA288">
        <v>36</v>
      </c>
      <c r="CB288">
        <v>0</v>
      </c>
      <c r="CC288">
        <v>0</v>
      </c>
      <c r="CD288">
        <v>0</v>
      </c>
      <c r="CE288">
        <v>36</v>
      </c>
      <c r="CF288">
        <v>6.84</v>
      </c>
      <c r="CG288">
        <v>900</v>
      </c>
      <c r="CH288">
        <v>584.72387897600004</v>
      </c>
      <c r="CI288">
        <v>130.27612102399996</v>
      </c>
      <c r="CJ288">
        <v>1</v>
      </c>
      <c r="CK288">
        <v>0.81779563493146856</v>
      </c>
      <c r="CM288" t="s">
        <v>56</v>
      </c>
      <c r="CN288">
        <v>8</v>
      </c>
      <c r="CO288">
        <v>2</v>
      </c>
      <c r="CP288">
        <v>2</v>
      </c>
      <c r="CQ288">
        <v>1</v>
      </c>
      <c r="CR288">
        <v>12</v>
      </c>
      <c r="CS288">
        <v>4.5600000000000005</v>
      </c>
      <c r="CT288">
        <v>300</v>
      </c>
      <c r="CU288">
        <v>416.95703125</v>
      </c>
      <c r="CV288">
        <v>298.04296875</v>
      </c>
      <c r="CW288">
        <v>0.4</v>
      </c>
      <c r="CX288">
        <v>0.58315668706293711</v>
      </c>
      <c r="CZ288" t="s">
        <v>57</v>
      </c>
      <c r="DA288">
        <v>8</v>
      </c>
      <c r="DB288">
        <v>1</v>
      </c>
      <c r="DC288">
        <v>2</v>
      </c>
      <c r="DD288">
        <v>1</v>
      </c>
      <c r="DE288">
        <v>10</v>
      </c>
      <c r="DF288">
        <v>13.5</v>
      </c>
      <c r="DG288">
        <v>250</v>
      </c>
      <c r="DH288">
        <v>442.56718749999993</v>
      </c>
      <c r="DI288">
        <v>272.43281250000007</v>
      </c>
      <c r="DJ288">
        <v>0.5</v>
      </c>
      <c r="DK288">
        <v>0.61897508741258733</v>
      </c>
      <c r="DM288" t="s">
        <v>58</v>
      </c>
      <c r="DN288">
        <v>4</v>
      </c>
      <c r="DO288">
        <v>1</v>
      </c>
      <c r="DP288">
        <v>2</v>
      </c>
      <c r="DQ288">
        <v>1</v>
      </c>
      <c r="DR288">
        <v>6</v>
      </c>
      <c r="DS288">
        <v>4.5</v>
      </c>
      <c r="DT288">
        <v>96</v>
      </c>
      <c r="DU288">
        <v>332.92368749999997</v>
      </c>
      <c r="DV288">
        <v>382.07631250000003</v>
      </c>
      <c r="DW288">
        <v>0.4</v>
      </c>
      <c r="DX288">
        <v>0.46562753496503495</v>
      </c>
      <c r="DZ288" s="22">
        <v>0.62138873609300693</v>
      </c>
      <c r="EA288" s="32">
        <f>VLOOKUP(A288,'Uline Box Data'!$A$1:$L$1598,12,FALSE)</f>
        <v>0.75</v>
      </c>
      <c r="EB288" s="32">
        <f t="shared" si="25"/>
        <v>13.5</v>
      </c>
      <c r="EC288" s="32">
        <f t="shared" si="26"/>
        <v>664.75</v>
      </c>
      <c r="ED288" s="34">
        <f t="shared" si="27"/>
        <v>8333.3333333333339</v>
      </c>
      <c r="EE288" s="34">
        <f t="shared" si="28"/>
        <v>2500</v>
      </c>
      <c r="EF288" s="34">
        <f t="shared" si="29"/>
        <v>3000</v>
      </c>
      <c r="EG288" s="34">
        <f t="shared" si="30"/>
        <v>7812.5</v>
      </c>
    </row>
    <row r="289" spans="1:137" x14ac:dyDescent="0.25">
      <c r="A289" t="s">
        <v>652</v>
      </c>
      <c r="B289">
        <v>13</v>
      </c>
      <c r="C289">
        <v>11</v>
      </c>
      <c r="D289">
        <v>7</v>
      </c>
      <c r="E289">
        <v>1001</v>
      </c>
      <c r="F289" t="s">
        <v>23</v>
      </c>
      <c r="H289">
        <v>13</v>
      </c>
      <c r="I289">
        <v>11</v>
      </c>
      <c r="J289">
        <v>7</v>
      </c>
      <c r="K289">
        <v>13</v>
      </c>
      <c r="L289">
        <v>11</v>
      </c>
      <c r="M289">
        <v>7</v>
      </c>
      <c r="N289">
        <v>13</v>
      </c>
      <c r="O289">
        <v>11</v>
      </c>
      <c r="P289">
        <v>7</v>
      </c>
      <c r="Q289">
        <v>13</v>
      </c>
      <c r="R289">
        <v>11</v>
      </c>
      <c r="S289">
        <v>7</v>
      </c>
      <c r="T289" t="s">
        <v>26</v>
      </c>
      <c r="U289">
        <v>12.624000000000001</v>
      </c>
      <c r="V289">
        <v>9.468</v>
      </c>
      <c r="W289">
        <v>6.4989999999999997</v>
      </c>
      <c r="X289">
        <v>8.75</v>
      </c>
      <c r="Y289">
        <v>8.75</v>
      </c>
      <c r="Z289">
        <v>5.4625000000000004</v>
      </c>
      <c r="AA289">
        <v>8.75</v>
      </c>
      <c r="AB289">
        <v>8.75</v>
      </c>
      <c r="AC289">
        <v>6.9063999999999997</v>
      </c>
      <c r="AD289">
        <v>9.25</v>
      </c>
      <c r="AE289">
        <v>9.25</v>
      </c>
      <c r="AF289">
        <v>5.3129999999999997</v>
      </c>
      <c r="AH289" t="s">
        <v>24</v>
      </c>
      <c r="AI289">
        <v>0.37599999999999945</v>
      </c>
      <c r="AJ289">
        <v>1.532</v>
      </c>
      <c r="AK289">
        <v>0.50100000000000033</v>
      </c>
      <c r="AL289">
        <v>4.25</v>
      </c>
      <c r="AM289">
        <v>2.25</v>
      </c>
      <c r="AN289">
        <v>1.5374999999999996</v>
      </c>
      <c r="AO289">
        <v>4.25</v>
      </c>
      <c r="AP289">
        <v>2.25</v>
      </c>
      <c r="AQ289">
        <v>9.360000000000035E-2</v>
      </c>
      <c r="AR289">
        <v>3.75</v>
      </c>
      <c r="AS289">
        <v>1.75</v>
      </c>
      <c r="AT289">
        <v>1.6870000000000003</v>
      </c>
      <c r="AU289">
        <v>42.043862257968712</v>
      </c>
      <c r="AW289" t="s">
        <v>109</v>
      </c>
      <c r="AX289">
        <v>0.14137599999999959</v>
      </c>
      <c r="AY289">
        <v>2.3470240000000002</v>
      </c>
      <c r="AZ289">
        <v>0.25100100000000031</v>
      </c>
      <c r="BA289">
        <v>18.0625</v>
      </c>
      <c r="BB289">
        <v>5.0625</v>
      </c>
      <c r="BC289">
        <v>2.363906249999999</v>
      </c>
      <c r="BD289">
        <v>18.0625</v>
      </c>
      <c r="BE289">
        <v>5.0625</v>
      </c>
      <c r="BF289">
        <v>8.7609600000000658E-3</v>
      </c>
      <c r="BG289">
        <v>14.0625</v>
      </c>
      <c r="BH289">
        <v>3.0625</v>
      </c>
      <c r="BI289">
        <v>2.8459690000000011</v>
      </c>
      <c r="BJ289">
        <v>1767.6863535670461</v>
      </c>
      <c r="BL289" t="s">
        <v>53</v>
      </c>
      <c r="BM289">
        <v>4</v>
      </c>
      <c r="BN289">
        <v>3</v>
      </c>
      <c r="BO289">
        <v>4</v>
      </c>
      <c r="BP289">
        <v>2</v>
      </c>
      <c r="BQ289">
        <v>2</v>
      </c>
      <c r="BR289">
        <v>3</v>
      </c>
      <c r="BS289">
        <v>2</v>
      </c>
      <c r="BT289">
        <v>2</v>
      </c>
      <c r="BU289">
        <v>3</v>
      </c>
      <c r="BV289">
        <v>2</v>
      </c>
      <c r="BW289">
        <v>2</v>
      </c>
      <c r="BX289">
        <v>2</v>
      </c>
      <c r="BZ289" t="s">
        <v>55</v>
      </c>
      <c r="CA289">
        <v>48</v>
      </c>
      <c r="CB289">
        <v>0</v>
      </c>
      <c r="CC289">
        <v>0</v>
      </c>
      <c r="CD289">
        <v>0</v>
      </c>
      <c r="CE289">
        <v>48</v>
      </c>
      <c r="CF289">
        <v>9.120000000000001</v>
      </c>
      <c r="CG289">
        <v>1200</v>
      </c>
      <c r="CH289">
        <v>785.59017196800005</v>
      </c>
      <c r="CI289">
        <v>215.40982803199995</v>
      </c>
      <c r="CJ289">
        <v>1.3333333333333333</v>
      </c>
      <c r="CK289">
        <v>0.78480536660139866</v>
      </c>
      <c r="CM289" t="s">
        <v>56</v>
      </c>
      <c r="CN289">
        <v>12</v>
      </c>
      <c r="CO289">
        <v>2</v>
      </c>
      <c r="CP289">
        <v>2</v>
      </c>
      <c r="CQ289">
        <v>1</v>
      </c>
      <c r="CR289">
        <v>16</v>
      </c>
      <c r="CS289">
        <v>6.08</v>
      </c>
      <c r="CT289">
        <v>400</v>
      </c>
      <c r="CU289">
        <v>567.859375</v>
      </c>
      <c r="CV289">
        <v>433.140625</v>
      </c>
      <c r="CW289">
        <v>0.53333333333333333</v>
      </c>
      <c r="CX289">
        <v>0.56729208291708288</v>
      </c>
      <c r="CZ289" t="s">
        <v>57</v>
      </c>
      <c r="DA289">
        <v>12</v>
      </c>
      <c r="DB289">
        <v>1</v>
      </c>
      <c r="DC289">
        <v>2</v>
      </c>
      <c r="DD289">
        <v>1</v>
      </c>
      <c r="DE289">
        <v>14</v>
      </c>
      <c r="DF289">
        <v>18.900000000000002</v>
      </c>
      <c r="DG289">
        <v>350</v>
      </c>
      <c r="DH289">
        <v>630.31906249999997</v>
      </c>
      <c r="DI289">
        <v>370.68093750000003</v>
      </c>
      <c r="DJ289">
        <v>0.7</v>
      </c>
      <c r="DK289">
        <v>0.62968937312687312</v>
      </c>
      <c r="DM289" t="s">
        <v>58</v>
      </c>
      <c r="DN289">
        <v>8</v>
      </c>
      <c r="DO289">
        <v>1</v>
      </c>
      <c r="DP289">
        <v>2</v>
      </c>
      <c r="DQ289">
        <v>1</v>
      </c>
      <c r="DR289">
        <v>10</v>
      </c>
      <c r="DS289">
        <v>7.5</v>
      </c>
      <c r="DT289">
        <v>160</v>
      </c>
      <c r="DU289">
        <v>572.74781250000001</v>
      </c>
      <c r="DV289">
        <v>428.25218749999999</v>
      </c>
      <c r="DW289">
        <v>0.66666666666666663</v>
      </c>
      <c r="DX289">
        <v>0.57217563686313688</v>
      </c>
      <c r="DZ289" s="22">
        <v>0.63849061487712289</v>
      </c>
      <c r="EA289" s="32">
        <f>VLOOKUP(A289,'Uline Box Data'!$A$1:$L$1598,12,FALSE)</f>
        <v>0.77</v>
      </c>
      <c r="EB289" s="32">
        <f t="shared" si="25"/>
        <v>18.900000000000002</v>
      </c>
      <c r="EC289" s="32">
        <f t="shared" si="26"/>
        <v>716.75</v>
      </c>
      <c r="ED289" s="34">
        <f t="shared" si="27"/>
        <v>6416.666666666667</v>
      </c>
      <c r="EE289" s="34">
        <f t="shared" si="28"/>
        <v>1925</v>
      </c>
      <c r="EF289" s="34">
        <f t="shared" si="29"/>
        <v>2200</v>
      </c>
      <c r="EG289" s="34">
        <f t="shared" si="30"/>
        <v>4812.5</v>
      </c>
    </row>
    <row r="290" spans="1:137" x14ac:dyDescent="0.25">
      <c r="A290" t="s">
        <v>653</v>
      </c>
      <c r="B290">
        <v>13</v>
      </c>
      <c r="C290">
        <v>11</v>
      </c>
      <c r="D290">
        <v>8</v>
      </c>
      <c r="E290">
        <v>1144</v>
      </c>
      <c r="F290" t="s">
        <v>23</v>
      </c>
      <c r="H290">
        <v>13</v>
      </c>
      <c r="I290">
        <v>11</v>
      </c>
      <c r="J290">
        <v>8</v>
      </c>
      <c r="K290">
        <v>13</v>
      </c>
      <c r="L290">
        <v>11</v>
      </c>
      <c r="M290">
        <v>8</v>
      </c>
      <c r="N290">
        <v>13</v>
      </c>
      <c r="O290">
        <v>11</v>
      </c>
      <c r="P290">
        <v>8</v>
      </c>
      <c r="Q290">
        <v>13</v>
      </c>
      <c r="R290">
        <v>11</v>
      </c>
      <c r="S290">
        <v>8</v>
      </c>
      <c r="T290" t="s">
        <v>26</v>
      </c>
      <c r="U290">
        <v>12.624000000000001</v>
      </c>
      <c r="V290">
        <v>9.468</v>
      </c>
      <c r="W290">
        <v>6.4989999999999997</v>
      </c>
      <c r="X290">
        <v>8.75</v>
      </c>
      <c r="Y290">
        <v>8.75</v>
      </c>
      <c r="Z290">
        <v>7.3250000000000002</v>
      </c>
      <c r="AA290">
        <v>8.75</v>
      </c>
      <c r="AB290">
        <v>8.75</v>
      </c>
      <c r="AC290">
        <v>6.9063999999999997</v>
      </c>
      <c r="AD290">
        <v>9.25</v>
      </c>
      <c r="AE290">
        <v>9.25</v>
      </c>
      <c r="AF290">
        <v>5.3129999999999997</v>
      </c>
      <c r="AH290" t="s">
        <v>24</v>
      </c>
      <c r="AI290">
        <v>0.37599999999999945</v>
      </c>
      <c r="AJ290">
        <v>1.532</v>
      </c>
      <c r="AK290">
        <v>1.5010000000000003</v>
      </c>
      <c r="AL290">
        <v>4.25</v>
      </c>
      <c r="AM290">
        <v>2.25</v>
      </c>
      <c r="AN290">
        <v>0.67499999999999982</v>
      </c>
      <c r="AO290">
        <v>4.25</v>
      </c>
      <c r="AP290">
        <v>2.25</v>
      </c>
      <c r="AQ290">
        <v>1.0936000000000003</v>
      </c>
      <c r="AR290">
        <v>3.75</v>
      </c>
      <c r="AS290">
        <v>1.75</v>
      </c>
      <c r="AT290">
        <v>2.6870000000000003</v>
      </c>
      <c r="AU290">
        <v>1029.1281459712816</v>
      </c>
      <c r="AW290" t="s">
        <v>109</v>
      </c>
      <c r="AX290">
        <v>0.14137599999999959</v>
      </c>
      <c r="AY290">
        <v>2.3470240000000002</v>
      </c>
      <c r="AZ290">
        <v>2.2530010000000011</v>
      </c>
      <c r="BA290">
        <v>18.0625</v>
      </c>
      <c r="BB290">
        <v>5.0625</v>
      </c>
      <c r="BC290">
        <v>0.45562499999999978</v>
      </c>
      <c r="BD290">
        <v>18.0625</v>
      </c>
      <c r="BE290">
        <v>5.0625</v>
      </c>
      <c r="BF290">
        <v>1.1959609600000007</v>
      </c>
      <c r="BG290">
        <v>14.0625</v>
      </c>
      <c r="BH290">
        <v>3.0625</v>
      </c>
      <c r="BI290">
        <v>7.2199690000000016</v>
      </c>
      <c r="BJ290">
        <v>1059104.7408302876</v>
      </c>
      <c r="BL290" t="s">
        <v>53</v>
      </c>
      <c r="BM290">
        <v>4</v>
      </c>
      <c r="BN290">
        <v>3</v>
      </c>
      <c r="BO290">
        <v>4</v>
      </c>
      <c r="BP290">
        <v>2</v>
      </c>
      <c r="BQ290">
        <v>2</v>
      </c>
      <c r="BR290">
        <v>4</v>
      </c>
      <c r="BS290">
        <v>2</v>
      </c>
      <c r="BT290">
        <v>2</v>
      </c>
      <c r="BU290">
        <v>3</v>
      </c>
      <c r="BV290">
        <v>2</v>
      </c>
      <c r="BW290">
        <v>2</v>
      </c>
      <c r="BX290">
        <v>2</v>
      </c>
      <c r="BZ290" t="s">
        <v>55</v>
      </c>
      <c r="CA290">
        <v>48</v>
      </c>
      <c r="CB290">
        <v>0</v>
      </c>
      <c r="CC290">
        <v>0</v>
      </c>
      <c r="CD290">
        <v>0</v>
      </c>
      <c r="CE290">
        <v>48</v>
      </c>
      <c r="CF290">
        <v>9.120000000000001</v>
      </c>
      <c r="CG290">
        <v>1200</v>
      </c>
      <c r="CH290">
        <v>785.59017196800005</v>
      </c>
      <c r="CI290">
        <v>358.40982803199995</v>
      </c>
      <c r="CJ290">
        <v>1.3333333333333333</v>
      </c>
      <c r="CK290">
        <v>0.68670469577622384</v>
      </c>
      <c r="CM290" t="s">
        <v>56</v>
      </c>
      <c r="CN290">
        <v>16</v>
      </c>
      <c r="CO290">
        <v>2</v>
      </c>
      <c r="CP290">
        <v>2</v>
      </c>
      <c r="CQ290">
        <v>1</v>
      </c>
      <c r="CR290">
        <v>20</v>
      </c>
      <c r="CS290">
        <v>7.6</v>
      </c>
      <c r="CT290">
        <v>500</v>
      </c>
      <c r="CU290">
        <v>718.76171875</v>
      </c>
      <c r="CV290">
        <v>425.23828125</v>
      </c>
      <c r="CW290">
        <v>0.66666666666666663</v>
      </c>
      <c r="CX290">
        <v>0.62828821569055948</v>
      </c>
      <c r="CZ290" t="s">
        <v>57</v>
      </c>
      <c r="DA290">
        <v>12</v>
      </c>
      <c r="DB290">
        <v>1</v>
      </c>
      <c r="DC290">
        <v>2</v>
      </c>
      <c r="DD290">
        <v>1</v>
      </c>
      <c r="DE290">
        <v>14</v>
      </c>
      <c r="DF290">
        <v>18.900000000000002</v>
      </c>
      <c r="DG290">
        <v>350</v>
      </c>
      <c r="DH290">
        <v>630.31906249999997</v>
      </c>
      <c r="DI290">
        <v>513.68093750000003</v>
      </c>
      <c r="DJ290">
        <v>0.7</v>
      </c>
      <c r="DK290">
        <v>0.55097820148601395</v>
      </c>
      <c r="DM290" t="s">
        <v>58</v>
      </c>
      <c r="DN290">
        <v>8</v>
      </c>
      <c r="DO290">
        <v>1</v>
      </c>
      <c r="DP290">
        <v>2</v>
      </c>
      <c r="DQ290">
        <v>1</v>
      </c>
      <c r="DR290">
        <v>10</v>
      </c>
      <c r="DS290">
        <v>7.5</v>
      </c>
      <c r="DT290">
        <v>160</v>
      </c>
      <c r="DU290">
        <v>572.74781250000001</v>
      </c>
      <c r="DV290">
        <v>571.25218749999999</v>
      </c>
      <c r="DW290">
        <v>0.66666666666666663</v>
      </c>
      <c r="DX290">
        <v>0.50065368225524476</v>
      </c>
      <c r="DZ290" s="22">
        <v>0.59165619880201059</v>
      </c>
      <c r="EA290" s="32">
        <f>VLOOKUP(A290,'Uline Box Data'!$A$1:$L$1598,12,FALSE)</f>
        <v>0.84</v>
      </c>
      <c r="EB290" s="32">
        <f t="shared" si="25"/>
        <v>18.900000000000002</v>
      </c>
      <c r="EC290" s="32">
        <f t="shared" si="26"/>
        <v>748.75</v>
      </c>
      <c r="ED290" s="34">
        <f t="shared" si="27"/>
        <v>7000</v>
      </c>
      <c r="EE290" s="34">
        <f t="shared" si="28"/>
        <v>1680</v>
      </c>
      <c r="EF290" s="34">
        <f t="shared" si="29"/>
        <v>2400</v>
      </c>
      <c r="EG290" s="34">
        <f t="shared" si="30"/>
        <v>5250</v>
      </c>
    </row>
    <row r="291" spans="1:137" x14ac:dyDescent="0.25">
      <c r="A291" t="s">
        <v>654</v>
      </c>
      <c r="B291">
        <v>13</v>
      </c>
      <c r="C291">
        <v>11</v>
      </c>
      <c r="D291">
        <v>9</v>
      </c>
      <c r="E291">
        <v>1287</v>
      </c>
      <c r="F291" t="s">
        <v>23</v>
      </c>
      <c r="H291">
        <v>13</v>
      </c>
      <c r="I291">
        <v>11</v>
      </c>
      <c r="J291">
        <v>9</v>
      </c>
      <c r="K291">
        <v>13</v>
      </c>
      <c r="L291">
        <v>11</v>
      </c>
      <c r="M291">
        <v>9</v>
      </c>
      <c r="N291">
        <v>13</v>
      </c>
      <c r="O291">
        <v>11</v>
      </c>
      <c r="P291">
        <v>9</v>
      </c>
      <c r="Q291">
        <v>13</v>
      </c>
      <c r="R291">
        <v>11</v>
      </c>
      <c r="S291">
        <v>9</v>
      </c>
      <c r="T291" t="s">
        <v>26</v>
      </c>
      <c r="U291">
        <v>12.624000000000001</v>
      </c>
      <c r="V291">
        <v>9.468</v>
      </c>
      <c r="W291">
        <v>8.1549999999999994</v>
      </c>
      <c r="X291">
        <v>8.75</v>
      </c>
      <c r="Y291">
        <v>8.75</v>
      </c>
      <c r="Z291">
        <v>7.3250000000000002</v>
      </c>
      <c r="AA291">
        <v>8.75</v>
      </c>
      <c r="AB291">
        <v>8.75</v>
      </c>
      <c r="AC291">
        <v>6.9063999999999997</v>
      </c>
      <c r="AD291">
        <v>9.25</v>
      </c>
      <c r="AE291">
        <v>9.25</v>
      </c>
      <c r="AF291">
        <v>8.032</v>
      </c>
      <c r="AH291" t="s">
        <v>24</v>
      </c>
      <c r="AI291">
        <v>0.37599999999999945</v>
      </c>
      <c r="AJ291">
        <v>1.532</v>
      </c>
      <c r="AK291">
        <v>0.84500000000000064</v>
      </c>
      <c r="AL291">
        <v>4.25</v>
      </c>
      <c r="AM291">
        <v>2.25</v>
      </c>
      <c r="AN291">
        <v>1.6749999999999998</v>
      </c>
      <c r="AO291">
        <v>4.25</v>
      </c>
      <c r="AP291">
        <v>2.25</v>
      </c>
      <c r="AQ291">
        <v>2.0936000000000003</v>
      </c>
      <c r="AR291">
        <v>3.75</v>
      </c>
      <c r="AS291">
        <v>1.75</v>
      </c>
      <c r="AT291">
        <v>0.96799999999999997</v>
      </c>
      <c r="AU291">
        <v>991.51527731791737</v>
      </c>
      <c r="AW291" t="s">
        <v>109</v>
      </c>
      <c r="AX291">
        <v>0.14137599999999959</v>
      </c>
      <c r="AY291">
        <v>2.3470240000000002</v>
      </c>
      <c r="AZ291">
        <v>0.71402500000000113</v>
      </c>
      <c r="BA291">
        <v>18.0625</v>
      </c>
      <c r="BB291">
        <v>5.0625</v>
      </c>
      <c r="BC291">
        <v>2.8056249999999996</v>
      </c>
      <c r="BD291">
        <v>18.0625</v>
      </c>
      <c r="BE291">
        <v>5.0625</v>
      </c>
      <c r="BF291">
        <v>4.3831609600000014</v>
      </c>
      <c r="BG291">
        <v>14.0625</v>
      </c>
      <c r="BH291">
        <v>3.0625</v>
      </c>
      <c r="BI291">
        <v>0.93702399999999997</v>
      </c>
      <c r="BJ291">
        <v>983102.54515482648</v>
      </c>
      <c r="BL291" t="s">
        <v>53</v>
      </c>
      <c r="BM291">
        <v>4</v>
      </c>
      <c r="BN291">
        <v>3</v>
      </c>
      <c r="BO291">
        <v>5</v>
      </c>
      <c r="BP291">
        <v>2</v>
      </c>
      <c r="BQ291">
        <v>2</v>
      </c>
      <c r="BR291">
        <v>4</v>
      </c>
      <c r="BS291">
        <v>2</v>
      </c>
      <c r="BT291">
        <v>2</v>
      </c>
      <c r="BU291">
        <v>3</v>
      </c>
      <c r="BV291">
        <v>2</v>
      </c>
      <c r="BW291">
        <v>2</v>
      </c>
      <c r="BX291">
        <v>3</v>
      </c>
      <c r="BZ291" t="s">
        <v>55</v>
      </c>
      <c r="CA291">
        <v>60</v>
      </c>
      <c r="CB291">
        <v>0</v>
      </c>
      <c r="CC291">
        <v>0</v>
      </c>
      <c r="CD291">
        <v>0</v>
      </c>
      <c r="CE291">
        <v>60</v>
      </c>
      <c r="CF291">
        <v>11.4</v>
      </c>
      <c r="CG291">
        <v>1500</v>
      </c>
      <c r="CH291">
        <v>986.45646496000018</v>
      </c>
      <c r="CI291">
        <v>300.54353503999982</v>
      </c>
      <c r="CJ291">
        <v>1.6666666666666667</v>
      </c>
      <c r="CK291">
        <v>0.76647743975135985</v>
      </c>
      <c r="CM291" t="s">
        <v>56</v>
      </c>
      <c r="CN291">
        <v>16</v>
      </c>
      <c r="CO291">
        <v>2</v>
      </c>
      <c r="CP291">
        <v>2</v>
      </c>
      <c r="CQ291">
        <v>2</v>
      </c>
      <c r="CR291">
        <v>24</v>
      </c>
      <c r="CS291">
        <v>9.120000000000001</v>
      </c>
      <c r="CT291">
        <v>600</v>
      </c>
      <c r="CU291">
        <v>851.7890625</v>
      </c>
      <c r="CV291">
        <v>435.2109375</v>
      </c>
      <c r="CW291">
        <v>0.8</v>
      </c>
      <c r="CX291">
        <v>0.66184076340326337</v>
      </c>
      <c r="CZ291" t="s">
        <v>57</v>
      </c>
      <c r="DA291">
        <v>12</v>
      </c>
      <c r="DB291">
        <v>1</v>
      </c>
      <c r="DC291">
        <v>2</v>
      </c>
      <c r="DD291">
        <v>2</v>
      </c>
      <c r="DE291">
        <v>16</v>
      </c>
      <c r="DF291">
        <v>21.6</v>
      </c>
      <c r="DG291">
        <v>400</v>
      </c>
      <c r="DH291">
        <v>715.25749999999994</v>
      </c>
      <c r="DI291">
        <v>571.74250000000006</v>
      </c>
      <c r="DJ291">
        <v>0.8</v>
      </c>
      <c r="DK291">
        <v>0.55575563325563315</v>
      </c>
      <c r="DM291" t="s">
        <v>58</v>
      </c>
      <c r="DN291">
        <v>12</v>
      </c>
      <c r="DO291">
        <v>1</v>
      </c>
      <c r="DP291">
        <v>2</v>
      </c>
      <c r="DQ291">
        <v>1</v>
      </c>
      <c r="DR291">
        <v>14</v>
      </c>
      <c r="DS291">
        <v>10.5</v>
      </c>
      <c r="DT291">
        <v>224</v>
      </c>
      <c r="DU291">
        <v>812.57193749999988</v>
      </c>
      <c r="DV291">
        <v>474.42806250000012</v>
      </c>
      <c r="DW291">
        <v>0.93333333333333335</v>
      </c>
      <c r="DX291">
        <v>0.63136902680652673</v>
      </c>
      <c r="DZ291" s="22">
        <v>0.6538607158041958</v>
      </c>
      <c r="EA291" s="32">
        <f>VLOOKUP(A291,'Uline Box Data'!$A$1:$L$1598,12,FALSE)</f>
        <v>0.86</v>
      </c>
      <c r="EB291" s="32">
        <f t="shared" si="25"/>
        <v>21.6</v>
      </c>
      <c r="EC291" s="32">
        <f t="shared" si="26"/>
        <v>784.75</v>
      </c>
      <c r="ED291" s="34">
        <f t="shared" si="27"/>
        <v>5733.3333333333339</v>
      </c>
      <c r="EE291" s="34">
        <f t="shared" si="28"/>
        <v>1433.3333333333335</v>
      </c>
      <c r="EF291" s="34">
        <f t="shared" si="29"/>
        <v>2150</v>
      </c>
      <c r="EG291" s="34">
        <f t="shared" si="30"/>
        <v>3839.2857142857147</v>
      </c>
    </row>
    <row r="292" spans="1:137" hidden="1" x14ac:dyDescent="0.25">
      <c r="A292" t="s">
        <v>655</v>
      </c>
      <c r="B292">
        <v>13</v>
      </c>
      <c r="C292">
        <v>13</v>
      </c>
      <c r="D292">
        <v>2</v>
      </c>
      <c r="E292">
        <v>338</v>
      </c>
      <c r="F292" t="s">
        <v>23</v>
      </c>
      <c r="H292">
        <v>13</v>
      </c>
      <c r="I292">
        <v>13</v>
      </c>
      <c r="J292">
        <v>2</v>
      </c>
      <c r="K292">
        <v>13</v>
      </c>
      <c r="L292">
        <v>13</v>
      </c>
      <c r="M292">
        <v>2</v>
      </c>
      <c r="N292">
        <v>13</v>
      </c>
      <c r="O292">
        <v>13</v>
      </c>
      <c r="P292">
        <v>2</v>
      </c>
      <c r="Q292">
        <v>13</v>
      </c>
      <c r="R292">
        <v>13</v>
      </c>
      <c r="S292">
        <v>2</v>
      </c>
      <c r="T292" t="s">
        <v>26</v>
      </c>
      <c r="U292">
        <v>12.624000000000001</v>
      </c>
      <c r="V292">
        <v>12.624000000000001</v>
      </c>
      <c r="W292">
        <v>1.5309999999999999</v>
      </c>
      <c r="X292">
        <v>8.75</v>
      </c>
      <c r="Y292">
        <v>8.75</v>
      </c>
      <c r="Z292">
        <v>1.7375</v>
      </c>
      <c r="AA292">
        <v>8.75</v>
      </c>
      <c r="AB292">
        <v>8.75</v>
      </c>
      <c r="AC292">
        <v>0</v>
      </c>
      <c r="AD292">
        <v>9.25</v>
      </c>
      <c r="AE292">
        <v>9.25</v>
      </c>
      <c r="AF292">
        <v>0</v>
      </c>
      <c r="AH292" t="s">
        <v>24</v>
      </c>
      <c r="AI292">
        <v>0.37599999999999945</v>
      </c>
      <c r="AJ292">
        <v>0.37599999999999945</v>
      </c>
      <c r="AK292">
        <v>0.46900000000000008</v>
      </c>
      <c r="AL292">
        <v>4.25</v>
      </c>
      <c r="AM292">
        <v>4.25</v>
      </c>
      <c r="AN292">
        <v>0.26249999999999996</v>
      </c>
      <c r="AO292">
        <v>4.25</v>
      </c>
      <c r="AP292">
        <v>4.25</v>
      </c>
      <c r="AQ292">
        <v>2</v>
      </c>
      <c r="AR292">
        <v>3.75</v>
      </c>
      <c r="AS292">
        <v>3.75</v>
      </c>
      <c r="AT292">
        <v>2</v>
      </c>
      <c r="AU292">
        <v>319.41557380564365</v>
      </c>
      <c r="AW292" t="s">
        <v>109</v>
      </c>
      <c r="AX292">
        <v>0.14137599999999959</v>
      </c>
      <c r="AY292">
        <v>0.14137599999999959</v>
      </c>
      <c r="AZ292">
        <v>0.21996100000000007</v>
      </c>
      <c r="BA292">
        <v>18.0625</v>
      </c>
      <c r="BB292">
        <v>18.0625</v>
      </c>
      <c r="BC292">
        <v>6.8906249999999974E-2</v>
      </c>
      <c r="BD292">
        <v>18.0625</v>
      </c>
      <c r="BE292">
        <v>18.0625</v>
      </c>
      <c r="BF292">
        <v>4</v>
      </c>
      <c r="BG292">
        <v>14.0625</v>
      </c>
      <c r="BH292">
        <v>14.0625</v>
      </c>
      <c r="BI292">
        <v>4</v>
      </c>
      <c r="BJ292">
        <v>102026.30878958854</v>
      </c>
      <c r="BL292" t="s">
        <v>53</v>
      </c>
      <c r="BM292">
        <v>4</v>
      </c>
      <c r="BN292">
        <v>4</v>
      </c>
      <c r="BO292">
        <v>1</v>
      </c>
      <c r="BP292">
        <v>2</v>
      </c>
      <c r="BQ292">
        <v>2</v>
      </c>
      <c r="BR292">
        <v>1</v>
      </c>
      <c r="BS292">
        <v>2</v>
      </c>
      <c r="BT292">
        <v>2</v>
      </c>
      <c r="BU292" t="e">
        <v>#N/A</v>
      </c>
      <c r="BV292">
        <v>2</v>
      </c>
      <c r="BW292">
        <v>2</v>
      </c>
      <c r="BX292" t="e">
        <v>#N/A</v>
      </c>
      <c r="BZ292" t="s">
        <v>55</v>
      </c>
      <c r="CA292">
        <v>16</v>
      </c>
      <c r="CB292">
        <v>0</v>
      </c>
      <c r="CC292">
        <v>0</v>
      </c>
      <c r="CD292">
        <v>0</v>
      </c>
      <c r="CE292">
        <v>16</v>
      </c>
      <c r="CF292">
        <v>3.04</v>
      </c>
      <c r="CG292">
        <v>400</v>
      </c>
      <c r="CH292">
        <v>243.98839065600004</v>
      </c>
      <c r="CI292">
        <v>94.011609343999964</v>
      </c>
      <c r="CJ292">
        <v>0.44444444444444442</v>
      </c>
      <c r="CK292">
        <v>0.72185914395266282</v>
      </c>
      <c r="CM292" t="s">
        <v>56</v>
      </c>
      <c r="CN292">
        <v>4</v>
      </c>
      <c r="CO292">
        <v>2</v>
      </c>
      <c r="CP292">
        <v>2</v>
      </c>
      <c r="CQ292">
        <v>0</v>
      </c>
      <c r="CR292">
        <v>4</v>
      </c>
      <c r="CS292">
        <v>1.52</v>
      </c>
      <c r="CT292">
        <v>100</v>
      </c>
      <c r="CU292">
        <v>133.02734375</v>
      </c>
      <c r="CV292">
        <v>204.97265625</v>
      </c>
      <c r="CW292">
        <v>0.13333333333333333</v>
      </c>
      <c r="CX292">
        <v>0.39357202292899407</v>
      </c>
      <c r="CZ292" t="s">
        <v>57</v>
      </c>
      <c r="DA292" t="e">
        <v>#N/A</v>
      </c>
      <c r="DB292">
        <v>1</v>
      </c>
      <c r="DC292">
        <v>2</v>
      </c>
      <c r="DD292">
        <v>0</v>
      </c>
      <c r="DE292" t="e">
        <v>#N/A</v>
      </c>
      <c r="DF292" t="e">
        <v>#N/A</v>
      </c>
      <c r="DG292" t="e">
        <v>#N/A</v>
      </c>
      <c r="DH292" t="e">
        <v>#N/A</v>
      </c>
      <c r="DI292" t="e">
        <v>#N/A</v>
      </c>
      <c r="DJ292" t="e">
        <v>#N/A</v>
      </c>
      <c r="DK292" t="e">
        <v>#N/A</v>
      </c>
      <c r="DM292" t="s">
        <v>58</v>
      </c>
      <c r="DN292" t="e">
        <v>#N/A</v>
      </c>
      <c r="DO292">
        <v>1</v>
      </c>
      <c r="DP292">
        <v>2</v>
      </c>
      <c r="DQ292">
        <v>0</v>
      </c>
      <c r="DR292" t="e">
        <v>#N/A</v>
      </c>
      <c r="DS292" t="e">
        <v>#N/A</v>
      </c>
      <c r="DT292" t="e">
        <v>#N/A</v>
      </c>
      <c r="DU292" t="e">
        <v>#N/A</v>
      </c>
      <c r="DV292" t="e">
        <v>#N/A</v>
      </c>
      <c r="DW292" t="e">
        <v>#N/A</v>
      </c>
      <c r="DX292" t="e">
        <v>#N/A</v>
      </c>
      <c r="DZ292" t="e">
        <v>#N/A</v>
      </c>
      <c r="EA292" s="32">
        <f>VLOOKUP(A292,'Uline Box Data'!$A$1:$L$1598,12,FALSE)</f>
        <v>0.79</v>
      </c>
      <c r="EB292" s="32" t="e">
        <f t="shared" si="25"/>
        <v>#N/A</v>
      </c>
      <c r="EC292" s="32">
        <f t="shared" si="26"/>
        <v>714.75</v>
      </c>
      <c r="ED292" s="34">
        <f t="shared" si="27"/>
        <v>19750</v>
      </c>
      <c r="EE292" s="34">
        <f t="shared" si="28"/>
        <v>7900</v>
      </c>
      <c r="EF292" s="34" t="e">
        <f t="shared" si="29"/>
        <v>#N/A</v>
      </c>
      <c r="EG292" s="34" t="e">
        <f t="shared" si="30"/>
        <v>#N/A</v>
      </c>
    </row>
    <row r="293" spans="1:137" x14ac:dyDescent="0.25">
      <c r="A293" t="s">
        <v>656</v>
      </c>
      <c r="B293">
        <v>13</v>
      </c>
      <c r="C293">
        <v>13</v>
      </c>
      <c r="D293">
        <v>3</v>
      </c>
      <c r="E293">
        <v>507</v>
      </c>
      <c r="F293" t="s">
        <v>23</v>
      </c>
      <c r="H293">
        <v>13</v>
      </c>
      <c r="I293">
        <v>13</v>
      </c>
      <c r="J293">
        <v>3</v>
      </c>
      <c r="K293">
        <v>13</v>
      </c>
      <c r="L293">
        <v>13</v>
      </c>
      <c r="M293">
        <v>3</v>
      </c>
      <c r="N293">
        <v>13</v>
      </c>
      <c r="O293">
        <v>13</v>
      </c>
      <c r="P293">
        <v>3</v>
      </c>
      <c r="Q293">
        <v>13</v>
      </c>
      <c r="R293">
        <v>13</v>
      </c>
      <c r="S293">
        <v>3</v>
      </c>
      <c r="T293" t="s">
        <v>26</v>
      </c>
      <c r="U293">
        <v>12.624000000000001</v>
      </c>
      <c r="V293">
        <v>12.624000000000001</v>
      </c>
      <c r="W293">
        <v>1.5309999999999999</v>
      </c>
      <c r="X293">
        <v>8.75</v>
      </c>
      <c r="Y293">
        <v>8.75</v>
      </c>
      <c r="Z293">
        <v>1.7375</v>
      </c>
      <c r="AA293">
        <v>8.75</v>
      </c>
      <c r="AB293">
        <v>8.75</v>
      </c>
      <c r="AC293">
        <v>2.2187999999999999</v>
      </c>
      <c r="AD293">
        <v>9.25</v>
      </c>
      <c r="AE293">
        <v>9.25</v>
      </c>
      <c r="AF293">
        <v>2.5939999999999999</v>
      </c>
      <c r="AH293" t="s">
        <v>24</v>
      </c>
      <c r="AI293">
        <v>0.37599999999999945</v>
      </c>
      <c r="AJ293">
        <v>0.37599999999999945</v>
      </c>
      <c r="AK293">
        <v>1.4690000000000001</v>
      </c>
      <c r="AL293">
        <v>4.25</v>
      </c>
      <c r="AM293">
        <v>4.25</v>
      </c>
      <c r="AN293">
        <v>1.2625</v>
      </c>
      <c r="AO293">
        <v>4.25</v>
      </c>
      <c r="AP293">
        <v>4.25</v>
      </c>
      <c r="AQ293">
        <v>0.78120000000000012</v>
      </c>
      <c r="AR293">
        <v>3.75</v>
      </c>
      <c r="AS293">
        <v>3.75</v>
      </c>
      <c r="AT293">
        <v>0.40600000000000014</v>
      </c>
      <c r="AU293">
        <v>381.53588931673994</v>
      </c>
      <c r="AW293" t="s">
        <v>109</v>
      </c>
      <c r="AX293">
        <v>0.14137599999999959</v>
      </c>
      <c r="AY293">
        <v>0.14137599999999959</v>
      </c>
      <c r="AZ293">
        <v>2.1579610000000002</v>
      </c>
      <c r="BA293">
        <v>18.0625</v>
      </c>
      <c r="BB293">
        <v>18.0625</v>
      </c>
      <c r="BC293">
        <v>1.5939062499999999</v>
      </c>
      <c r="BD293">
        <v>18.0625</v>
      </c>
      <c r="BE293">
        <v>18.0625</v>
      </c>
      <c r="BF293">
        <v>0.61027344000000017</v>
      </c>
      <c r="BG293">
        <v>14.0625</v>
      </c>
      <c r="BH293">
        <v>14.0625</v>
      </c>
      <c r="BI293">
        <v>0.16483600000000012</v>
      </c>
      <c r="BJ293">
        <v>145569.63483671565</v>
      </c>
      <c r="BL293" t="s">
        <v>53</v>
      </c>
      <c r="BM293">
        <v>4</v>
      </c>
      <c r="BN293">
        <v>4</v>
      </c>
      <c r="BO293">
        <v>1</v>
      </c>
      <c r="BP293">
        <v>2</v>
      </c>
      <c r="BQ293">
        <v>2</v>
      </c>
      <c r="BR293">
        <v>1</v>
      </c>
      <c r="BS293">
        <v>2</v>
      </c>
      <c r="BT293">
        <v>2</v>
      </c>
      <c r="BU293">
        <v>1</v>
      </c>
      <c r="BV293">
        <v>2</v>
      </c>
      <c r="BW293">
        <v>2</v>
      </c>
      <c r="BX293">
        <v>1</v>
      </c>
      <c r="BZ293" t="s">
        <v>55</v>
      </c>
      <c r="CA293">
        <v>16</v>
      </c>
      <c r="CB293">
        <v>0</v>
      </c>
      <c r="CC293">
        <v>0</v>
      </c>
      <c r="CD293">
        <v>0</v>
      </c>
      <c r="CE293">
        <v>16</v>
      </c>
      <c r="CF293">
        <v>3.04</v>
      </c>
      <c r="CG293">
        <v>400</v>
      </c>
      <c r="CH293">
        <v>243.98839065600004</v>
      </c>
      <c r="CI293">
        <v>263.01160934399996</v>
      </c>
      <c r="CJ293">
        <v>0.44444444444444442</v>
      </c>
      <c r="CK293">
        <v>0.48123942930177521</v>
      </c>
      <c r="CM293" t="s">
        <v>56</v>
      </c>
      <c r="CN293">
        <v>4</v>
      </c>
      <c r="CO293">
        <v>2</v>
      </c>
      <c r="CP293">
        <v>2</v>
      </c>
      <c r="CQ293">
        <v>0</v>
      </c>
      <c r="CR293">
        <v>4</v>
      </c>
      <c r="CS293">
        <v>1.52</v>
      </c>
      <c r="CT293">
        <v>100</v>
      </c>
      <c r="CU293">
        <v>133.02734375</v>
      </c>
      <c r="CV293">
        <v>373.97265625</v>
      </c>
      <c r="CW293">
        <v>0.13333333333333333</v>
      </c>
      <c r="CX293">
        <v>0.26238134861932938</v>
      </c>
      <c r="CZ293" t="s">
        <v>57</v>
      </c>
      <c r="DA293">
        <v>4</v>
      </c>
      <c r="DB293">
        <v>1</v>
      </c>
      <c r="DC293">
        <v>2</v>
      </c>
      <c r="DD293">
        <v>0</v>
      </c>
      <c r="DE293">
        <v>4</v>
      </c>
      <c r="DF293">
        <v>5.4</v>
      </c>
      <c r="DG293">
        <v>100</v>
      </c>
      <c r="DH293">
        <v>169.87687499999998</v>
      </c>
      <c r="DI293">
        <v>337.12312500000002</v>
      </c>
      <c r="DJ293">
        <v>0.2</v>
      </c>
      <c r="DK293">
        <v>0.33506286982248518</v>
      </c>
      <c r="DM293" t="s">
        <v>58</v>
      </c>
      <c r="DN293">
        <v>4</v>
      </c>
      <c r="DO293">
        <v>1</v>
      </c>
      <c r="DP293">
        <v>2</v>
      </c>
      <c r="DQ293">
        <v>0</v>
      </c>
      <c r="DR293">
        <v>4</v>
      </c>
      <c r="DS293">
        <v>3</v>
      </c>
      <c r="DT293">
        <v>64</v>
      </c>
      <c r="DU293">
        <v>221.94912499999998</v>
      </c>
      <c r="DV293">
        <v>285.05087500000002</v>
      </c>
      <c r="DW293">
        <v>0.26666666666666666</v>
      </c>
      <c r="DX293">
        <v>0.43776947731755422</v>
      </c>
      <c r="DZ293" s="22">
        <v>0.37911328126528598</v>
      </c>
      <c r="EA293" s="32">
        <f>VLOOKUP(A293,'Uline Box Data'!$A$1:$L$1598,12,FALSE)</f>
        <v>0.8</v>
      </c>
      <c r="EB293" s="32">
        <f t="shared" si="25"/>
        <v>5.4</v>
      </c>
      <c r="EC293" s="32">
        <f t="shared" si="26"/>
        <v>726.75</v>
      </c>
      <c r="ED293" s="34">
        <f t="shared" si="27"/>
        <v>20000</v>
      </c>
      <c r="EE293" s="34">
        <f t="shared" si="28"/>
        <v>8000</v>
      </c>
      <c r="EF293" s="34">
        <f t="shared" si="29"/>
        <v>8000</v>
      </c>
      <c r="EG293" s="34">
        <f t="shared" si="30"/>
        <v>12500</v>
      </c>
    </row>
    <row r="294" spans="1:137" x14ac:dyDescent="0.25">
      <c r="A294" t="s">
        <v>657</v>
      </c>
      <c r="B294">
        <v>13</v>
      </c>
      <c r="C294">
        <v>13</v>
      </c>
      <c r="D294">
        <v>4</v>
      </c>
      <c r="E294">
        <v>676</v>
      </c>
      <c r="F294" t="s">
        <v>23</v>
      </c>
      <c r="H294">
        <v>13</v>
      </c>
      <c r="I294">
        <v>13</v>
      </c>
      <c r="J294">
        <v>4</v>
      </c>
      <c r="K294">
        <v>13</v>
      </c>
      <c r="L294">
        <v>13</v>
      </c>
      <c r="M294">
        <v>4</v>
      </c>
      <c r="N294">
        <v>13</v>
      </c>
      <c r="O294">
        <v>13</v>
      </c>
      <c r="P294">
        <v>4</v>
      </c>
      <c r="Q294">
        <v>13</v>
      </c>
      <c r="R294">
        <v>13</v>
      </c>
      <c r="S294">
        <v>4</v>
      </c>
      <c r="T294" t="s">
        <v>26</v>
      </c>
      <c r="U294">
        <v>12.624000000000001</v>
      </c>
      <c r="V294">
        <v>12.624000000000001</v>
      </c>
      <c r="W294">
        <v>3.1869999999999998</v>
      </c>
      <c r="X294">
        <v>8.75</v>
      </c>
      <c r="Y294">
        <v>8.75</v>
      </c>
      <c r="Z294">
        <v>3.6</v>
      </c>
      <c r="AA294">
        <v>8.75</v>
      </c>
      <c r="AB294">
        <v>8.75</v>
      </c>
      <c r="AC294">
        <v>2.2187999999999999</v>
      </c>
      <c r="AD294">
        <v>9.25</v>
      </c>
      <c r="AE294">
        <v>9.25</v>
      </c>
      <c r="AF294">
        <v>2.5939999999999999</v>
      </c>
      <c r="AH294" t="s">
        <v>24</v>
      </c>
      <c r="AI294">
        <v>0.37599999999999945</v>
      </c>
      <c r="AJ294">
        <v>0.37599999999999945</v>
      </c>
      <c r="AK294">
        <v>0.81300000000000017</v>
      </c>
      <c r="AL294">
        <v>4.25</v>
      </c>
      <c r="AM294">
        <v>4.25</v>
      </c>
      <c r="AN294">
        <v>0.39999999999999991</v>
      </c>
      <c r="AO294">
        <v>4.25</v>
      </c>
      <c r="AP294">
        <v>4.25</v>
      </c>
      <c r="AQ294">
        <v>1.7812000000000001</v>
      </c>
      <c r="AR294">
        <v>3.75</v>
      </c>
      <c r="AS294">
        <v>3.75</v>
      </c>
      <c r="AT294">
        <v>1.4060000000000001</v>
      </c>
      <c r="AU294">
        <v>528.25362939354727</v>
      </c>
      <c r="AW294" t="s">
        <v>109</v>
      </c>
      <c r="AX294">
        <v>0.14137599999999959</v>
      </c>
      <c r="AY294">
        <v>0.14137599999999959</v>
      </c>
      <c r="AZ294">
        <v>0.66096900000000025</v>
      </c>
      <c r="BA294">
        <v>18.0625</v>
      </c>
      <c r="BB294">
        <v>18.0625</v>
      </c>
      <c r="BC294">
        <v>0.15999999999999992</v>
      </c>
      <c r="BD294">
        <v>18.0625</v>
      </c>
      <c r="BE294">
        <v>18.0625</v>
      </c>
      <c r="BF294">
        <v>3.1726734400000005</v>
      </c>
      <c r="BG294">
        <v>14.0625</v>
      </c>
      <c r="BH294">
        <v>14.0625</v>
      </c>
      <c r="BI294">
        <v>1.9768360000000005</v>
      </c>
      <c r="BJ294">
        <v>279051.89696745528</v>
      </c>
      <c r="BL294" t="s">
        <v>53</v>
      </c>
      <c r="BM294">
        <v>4</v>
      </c>
      <c r="BN294">
        <v>4</v>
      </c>
      <c r="BO294">
        <v>2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1</v>
      </c>
      <c r="BV294">
        <v>2</v>
      </c>
      <c r="BW294">
        <v>2</v>
      </c>
      <c r="BX294">
        <v>1</v>
      </c>
      <c r="BZ294" t="s">
        <v>55</v>
      </c>
      <c r="CA294">
        <v>32</v>
      </c>
      <c r="CB294">
        <v>0</v>
      </c>
      <c r="CC294">
        <v>0</v>
      </c>
      <c r="CD294">
        <v>0</v>
      </c>
      <c r="CE294">
        <v>32</v>
      </c>
      <c r="CF294">
        <v>6.08</v>
      </c>
      <c r="CG294">
        <v>800</v>
      </c>
      <c r="CH294">
        <v>509.10178131200007</v>
      </c>
      <c r="CI294">
        <v>166.89821868799993</v>
      </c>
      <c r="CJ294">
        <v>0.88888888888888884</v>
      </c>
      <c r="CK294">
        <v>0.75310914395266282</v>
      </c>
      <c r="CM294" t="s">
        <v>56</v>
      </c>
      <c r="CN294">
        <v>8</v>
      </c>
      <c r="CO294">
        <v>2</v>
      </c>
      <c r="CP294">
        <v>2</v>
      </c>
      <c r="CQ294">
        <v>0</v>
      </c>
      <c r="CR294">
        <v>8</v>
      </c>
      <c r="CS294">
        <v>3.04</v>
      </c>
      <c r="CT294">
        <v>200</v>
      </c>
      <c r="CU294">
        <v>287.1796875</v>
      </c>
      <c r="CV294">
        <v>388.8203125</v>
      </c>
      <c r="CW294">
        <v>0.26666666666666666</v>
      </c>
      <c r="CX294">
        <v>0.42482202292899407</v>
      </c>
      <c r="CZ294" t="s">
        <v>57</v>
      </c>
      <c r="DA294">
        <v>4</v>
      </c>
      <c r="DB294">
        <v>1</v>
      </c>
      <c r="DC294">
        <v>2</v>
      </c>
      <c r="DD294">
        <v>0</v>
      </c>
      <c r="DE294">
        <v>4</v>
      </c>
      <c r="DF294">
        <v>5.4</v>
      </c>
      <c r="DG294">
        <v>100</v>
      </c>
      <c r="DH294">
        <v>169.87687499999998</v>
      </c>
      <c r="DI294">
        <v>506.12312500000002</v>
      </c>
      <c r="DJ294">
        <v>0.2</v>
      </c>
      <c r="DK294">
        <v>0.2512971523668639</v>
      </c>
      <c r="DM294" t="s">
        <v>58</v>
      </c>
      <c r="DN294">
        <v>4</v>
      </c>
      <c r="DO294">
        <v>1</v>
      </c>
      <c r="DP294">
        <v>2</v>
      </c>
      <c r="DQ294">
        <v>0</v>
      </c>
      <c r="DR294">
        <v>4</v>
      </c>
      <c r="DS294">
        <v>3</v>
      </c>
      <c r="DT294">
        <v>64</v>
      </c>
      <c r="DU294">
        <v>221.94912499999998</v>
      </c>
      <c r="DV294">
        <v>454.05087500000002</v>
      </c>
      <c r="DW294">
        <v>0.26666666666666666</v>
      </c>
      <c r="DX294">
        <v>0.32832710798816567</v>
      </c>
      <c r="DZ294" s="22">
        <v>0.43938885680917161</v>
      </c>
      <c r="EA294" s="32">
        <f>VLOOKUP(A294,'Uline Box Data'!$A$1:$L$1598,12,FALSE)</f>
        <v>0.81</v>
      </c>
      <c r="EB294" s="32">
        <f t="shared" si="25"/>
        <v>6.08</v>
      </c>
      <c r="EC294" s="32">
        <f t="shared" si="26"/>
        <v>742.75</v>
      </c>
      <c r="ED294" s="34">
        <f t="shared" si="27"/>
        <v>10125</v>
      </c>
      <c r="EE294" s="34">
        <f t="shared" si="28"/>
        <v>4050.0000000000005</v>
      </c>
      <c r="EF294" s="34">
        <f t="shared" si="29"/>
        <v>8100.0000000000009</v>
      </c>
      <c r="EG294" s="34">
        <f t="shared" si="30"/>
        <v>12656.25</v>
      </c>
    </row>
    <row r="295" spans="1:137" x14ac:dyDescent="0.25">
      <c r="A295" t="s">
        <v>658</v>
      </c>
      <c r="B295">
        <v>13</v>
      </c>
      <c r="C295">
        <v>13</v>
      </c>
      <c r="D295">
        <v>5</v>
      </c>
      <c r="E295">
        <v>845</v>
      </c>
      <c r="F295" t="s">
        <v>23</v>
      </c>
      <c r="H295">
        <v>13</v>
      </c>
      <c r="I295">
        <v>13</v>
      </c>
      <c r="J295">
        <v>5</v>
      </c>
      <c r="K295">
        <v>13</v>
      </c>
      <c r="L295">
        <v>13</v>
      </c>
      <c r="M295">
        <v>5</v>
      </c>
      <c r="N295">
        <v>13</v>
      </c>
      <c r="O295">
        <v>13</v>
      </c>
      <c r="P295">
        <v>5</v>
      </c>
      <c r="Q295">
        <v>13</v>
      </c>
      <c r="R295">
        <v>13</v>
      </c>
      <c r="S295">
        <v>5</v>
      </c>
      <c r="T295" t="s">
        <v>26</v>
      </c>
      <c r="U295">
        <v>12.624000000000001</v>
      </c>
      <c r="V295">
        <v>12.624000000000001</v>
      </c>
      <c r="W295">
        <v>4.843</v>
      </c>
      <c r="X295">
        <v>8.75</v>
      </c>
      <c r="Y295">
        <v>8.75</v>
      </c>
      <c r="Z295">
        <v>3.6</v>
      </c>
      <c r="AA295">
        <v>8.75</v>
      </c>
      <c r="AB295">
        <v>8.75</v>
      </c>
      <c r="AC295">
        <v>4.5625999999999998</v>
      </c>
      <c r="AD295">
        <v>9.25</v>
      </c>
      <c r="AE295">
        <v>9.25</v>
      </c>
      <c r="AF295">
        <v>2.5939999999999999</v>
      </c>
      <c r="AH295" t="s">
        <v>24</v>
      </c>
      <c r="AI295">
        <v>0.37599999999999945</v>
      </c>
      <c r="AJ295">
        <v>0.37599999999999945</v>
      </c>
      <c r="AK295">
        <v>0.15700000000000003</v>
      </c>
      <c r="AL295">
        <v>4.25</v>
      </c>
      <c r="AM295">
        <v>4.25</v>
      </c>
      <c r="AN295">
        <v>1.4</v>
      </c>
      <c r="AO295">
        <v>4.25</v>
      </c>
      <c r="AP295">
        <v>4.25</v>
      </c>
      <c r="AQ295">
        <v>0.43740000000000023</v>
      </c>
      <c r="AR295">
        <v>3.75</v>
      </c>
      <c r="AS295">
        <v>3.75</v>
      </c>
      <c r="AT295">
        <v>2.4060000000000001</v>
      </c>
      <c r="AU295">
        <v>150.03619280013353</v>
      </c>
      <c r="AW295" t="s">
        <v>109</v>
      </c>
      <c r="AX295">
        <v>0.14137599999999959</v>
      </c>
      <c r="AY295">
        <v>0.14137599999999959</v>
      </c>
      <c r="AZ295">
        <v>2.4649000000000008E-2</v>
      </c>
      <c r="BA295">
        <v>18.0625</v>
      </c>
      <c r="BB295">
        <v>18.0625</v>
      </c>
      <c r="BC295">
        <v>1.9599999999999997</v>
      </c>
      <c r="BD295">
        <v>18.0625</v>
      </c>
      <c r="BE295">
        <v>18.0625</v>
      </c>
      <c r="BF295">
        <v>0.1913187600000002</v>
      </c>
      <c r="BG295">
        <v>14.0625</v>
      </c>
      <c r="BH295">
        <v>14.0625</v>
      </c>
      <c r="BI295">
        <v>5.7888360000000008</v>
      </c>
      <c r="BJ295">
        <v>22510.859149958847</v>
      </c>
      <c r="BL295" t="s">
        <v>53</v>
      </c>
      <c r="BM295">
        <v>4</v>
      </c>
      <c r="BN295">
        <v>4</v>
      </c>
      <c r="BO295">
        <v>3</v>
      </c>
      <c r="BP295">
        <v>2</v>
      </c>
      <c r="BQ295">
        <v>2</v>
      </c>
      <c r="BR295">
        <v>2</v>
      </c>
      <c r="BS295">
        <v>2</v>
      </c>
      <c r="BT295">
        <v>2</v>
      </c>
      <c r="BU295">
        <v>2</v>
      </c>
      <c r="BV295">
        <v>2</v>
      </c>
      <c r="BW295">
        <v>2</v>
      </c>
      <c r="BX295">
        <v>1</v>
      </c>
      <c r="BZ295" t="s">
        <v>55</v>
      </c>
      <c r="CA295">
        <v>48</v>
      </c>
      <c r="CB295">
        <v>0</v>
      </c>
      <c r="CC295">
        <v>0</v>
      </c>
      <c r="CD295">
        <v>0</v>
      </c>
      <c r="CE295">
        <v>48</v>
      </c>
      <c r="CF295">
        <v>9.120000000000001</v>
      </c>
      <c r="CG295">
        <v>1200</v>
      </c>
      <c r="CH295">
        <v>774.21517196800005</v>
      </c>
      <c r="CI295">
        <v>70.78482803199995</v>
      </c>
      <c r="CJ295">
        <v>1.3333333333333333</v>
      </c>
      <c r="CK295">
        <v>0.91623097274319532</v>
      </c>
      <c r="CM295" t="s">
        <v>56</v>
      </c>
      <c r="CN295">
        <v>8</v>
      </c>
      <c r="CO295">
        <v>2</v>
      </c>
      <c r="CP295">
        <v>2</v>
      </c>
      <c r="CQ295">
        <v>1</v>
      </c>
      <c r="CR295">
        <v>12</v>
      </c>
      <c r="CS295">
        <v>4.5600000000000005</v>
      </c>
      <c r="CT295">
        <v>300</v>
      </c>
      <c r="CU295">
        <v>420.20703125</v>
      </c>
      <c r="CV295">
        <v>424.79296875</v>
      </c>
      <c r="CW295">
        <v>0.4</v>
      </c>
      <c r="CX295">
        <v>0.49728642751479291</v>
      </c>
      <c r="CZ295" t="s">
        <v>57</v>
      </c>
      <c r="DA295">
        <v>8</v>
      </c>
      <c r="DB295">
        <v>1</v>
      </c>
      <c r="DC295">
        <v>2</v>
      </c>
      <c r="DD295">
        <v>1</v>
      </c>
      <c r="DE295">
        <v>10</v>
      </c>
      <c r="DF295">
        <v>13.5</v>
      </c>
      <c r="DG295">
        <v>250</v>
      </c>
      <c r="DH295">
        <v>445.81718749999993</v>
      </c>
      <c r="DI295">
        <v>399.18281250000007</v>
      </c>
      <c r="DJ295">
        <v>0.5</v>
      </c>
      <c r="DK295">
        <v>0.5275943047337277</v>
      </c>
      <c r="DM295" t="s">
        <v>58</v>
      </c>
      <c r="DN295">
        <v>4</v>
      </c>
      <c r="DO295">
        <v>1</v>
      </c>
      <c r="DP295">
        <v>2</v>
      </c>
      <c r="DQ295">
        <v>1</v>
      </c>
      <c r="DR295">
        <v>6</v>
      </c>
      <c r="DS295">
        <v>4.5</v>
      </c>
      <c r="DT295">
        <v>96</v>
      </c>
      <c r="DU295">
        <v>332.92368749999997</v>
      </c>
      <c r="DV295">
        <v>512.07631250000009</v>
      </c>
      <c r="DW295">
        <v>0.4</v>
      </c>
      <c r="DX295">
        <v>0.39399252958579878</v>
      </c>
      <c r="DZ295" s="22">
        <v>0.58377605864437865</v>
      </c>
      <c r="EA295" s="32">
        <f>VLOOKUP(A295,'Uline Box Data'!$A$1:$L$1598,12,FALSE)</f>
        <v>0.82</v>
      </c>
      <c r="EB295" s="32">
        <f t="shared" si="25"/>
        <v>13.5</v>
      </c>
      <c r="EC295" s="32">
        <f t="shared" si="26"/>
        <v>762.75</v>
      </c>
      <c r="ED295" s="34">
        <f t="shared" si="27"/>
        <v>6833.333333333333</v>
      </c>
      <c r="EE295" s="34">
        <f t="shared" si="28"/>
        <v>2733.3333333333335</v>
      </c>
      <c r="EF295" s="34">
        <f t="shared" si="29"/>
        <v>3280</v>
      </c>
      <c r="EG295" s="34">
        <f t="shared" si="30"/>
        <v>8541.6666666666661</v>
      </c>
    </row>
    <row r="296" spans="1:137" x14ac:dyDescent="0.25">
      <c r="A296" t="s">
        <v>659</v>
      </c>
      <c r="B296">
        <v>13</v>
      </c>
      <c r="C296">
        <v>13</v>
      </c>
      <c r="D296">
        <v>6</v>
      </c>
      <c r="E296">
        <v>1014</v>
      </c>
      <c r="F296" t="s">
        <v>23</v>
      </c>
      <c r="H296">
        <v>13</v>
      </c>
      <c r="I296">
        <v>13</v>
      </c>
      <c r="J296">
        <v>6</v>
      </c>
      <c r="K296">
        <v>13</v>
      </c>
      <c r="L296">
        <v>13</v>
      </c>
      <c r="M296">
        <v>6</v>
      </c>
      <c r="N296">
        <v>13</v>
      </c>
      <c r="O296">
        <v>13</v>
      </c>
      <c r="P296">
        <v>6</v>
      </c>
      <c r="Q296">
        <v>13</v>
      </c>
      <c r="R296">
        <v>13</v>
      </c>
      <c r="S296">
        <v>6</v>
      </c>
      <c r="T296" t="s">
        <v>26</v>
      </c>
      <c r="U296">
        <v>12.624000000000001</v>
      </c>
      <c r="V296">
        <v>12.624000000000001</v>
      </c>
      <c r="W296">
        <v>4.843</v>
      </c>
      <c r="X296">
        <v>8.75</v>
      </c>
      <c r="Y296">
        <v>8.75</v>
      </c>
      <c r="Z296">
        <v>5.4625000000000004</v>
      </c>
      <c r="AA296">
        <v>8.75</v>
      </c>
      <c r="AB296">
        <v>8.75</v>
      </c>
      <c r="AC296">
        <v>4.5625999999999998</v>
      </c>
      <c r="AD296">
        <v>9.25</v>
      </c>
      <c r="AE296">
        <v>9.25</v>
      </c>
      <c r="AF296">
        <v>5.3129999999999997</v>
      </c>
      <c r="AH296" t="s">
        <v>24</v>
      </c>
      <c r="AI296">
        <v>0.37599999999999945</v>
      </c>
      <c r="AJ296">
        <v>0.37599999999999945</v>
      </c>
      <c r="AK296">
        <v>1.157</v>
      </c>
      <c r="AL296">
        <v>4.25</v>
      </c>
      <c r="AM296">
        <v>4.25</v>
      </c>
      <c r="AN296">
        <v>0.53749999999999964</v>
      </c>
      <c r="AO296">
        <v>4.25</v>
      </c>
      <c r="AP296">
        <v>4.25</v>
      </c>
      <c r="AQ296">
        <v>1.4374000000000002</v>
      </c>
      <c r="AR296">
        <v>3.75</v>
      </c>
      <c r="AS296">
        <v>3.75</v>
      </c>
      <c r="AT296">
        <v>0.68700000000000028</v>
      </c>
      <c r="AU296">
        <v>398.32737166299631</v>
      </c>
      <c r="AW296" t="s">
        <v>109</v>
      </c>
      <c r="AX296">
        <v>0.14137599999999959</v>
      </c>
      <c r="AY296">
        <v>0.14137599999999959</v>
      </c>
      <c r="AZ296">
        <v>1.338649</v>
      </c>
      <c r="BA296">
        <v>18.0625</v>
      </c>
      <c r="BB296">
        <v>18.0625</v>
      </c>
      <c r="BC296">
        <v>0.28890624999999964</v>
      </c>
      <c r="BD296">
        <v>18.0625</v>
      </c>
      <c r="BE296">
        <v>18.0625</v>
      </c>
      <c r="BF296">
        <v>2.0661187600000006</v>
      </c>
      <c r="BG296">
        <v>14.0625</v>
      </c>
      <c r="BH296">
        <v>14.0625</v>
      </c>
      <c r="BI296">
        <v>0.47196900000000036</v>
      </c>
      <c r="BJ296">
        <v>158664.69501595074</v>
      </c>
      <c r="BL296" t="s">
        <v>53</v>
      </c>
      <c r="BM296">
        <v>4</v>
      </c>
      <c r="BN296">
        <v>4</v>
      </c>
      <c r="BO296">
        <v>3</v>
      </c>
      <c r="BP296">
        <v>2</v>
      </c>
      <c r="BQ296">
        <v>2</v>
      </c>
      <c r="BR296">
        <v>3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2</v>
      </c>
      <c r="BZ296" t="s">
        <v>55</v>
      </c>
      <c r="CA296">
        <v>48</v>
      </c>
      <c r="CB296">
        <v>0</v>
      </c>
      <c r="CC296">
        <v>0</v>
      </c>
      <c r="CD296">
        <v>0</v>
      </c>
      <c r="CE296">
        <v>48</v>
      </c>
      <c r="CF296">
        <v>9.120000000000001</v>
      </c>
      <c r="CG296">
        <v>1200</v>
      </c>
      <c r="CH296">
        <v>774.21517196800005</v>
      </c>
      <c r="CI296">
        <v>239.78482803199995</v>
      </c>
      <c r="CJ296">
        <v>1.3333333333333333</v>
      </c>
      <c r="CK296">
        <v>0.76352581061932945</v>
      </c>
      <c r="CM296" t="s">
        <v>56</v>
      </c>
      <c r="CN296">
        <v>12</v>
      </c>
      <c r="CO296">
        <v>2</v>
      </c>
      <c r="CP296">
        <v>2</v>
      </c>
      <c r="CQ296">
        <v>1</v>
      </c>
      <c r="CR296">
        <v>16</v>
      </c>
      <c r="CS296">
        <v>6.08</v>
      </c>
      <c r="CT296">
        <v>400</v>
      </c>
      <c r="CU296">
        <v>574.359375</v>
      </c>
      <c r="CV296">
        <v>439.640625</v>
      </c>
      <c r="CW296">
        <v>0.53333333333333333</v>
      </c>
      <c r="CX296">
        <v>0.56642936390532539</v>
      </c>
      <c r="CZ296" t="s">
        <v>57</v>
      </c>
      <c r="DA296">
        <v>8</v>
      </c>
      <c r="DB296">
        <v>1</v>
      </c>
      <c r="DC296">
        <v>2</v>
      </c>
      <c r="DD296">
        <v>1</v>
      </c>
      <c r="DE296">
        <v>10</v>
      </c>
      <c r="DF296">
        <v>13.5</v>
      </c>
      <c r="DG296">
        <v>250</v>
      </c>
      <c r="DH296">
        <v>445.81718749999993</v>
      </c>
      <c r="DI296">
        <v>568.18281250000007</v>
      </c>
      <c r="DJ296">
        <v>0.5</v>
      </c>
      <c r="DK296">
        <v>0.43966192061143977</v>
      </c>
      <c r="DM296" t="s">
        <v>58</v>
      </c>
      <c r="DN296">
        <v>8</v>
      </c>
      <c r="DO296">
        <v>1</v>
      </c>
      <c r="DP296">
        <v>2</v>
      </c>
      <c r="DQ296">
        <v>1</v>
      </c>
      <c r="DR296">
        <v>10</v>
      </c>
      <c r="DS296">
        <v>7.5</v>
      </c>
      <c r="DT296">
        <v>160</v>
      </c>
      <c r="DU296">
        <v>575.99781250000001</v>
      </c>
      <c r="DV296">
        <v>438.00218749999999</v>
      </c>
      <c r="DW296">
        <v>0.66666666666666663</v>
      </c>
      <c r="DX296">
        <v>0.56804517998027615</v>
      </c>
      <c r="DZ296" s="22">
        <v>0.58441556877909262</v>
      </c>
      <c r="EA296" s="32">
        <f>VLOOKUP(A296,'Uline Box Data'!$A$1:$L$1598,12,FALSE)</f>
        <v>0.87</v>
      </c>
      <c r="EB296" s="32">
        <f t="shared" si="25"/>
        <v>13.5</v>
      </c>
      <c r="EC296" s="32">
        <f t="shared" si="26"/>
        <v>786.75</v>
      </c>
      <c r="ED296" s="34">
        <f t="shared" si="27"/>
        <v>7250.0000000000009</v>
      </c>
      <c r="EE296" s="34">
        <f t="shared" si="28"/>
        <v>2175</v>
      </c>
      <c r="EF296" s="34">
        <f t="shared" si="29"/>
        <v>3480</v>
      </c>
      <c r="EG296" s="34">
        <f t="shared" si="30"/>
        <v>5437.5</v>
      </c>
    </row>
    <row r="297" spans="1:137" x14ac:dyDescent="0.25">
      <c r="A297" t="s">
        <v>660</v>
      </c>
      <c r="B297">
        <v>13</v>
      </c>
      <c r="C297">
        <v>13</v>
      </c>
      <c r="D297">
        <v>7</v>
      </c>
      <c r="E297">
        <v>1183</v>
      </c>
      <c r="F297" t="s">
        <v>23</v>
      </c>
      <c r="H297">
        <v>13</v>
      </c>
      <c r="I297">
        <v>13</v>
      </c>
      <c r="J297">
        <v>7</v>
      </c>
      <c r="K297">
        <v>13</v>
      </c>
      <c r="L297">
        <v>13</v>
      </c>
      <c r="M297">
        <v>7</v>
      </c>
      <c r="N297">
        <v>13</v>
      </c>
      <c r="O297">
        <v>13</v>
      </c>
      <c r="P297">
        <v>7</v>
      </c>
      <c r="Q297">
        <v>13</v>
      </c>
      <c r="R297">
        <v>13</v>
      </c>
      <c r="S297">
        <v>7</v>
      </c>
      <c r="T297" t="s">
        <v>26</v>
      </c>
      <c r="U297">
        <v>12.624000000000001</v>
      </c>
      <c r="V297">
        <v>12.624000000000001</v>
      </c>
      <c r="W297">
        <v>6.4989999999999997</v>
      </c>
      <c r="X297">
        <v>8.75</v>
      </c>
      <c r="Y297">
        <v>8.75</v>
      </c>
      <c r="Z297">
        <v>5.4625000000000004</v>
      </c>
      <c r="AA297">
        <v>8.75</v>
      </c>
      <c r="AB297">
        <v>8.75</v>
      </c>
      <c r="AC297">
        <v>6.9063999999999997</v>
      </c>
      <c r="AD297">
        <v>9.25</v>
      </c>
      <c r="AE297">
        <v>9.25</v>
      </c>
      <c r="AF297">
        <v>5.3129999999999997</v>
      </c>
      <c r="AH297" t="s">
        <v>24</v>
      </c>
      <c r="AI297">
        <v>0.37599999999999945</v>
      </c>
      <c r="AJ297">
        <v>0.37599999999999945</v>
      </c>
      <c r="AK297">
        <v>0.50100000000000033</v>
      </c>
      <c r="AL297">
        <v>4.25</v>
      </c>
      <c r="AM297">
        <v>4.25</v>
      </c>
      <c r="AN297">
        <v>1.5374999999999996</v>
      </c>
      <c r="AO297">
        <v>4.25</v>
      </c>
      <c r="AP297">
        <v>4.25</v>
      </c>
      <c r="AQ297">
        <v>9.360000000000035E-2</v>
      </c>
      <c r="AR297">
        <v>3.75</v>
      </c>
      <c r="AS297">
        <v>3.75</v>
      </c>
      <c r="AT297">
        <v>1.6870000000000003</v>
      </c>
      <c r="AU297">
        <v>78.892864885958545</v>
      </c>
      <c r="AW297" t="s">
        <v>109</v>
      </c>
      <c r="AX297">
        <v>0.14137599999999959</v>
      </c>
      <c r="AY297">
        <v>0.14137599999999959</v>
      </c>
      <c r="AZ297">
        <v>0.25100100000000031</v>
      </c>
      <c r="BA297">
        <v>18.0625</v>
      </c>
      <c r="BB297">
        <v>18.0625</v>
      </c>
      <c r="BC297">
        <v>2.363906249999999</v>
      </c>
      <c r="BD297">
        <v>18.0625</v>
      </c>
      <c r="BE297">
        <v>18.0625</v>
      </c>
      <c r="BF297">
        <v>8.7609600000000658E-3</v>
      </c>
      <c r="BG297">
        <v>14.0625</v>
      </c>
      <c r="BH297">
        <v>14.0625</v>
      </c>
      <c r="BI297">
        <v>2.8459690000000011</v>
      </c>
      <c r="BJ297">
        <v>6224.084129914113</v>
      </c>
      <c r="BL297" t="s">
        <v>53</v>
      </c>
      <c r="BM297">
        <v>4</v>
      </c>
      <c r="BN297">
        <v>4</v>
      </c>
      <c r="BO297">
        <v>4</v>
      </c>
      <c r="BP297">
        <v>2</v>
      </c>
      <c r="BQ297">
        <v>2</v>
      </c>
      <c r="BR297">
        <v>3</v>
      </c>
      <c r="BS297">
        <v>2</v>
      </c>
      <c r="BT297">
        <v>2</v>
      </c>
      <c r="BU297">
        <v>3</v>
      </c>
      <c r="BV297">
        <v>2</v>
      </c>
      <c r="BW297">
        <v>2</v>
      </c>
      <c r="BX297">
        <v>2</v>
      </c>
      <c r="BZ297" t="s">
        <v>55</v>
      </c>
      <c r="CA297">
        <v>64</v>
      </c>
      <c r="CB297">
        <v>0</v>
      </c>
      <c r="CC297">
        <v>0</v>
      </c>
      <c r="CD297">
        <v>0</v>
      </c>
      <c r="CE297">
        <v>64</v>
      </c>
      <c r="CF297">
        <v>12.16</v>
      </c>
      <c r="CG297">
        <v>1600</v>
      </c>
      <c r="CH297">
        <v>1039.3285626240001</v>
      </c>
      <c r="CI297">
        <v>143.67143737599986</v>
      </c>
      <c r="CJ297">
        <v>1.7777777777777777</v>
      </c>
      <c r="CK297">
        <v>0.87855330737447179</v>
      </c>
      <c r="CM297" t="s">
        <v>56</v>
      </c>
      <c r="CN297">
        <v>12</v>
      </c>
      <c r="CO297">
        <v>2</v>
      </c>
      <c r="CP297">
        <v>2</v>
      </c>
      <c r="CQ297">
        <v>1</v>
      </c>
      <c r="CR297">
        <v>16</v>
      </c>
      <c r="CS297">
        <v>6.08</v>
      </c>
      <c r="CT297">
        <v>400</v>
      </c>
      <c r="CU297">
        <v>574.359375</v>
      </c>
      <c r="CV297">
        <v>608.640625</v>
      </c>
      <c r="CW297">
        <v>0.53333333333333333</v>
      </c>
      <c r="CX297">
        <v>0.48551088334742182</v>
      </c>
      <c r="CZ297" t="s">
        <v>57</v>
      </c>
      <c r="DA297">
        <v>12</v>
      </c>
      <c r="DB297">
        <v>1</v>
      </c>
      <c r="DC297">
        <v>2</v>
      </c>
      <c r="DD297">
        <v>1</v>
      </c>
      <c r="DE297">
        <v>14</v>
      </c>
      <c r="DF297">
        <v>18.900000000000002</v>
      </c>
      <c r="DG297">
        <v>350</v>
      </c>
      <c r="DH297">
        <v>636.81906249999997</v>
      </c>
      <c r="DI297">
        <v>546.18093750000003</v>
      </c>
      <c r="DJ297">
        <v>0.7</v>
      </c>
      <c r="DK297">
        <v>0.53830859044801349</v>
      </c>
      <c r="DM297" t="s">
        <v>58</v>
      </c>
      <c r="DN297">
        <v>8</v>
      </c>
      <c r="DO297">
        <v>1</v>
      </c>
      <c r="DP297">
        <v>2</v>
      </c>
      <c r="DQ297">
        <v>1</v>
      </c>
      <c r="DR297">
        <v>10</v>
      </c>
      <c r="DS297">
        <v>7.5</v>
      </c>
      <c r="DT297">
        <v>160</v>
      </c>
      <c r="DU297">
        <v>575.99781250000001</v>
      </c>
      <c r="DV297">
        <v>607.00218749999999</v>
      </c>
      <c r="DW297">
        <v>0.66666666666666663</v>
      </c>
      <c r="DX297">
        <v>0.48689586855452238</v>
      </c>
      <c r="DZ297" s="22">
        <v>0.59731716243110733</v>
      </c>
      <c r="EA297" s="32">
        <f>VLOOKUP(A297,'Uline Box Data'!$A$1:$L$1598,12,FALSE)</f>
        <v>0.96</v>
      </c>
      <c r="EB297" s="32">
        <f t="shared" si="25"/>
        <v>18.900000000000002</v>
      </c>
      <c r="EC297" s="32">
        <f t="shared" si="26"/>
        <v>814.75</v>
      </c>
      <c r="ED297" s="34">
        <f t="shared" si="27"/>
        <v>6000</v>
      </c>
      <c r="EE297" s="34">
        <f t="shared" si="28"/>
        <v>2400</v>
      </c>
      <c r="EF297" s="34">
        <f t="shared" si="29"/>
        <v>2742.8571428571431</v>
      </c>
      <c r="EG297" s="34">
        <f t="shared" si="30"/>
        <v>6000</v>
      </c>
    </row>
    <row r="298" spans="1:137" x14ac:dyDescent="0.25">
      <c r="A298" t="s">
        <v>661</v>
      </c>
      <c r="B298">
        <v>13</v>
      </c>
      <c r="C298">
        <v>13</v>
      </c>
      <c r="D298">
        <v>8</v>
      </c>
      <c r="E298">
        <v>1352</v>
      </c>
      <c r="F298" t="s">
        <v>23</v>
      </c>
      <c r="H298">
        <v>13</v>
      </c>
      <c r="I298">
        <v>13</v>
      </c>
      <c r="J298">
        <v>8</v>
      </c>
      <c r="K298">
        <v>13</v>
      </c>
      <c r="L298">
        <v>13</v>
      </c>
      <c r="M298">
        <v>8</v>
      </c>
      <c r="N298">
        <v>13</v>
      </c>
      <c r="O298">
        <v>13</v>
      </c>
      <c r="P298">
        <v>8</v>
      </c>
      <c r="Q298">
        <v>13</v>
      </c>
      <c r="R298">
        <v>13</v>
      </c>
      <c r="S298">
        <v>8</v>
      </c>
      <c r="T298" t="s">
        <v>26</v>
      </c>
      <c r="U298">
        <v>12.624000000000001</v>
      </c>
      <c r="V298">
        <v>12.624000000000001</v>
      </c>
      <c r="W298">
        <v>6.4989999999999997</v>
      </c>
      <c r="X298">
        <v>8.75</v>
      </c>
      <c r="Y298">
        <v>8.75</v>
      </c>
      <c r="Z298">
        <v>7.3250000000000002</v>
      </c>
      <c r="AA298">
        <v>8.75</v>
      </c>
      <c r="AB298">
        <v>8.75</v>
      </c>
      <c r="AC298">
        <v>6.9063999999999997</v>
      </c>
      <c r="AD298">
        <v>9.25</v>
      </c>
      <c r="AE298">
        <v>9.25</v>
      </c>
      <c r="AF298">
        <v>5.3129999999999997</v>
      </c>
      <c r="AH298" t="s">
        <v>24</v>
      </c>
      <c r="AI298">
        <v>0.37599999999999945</v>
      </c>
      <c r="AJ298">
        <v>0.37599999999999945</v>
      </c>
      <c r="AK298">
        <v>1.5010000000000003</v>
      </c>
      <c r="AL298">
        <v>4.25</v>
      </c>
      <c r="AM298">
        <v>4.25</v>
      </c>
      <c r="AN298">
        <v>0.67499999999999982</v>
      </c>
      <c r="AO298">
        <v>4.25</v>
      </c>
      <c r="AP298">
        <v>4.25</v>
      </c>
      <c r="AQ298">
        <v>1.0936000000000003</v>
      </c>
      <c r="AR298">
        <v>3.75</v>
      </c>
      <c r="AS298">
        <v>3.75</v>
      </c>
      <c r="AT298">
        <v>2.6870000000000003</v>
      </c>
      <c r="AU298">
        <v>1931.0991761957116</v>
      </c>
      <c r="AW298" t="s">
        <v>109</v>
      </c>
      <c r="AX298">
        <v>0.14137599999999959</v>
      </c>
      <c r="AY298">
        <v>0.14137599999999959</v>
      </c>
      <c r="AZ298">
        <v>2.2530010000000011</v>
      </c>
      <c r="BA298">
        <v>18.0625</v>
      </c>
      <c r="BB298">
        <v>18.0625</v>
      </c>
      <c r="BC298">
        <v>0.45562499999999978</v>
      </c>
      <c r="BD298">
        <v>18.0625</v>
      </c>
      <c r="BE298">
        <v>18.0625</v>
      </c>
      <c r="BF298">
        <v>1.1959609600000007</v>
      </c>
      <c r="BG298">
        <v>14.0625</v>
      </c>
      <c r="BH298">
        <v>14.0625</v>
      </c>
      <c r="BI298">
        <v>7.2199690000000016</v>
      </c>
      <c r="BJ298">
        <v>3729144.0283037568</v>
      </c>
      <c r="BL298" t="s">
        <v>53</v>
      </c>
      <c r="BM298">
        <v>4</v>
      </c>
      <c r="BN298">
        <v>4</v>
      </c>
      <c r="BO298">
        <v>4</v>
      </c>
      <c r="BP298">
        <v>2</v>
      </c>
      <c r="BQ298">
        <v>2</v>
      </c>
      <c r="BR298">
        <v>4</v>
      </c>
      <c r="BS298">
        <v>2</v>
      </c>
      <c r="BT298">
        <v>2</v>
      </c>
      <c r="BU298">
        <v>3</v>
      </c>
      <c r="BV298">
        <v>2</v>
      </c>
      <c r="BW298">
        <v>2</v>
      </c>
      <c r="BX298">
        <v>2</v>
      </c>
      <c r="BZ298" t="s">
        <v>55</v>
      </c>
      <c r="CA298">
        <v>64</v>
      </c>
      <c r="CB298">
        <v>0</v>
      </c>
      <c r="CC298">
        <v>0</v>
      </c>
      <c r="CD298">
        <v>0</v>
      </c>
      <c r="CE298">
        <v>64</v>
      </c>
      <c r="CF298">
        <v>12.16</v>
      </c>
      <c r="CG298">
        <v>1600</v>
      </c>
      <c r="CH298">
        <v>1039.3285626240001</v>
      </c>
      <c r="CI298">
        <v>312.67143737599986</v>
      </c>
      <c r="CJ298">
        <v>1.7777777777777777</v>
      </c>
      <c r="CK298">
        <v>0.76873414395266282</v>
      </c>
      <c r="CM298" t="s">
        <v>56</v>
      </c>
      <c r="CN298">
        <v>16</v>
      </c>
      <c r="CO298">
        <v>2</v>
      </c>
      <c r="CP298">
        <v>2</v>
      </c>
      <c r="CQ298">
        <v>1</v>
      </c>
      <c r="CR298">
        <v>20</v>
      </c>
      <c r="CS298">
        <v>7.6</v>
      </c>
      <c r="CT298">
        <v>500</v>
      </c>
      <c r="CU298">
        <v>728.51171875</v>
      </c>
      <c r="CV298">
        <v>623.48828125</v>
      </c>
      <c r="CW298">
        <v>0.66666666666666663</v>
      </c>
      <c r="CX298">
        <v>0.53884002866124259</v>
      </c>
      <c r="CZ298" t="s">
        <v>57</v>
      </c>
      <c r="DA298">
        <v>12</v>
      </c>
      <c r="DB298">
        <v>1</v>
      </c>
      <c r="DC298">
        <v>2</v>
      </c>
      <c r="DD298">
        <v>1</v>
      </c>
      <c r="DE298">
        <v>14</v>
      </c>
      <c r="DF298">
        <v>18.900000000000002</v>
      </c>
      <c r="DG298">
        <v>350</v>
      </c>
      <c r="DH298">
        <v>636.81906249999997</v>
      </c>
      <c r="DI298">
        <v>715.18093750000003</v>
      </c>
      <c r="DJ298">
        <v>0.7</v>
      </c>
      <c r="DK298">
        <v>0.47102001664201182</v>
      </c>
      <c r="DM298" t="s">
        <v>58</v>
      </c>
      <c r="DN298">
        <v>8</v>
      </c>
      <c r="DO298">
        <v>1</v>
      </c>
      <c r="DP298">
        <v>2</v>
      </c>
      <c r="DQ298">
        <v>1</v>
      </c>
      <c r="DR298">
        <v>10</v>
      </c>
      <c r="DS298">
        <v>7.5</v>
      </c>
      <c r="DT298">
        <v>160</v>
      </c>
      <c r="DU298">
        <v>575.99781250000001</v>
      </c>
      <c r="DV298">
        <v>776.00218749999999</v>
      </c>
      <c r="DW298">
        <v>0.66666666666666663</v>
      </c>
      <c r="DX298">
        <v>0.42603388498520711</v>
      </c>
      <c r="DZ298" s="22">
        <v>0.5511570185602811</v>
      </c>
      <c r="EA298" s="32">
        <f>VLOOKUP(A298,'Uline Box Data'!$A$1:$L$1598,12,FALSE)</f>
        <v>1.04</v>
      </c>
      <c r="EB298" s="32">
        <f t="shared" si="25"/>
        <v>18.900000000000002</v>
      </c>
      <c r="EC298" s="32">
        <f t="shared" si="26"/>
        <v>846.75</v>
      </c>
      <c r="ED298" s="34">
        <f t="shared" si="27"/>
        <v>6500</v>
      </c>
      <c r="EE298" s="34">
        <f t="shared" si="28"/>
        <v>2080</v>
      </c>
      <c r="EF298" s="34">
        <f t="shared" si="29"/>
        <v>2971.4285714285716</v>
      </c>
      <c r="EG298" s="34">
        <f t="shared" si="30"/>
        <v>6500</v>
      </c>
    </row>
    <row r="299" spans="1:137" x14ac:dyDescent="0.25">
      <c r="A299" t="s">
        <v>662</v>
      </c>
      <c r="B299">
        <v>13</v>
      </c>
      <c r="C299">
        <v>13</v>
      </c>
      <c r="D299">
        <v>9</v>
      </c>
      <c r="E299">
        <v>1521</v>
      </c>
      <c r="F299" t="s">
        <v>23</v>
      </c>
      <c r="H299">
        <v>13</v>
      </c>
      <c r="I299">
        <v>13</v>
      </c>
      <c r="J299">
        <v>9</v>
      </c>
      <c r="K299">
        <v>13</v>
      </c>
      <c r="L299">
        <v>13</v>
      </c>
      <c r="M299">
        <v>9</v>
      </c>
      <c r="N299">
        <v>13</v>
      </c>
      <c r="O299">
        <v>13</v>
      </c>
      <c r="P299">
        <v>9</v>
      </c>
      <c r="Q299">
        <v>13</v>
      </c>
      <c r="R299">
        <v>13</v>
      </c>
      <c r="S299">
        <v>9</v>
      </c>
      <c r="T299" t="s">
        <v>26</v>
      </c>
      <c r="U299">
        <v>12.624000000000001</v>
      </c>
      <c r="V299">
        <v>12.624000000000001</v>
      </c>
      <c r="W299">
        <v>8.1549999999999994</v>
      </c>
      <c r="X299">
        <v>8.75</v>
      </c>
      <c r="Y299">
        <v>8.75</v>
      </c>
      <c r="Z299">
        <v>7.3250000000000002</v>
      </c>
      <c r="AA299">
        <v>8.75</v>
      </c>
      <c r="AB299">
        <v>8.75</v>
      </c>
      <c r="AC299">
        <v>6.9063999999999997</v>
      </c>
      <c r="AD299">
        <v>9.25</v>
      </c>
      <c r="AE299">
        <v>9.25</v>
      </c>
      <c r="AF299">
        <v>8.032</v>
      </c>
      <c r="AH299" t="s">
        <v>24</v>
      </c>
      <c r="AI299">
        <v>0.37599999999999945</v>
      </c>
      <c r="AJ299">
        <v>0.37599999999999945</v>
      </c>
      <c r="AK299">
        <v>0.84500000000000064</v>
      </c>
      <c r="AL299">
        <v>4.25</v>
      </c>
      <c r="AM299">
        <v>4.25</v>
      </c>
      <c r="AN299">
        <v>1.6749999999999998</v>
      </c>
      <c r="AO299">
        <v>4.25</v>
      </c>
      <c r="AP299">
        <v>4.25</v>
      </c>
      <c r="AQ299">
        <v>2.0936000000000003</v>
      </c>
      <c r="AR299">
        <v>3.75</v>
      </c>
      <c r="AS299">
        <v>3.75</v>
      </c>
      <c r="AT299">
        <v>0.96799999999999997</v>
      </c>
      <c r="AU299">
        <v>1860.5208133793701</v>
      </c>
      <c r="AW299" t="s">
        <v>109</v>
      </c>
      <c r="AX299">
        <v>0.14137599999999959</v>
      </c>
      <c r="AY299">
        <v>0.14137599999999959</v>
      </c>
      <c r="AZ299">
        <v>0.71402500000000113</v>
      </c>
      <c r="BA299">
        <v>18.0625</v>
      </c>
      <c r="BB299">
        <v>18.0625</v>
      </c>
      <c r="BC299">
        <v>2.8056249999999996</v>
      </c>
      <c r="BD299">
        <v>18.0625</v>
      </c>
      <c r="BE299">
        <v>18.0625</v>
      </c>
      <c r="BF299">
        <v>4.3831609600000014</v>
      </c>
      <c r="BG299">
        <v>14.0625</v>
      </c>
      <c r="BH299">
        <v>14.0625</v>
      </c>
      <c r="BI299">
        <v>0.93702399999999997</v>
      </c>
      <c r="BJ299">
        <v>3461537.6970178355</v>
      </c>
      <c r="BL299" t="s">
        <v>53</v>
      </c>
      <c r="BM299">
        <v>4</v>
      </c>
      <c r="BN299">
        <v>4</v>
      </c>
      <c r="BO299">
        <v>5</v>
      </c>
      <c r="BP299">
        <v>2</v>
      </c>
      <c r="BQ299">
        <v>2</v>
      </c>
      <c r="BR299">
        <v>4</v>
      </c>
      <c r="BS299">
        <v>2</v>
      </c>
      <c r="BT299">
        <v>2</v>
      </c>
      <c r="BU299">
        <v>3</v>
      </c>
      <c r="BV299">
        <v>2</v>
      </c>
      <c r="BW299">
        <v>2</v>
      </c>
      <c r="BX299">
        <v>3</v>
      </c>
      <c r="BZ299" t="s">
        <v>55</v>
      </c>
      <c r="CA299">
        <v>80</v>
      </c>
      <c r="CB299">
        <v>0</v>
      </c>
      <c r="CC299">
        <v>0</v>
      </c>
      <c r="CD299">
        <v>0</v>
      </c>
      <c r="CE299">
        <v>80</v>
      </c>
      <c r="CF299">
        <v>15.2</v>
      </c>
      <c r="CG299">
        <v>2000</v>
      </c>
      <c r="CH299">
        <v>1304.4419532800002</v>
      </c>
      <c r="CI299">
        <v>216.55804671999977</v>
      </c>
      <c r="CJ299">
        <v>2.2222222222222223</v>
      </c>
      <c r="CK299">
        <v>0.85762127105851427</v>
      </c>
      <c r="CM299" t="s">
        <v>56</v>
      </c>
      <c r="CN299">
        <v>16</v>
      </c>
      <c r="CO299">
        <v>2</v>
      </c>
      <c r="CP299">
        <v>2</v>
      </c>
      <c r="CQ299">
        <v>2</v>
      </c>
      <c r="CR299">
        <v>24</v>
      </c>
      <c r="CS299">
        <v>9.120000000000001</v>
      </c>
      <c r="CT299">
        <v>600</v>
      </c>
      <c r="CU299">
        <v>861.5390625</v>
      </c>
      <c r="CV299">
        <v>659.4609375</v>
      </c>
      <c r="CW299">
        <v>0.8</v>
      </c>
      <c r="CX299">
        <v>0.56642936390532539</v>
      </c>
      <c r="CZ299" t="s">
        <v>57</v>
      </c>
      <c r="DA299">
        <v>12</v>
      </c>
      <c r="DB299">
        <v>1</v>
      </c>
      <c r="DC299">
        <v>2</v>
      </c>
      <c r="DD299">
        <v>2</v>
      </c>
      <c r="DE299">
        <v>16</v>
      </c>
      <c r="DF299">
        <v>21.6</v>
      </c>
      <c r="DG299">
        <v>400</v>
      </c>
      <c r="DH299">
        <v>721.75749999999994</v>
      </c>
      <c r="DI299">
        <v>799.24250000000006</v>
      </c>
      <c r="DJ299">
        <v>0.8</v>
      </c>
      <c r="DK299">
        <v>0.47452827087442467</v>
      </c>
      <c r="DM299" t="s">
        <v>58</v>
      </c>
      <c r="DN299">
        <v>12</v>
      </c>
      <c r="DO299">
        <v>1</v>
      </c>
      <c r="DP299">
        <v>2</v>
      </c>
      <c r="DQ299">
        <v>1</v>
      </c>
      <c r="DR299">
        <v>14</v>
      </c>
      <c r="DS299">
        <v>10.5</v>
      </c>
      <c r="DT299">
        <v>224</v>
      </c>
      <c r="DU299">
        <v>819.07193749999988</v>
      </c>
      <c r="DV299">
        <v>701.92806250000012</v>
      </c>
      <c r="DW299">
        <v>0.93333333333333335</v>
      </c>
      <c r="DX299">
        <v>0.53850883464825761</v>
      </c>
      <c r="DZ299" s="22">
        <v>0.60927193512163047</v>
      </c>
      <c r="EA299" s="32">
        <f>VLOOKUP(A299,'Uline Box Data'!$A$1:$L$1598,12,FALSE)</f>
        <v>1.07</v>
      </c>
      <c r="EB299" s="32">
        <f t="shared" si="25"/>
        <v>21.6</v>
      </c>
      <c r="EC299" s="32">
        <f t="shared" si="26"/>
        <v>882.75</v>
      </c>
      <c r="ED299" s="34">
        <f t="shared" si="27"/>
        <v>5350</v>
      </c>
      <c r="EE299" s="34">
        <f t="shared" si="28"/>
        <v>1783.3333333333335</v>
      </c>
      <c r="EF299" s="34">
        <f t="shared" si="29"/>
        <v>2675</v>
      </c>
      <c r="EG299" s="34">
        <f t="shared" si="30"/>
        <v>4776.7857142857147</v>
      </c>
    </row>
    <row r="300" spans="1:137" x14ac:dyDescent="0.25">
      <c r="A300" t="s">
        <v>663</v>
      </c>
      <c r="B300">
        <v>13</v>
      </c>
      <c r="C300">
        <v>13</v>
      </c>
      <c r="D300">
        <v>10</v>
      </c>
      <c r="E300">
        <v>1690</v>
      </c>
      <c r="F300" t="s">
        <v>23</v>
      </c>
      <c r="H300">
        <v>13</v>
      </c>
      <c r="I300">
        <v>13</v>
      </c>
      <c r="J300">
        <v>10</v>
      </c>
      <c r="K300">
        <v>13</v>
      </c>
      <c r="L300">
        <v>13</v>
      </c>
      <c r="M300">
        <v>10</v>
      </c>
      <c r="N300">
        <v>13</v>
      </c>
      <c r="O300">
        <v>13</v>
      </c>
      <c r="P300">
        <v>10</v>
      </c>
      <c r="Q300">
        <v>13</v>
      </c>
      <c r="R300">
        <v>13</v>
      </c>
      <c r="S300">
        <v>10</v>
      </c>
      <c r="T300" t="s">
        <v>26</v>
      </c>
      <c r="U300">
        <v>12.624000000000001</v>
      </c>
      <c r="V300">
        <v>12.624000000000001</v>
      </c>
      <c r="W300">
        <v>9.8109999999999999</v>
      </c>
      <c r="X300">
        <v>8.75</v>
      </c>
      <c r="Y300">
        <v>8.75</v>
      </c>
      <c r="Z300">
        <v>9.1875</v>
      </c>
      <c r="AA300">
        <v>8.75</v>
      </c>
      <c r="AB300">
        <v>8.75</v>
      </c>
      <c r="AC300">
        <v>9.2501999999999995</v>
      </c>
      <c r="AD300">
        <v>9.25</v>
      </c>
      <c r="AE300">
        <v>9.25</v>
      </c>
      <c r="AF300">
        <v>8.032</v>
      </c>
      <c r="AH300" t="s">
        <v>24</v>
      </c>
      <c r="AI300">
        <v>0.37599999999999945</v>
      </c>
      <c r="AJ300">
        <v>0.37599999999999945</v>
      </c>
      <c r="AK300">
        <v>0.18900000000000006</v>
      </c>
      <c r="AL300">
        <v>4.25</v>
      </c>
      <c r="AM300">
        <v>4.25</v>
      </c>
      <c r="AN300">
        <v>0.8125</v>
      </c>
      <c r="AO300">
        <v>4.25</v>
      </c>
      <c r="AP300">
        <v>4.25</v>
      </c>
      <c r="AQ300">
        <v>0.74980000000000047</v>
      </c>
      <c r="AR300">
        <v>3.75</v>
      </c>
      <c r="AS300">
        <v>3.75</v>
      </c>
      <c r="AT300">
        <v>1.968</v>
      </c>
      <c r="AU300">
        <v>146.97709168755813</v>
      </c>
      <c r="AW300" t="s">
        <v>109</v>
      </c>
      <c r="AX300">
        <v>0.14137599999999959</v>
      </c>
      <c r="AY300">
        <v>0.14137599999999959</v>
      </c>
      <c r="AZ300">
        <v>3.5721000000000024E-2</v>
      </c>
      <c r="BA300">
        <v>18.0625</v>
      </c>
      <c r="BB300">
        <v>18.0625</v>
      </c>
      <c r="BC300">
        <v>0.66015625</v>
      </c>
      <c r="BD300">
        <v>18.0625</v>
      </c>
      <c r="BE300">
        <v>18.0625</v>
      </c>
      <c r="BF300">
        <v>0.56220004000000068</v>
      </c>
      <c r="BG300">
        <v>14.0625</v>
      </c>
      <c r="BH300">
        <v>14.0625</v>
      </c>
      <c r="BI300">
        <v>3.873024</v>
      </c>
      <c r="BJ300">
        <v>21602.265480932885</v>
      </c>
      <c r="BL300" t="s">
        <v>53</v>
      </c>
      <c r="BM300">
        <v>4</v>
      </c>
      <c r="BN300">
        <v>4</v>
      </c>
      <c r="BO300">
        <v>6</v>
      </c>
      <c r="BP300">
        <v>2</v>
      </c>
      <c r="BQ300">
        <v>2</v>
      </c>
      <c r="BR300">
        <v>5</v>
      </c>
      <c r="BS300">
        <v>2</v>
      </c>
      <c r="BT300">
        <v>2</v>
      </c>
      <c r="BU300">
        <v>4</v>
      </c>
      <c r="BV300">
        <v>2</v>
      </c>
      <c r="BW300">
        <v>2</v>
      </c>
      <c r="BX300">
        <v>3</v>
      </c>
      <c r="BZ300" t="s">
        <v>55</v>
      </c>
      <c r="CA300">
        <v>96</v>
      </c>
      <c r="CB300">
        <v>0</v>
      </c>
      <c r="CC300">
        <v>0</v>
      </c>
      <c r="CD300">
        <v>0</v>
      </c>
      <c r="CE300">
        <v>96</v>
      </c>
      <c r="CF300">
        <v>18.240000000000002</v>
      </c>
      <c r="CG300">
        <v>2400</v>
      </c>
      <c r="CH300">
        <v>1569.5553439360001</v>
      </c>
      <c r="CI300">
        <v>120.4446560639999</v>
      </c>
      <c r="CJ300">
        <v>2.6666666666666665</v>
      </c>
      <c r="CK300">
        <v>0.92873097274319527</v>
      </c>
      <c r="CM300" t="s">
        <v>56</v>
      </c>
      <c r="CN300">
        <v>20</v>
      </c>
      <c r="CO300">
        <v>2</v>
      </c>
      <c r="CP300">
        <v>2</v>
      </c>
      <c r="CQ300">
        <v>2</v>
      </c>
      <c r="CR300">
        <v>28</v>
      </c>
      <c r="CS300">
        <v>10.64</v>
      </c>
      <c r="CT300">
        <v>700</v>
      </c>
      <c r="CU300">
        <v>1015.69140625</v>
      </c>
      <c r="CV300">
        <v>674.30859375</v>
      </c>
      <c r="CW300">
        <v>0.93333333333333335</v>
      </c>
      <c r="CX300">
        <v>0.60100083210059174</v>
      </c>
      <c r="CZ300" t="s">
        <v>57</v>
      </c>
      <c r="DA300">
        <v>16</v>
      </c>
      <c r="DB300">
        <v>1</v>
      </c>
      <c r="DC300">
        <v>2</v>
      </c>
      <c r="DD300">
        <v>2</v>
      </c>
      <c r="DE300">
        <v>20</v>
      </c>
      <c r="DF300">
        <v>27</v>
      </c>
      <c r="DG300">
        <v>500</v>
      </c>
      <c r="DH300">
        <v>912.75937499999986</v>
      </c>
      <c r="DI300">
        <v>777.24062500000014</v>
      </c>
      <c r="DJ300">
        <v>1</v>
      </c>
      <c r="DK300">
        <v>0.54009430473372777</v>
      </c>
      <c r="DM300" t="s">
        <v>58</v>
      </c>
      <c r="DN300">
        <v>12</v>
      </c>
      <c r="DO300">
        <v>1</v>
      </c>
      <c r="DP300">
        <v>2</v>
      </c>
      <c r="DQ300">
        <v>2</v>
      </c>
      <c r="DR300">
        <v>16</v>
      </c>
      <c r="DS300">
        <v>12</v>
      </c>
      <c r="DT300">
        <v>256</v>
      </c>
      <c r="DU300">
        <v>930.04649999999992</v>
      </c>
      <c r="DV300">
        <v>759.95350000000008</v>
      </c>
      <c r="DW300">
        <v>1.0666666666666667</v>
      </c>
      <c r="DX300">
        <v>0.55032337278106502</v>
      </c>
      <c r="DZ300" s="22">
        <v>0.65503737058964506</v>
      </c>
      <c r="EA300" s="32">
        <f>VLOOKUP(A300,'Uline Box Data'!$A$1:$L$1598,12,FALSE)</f>
        <v>1.0900000000000001</v>
      </c>
      <c r="EB300" s="32">
        <f t="shared" si="25"/>
        <v>27</v>
      </c>
      <c r="EC300" s="32">
        <f t="shared" si="26"/>
        <v>922.75</v>
      </c>
      <c r="ED300" s="34">
        <f t="shared" si="27"/>
        <v>4541.666666666667</v>
      </c>
      <c r="EE300" s="34">
        <f t="shared" si="28"/>
        <v>1557.1428571428573</v>
      </c>
      <c r="EF300" s="34">
        <f t="shared" si="29"/>
        <v>2180</v>
      </c>
      <c r="EG300" s="34">
        <f t="shared" si="30"/>
        <v>4257.8125</v>
      </c>
    </row>
    <row r="301" spans="1:137" x14ac:dyDescent="0.25">
      <c r="A301" t="s">
        <v>664</v>
      </c>
      <c r="B301">
        <v>13</v>
      </c>
      <c r="C301">
        <v>13</v>
      </c>
      <c r="D301">
        <v>10</v>
      </c>
      <c r="E301">
        <v>1690</v>
      </c>
      <c r="F301" t="s">
        <v>23</v>
      </c>
      <c r="H301">
        <v>13</v>
      </c>
      <c r="I301">
        <v>13</v>
      </c>
      <c r="J301">
        <v>10</v>
      </c>
      <c r="K301">
        <v>13</v>
      </c>
      <c r="L301">
        <v>13</v>
      </c>
      <c r="M301">
        <v>10</v>
      </c>
      <c r="N301">
        <v>13</v>
      </c>
      <c r="O301">
        <v>13</v>
      </c>
      <c r="P301">
        <v>10</v>
      </c>
      <c r="Q301">
        <v>13</v>
      </c>
      <c r="R301">
        <v>13</v>
      </c>
      <c r="S301">
        <v>10</v>
      </c>
      <c r="T301" t="s">
        <v>26</v>
      </c>
      <c r="U301">
        <v>12.624000000000001</v>
      </c>
      <c r="V301">
        <v>12.624000000000001</v>
      </c>
      <c r="W301">
        <v>9.8109999999999999</v>
      </c>
      <c r="X301">
        <v>8.75</v>
      </c>
      <c r="Y301">
        <v>8.75</v>
      </c>
      <c r="Z301">
        <v>9.1875</v>
      </c>
      <c r="AA301">
        <v>8.75</v>
      </c>
      <c r="AB301">
        <v>8.75</v>
      </c>
      <c r="AC301">
        <v>9.2501999999999995</v>
      </c>
      <c r="AD301">
        <v>9.25</v>
      </c>
      <c r="AE301">
        <v>9.25</v>
      </c>
      <c r="AF301">
        <v>8.032</v>
      </c>
      <c r="AH301" t="s">
        <v>24</v>
      </c>
      <c r="AI301">
        <v>0.37599999999999945</v>
      </c>
      <c r="AJ301">
        <v>0.37599999999999945</v>
      </c>
      <c r="AK301">
        <v>0.18900000000000006</v>
      </c>
      <c r="AL301">
        <v>4.25</v>
      </c>
      <c r="AM301">
        <v>4.25</v>
      </c>
      <c r="AN301">
        <v>0.8125</v>
      </c>
      <c r="AO301">
        <v>4.25</v>
      </c>
      <c r="AP301">
        <v>4.25</v>
      </c>
      <c r="AQ301">
        <v>0.74980000000000047</v>
      </c>
      <c r="AR301">
        <v>3.75</v>
      </c>
      <c r="AS301">
        <v>3.75</v>
      </c>
      <c r="AT301">
        <v>1.968</v>
      </c>
      <c r="AU301">
        <v>146.97709168755813</v>
      </c>
      <c r="AW301" t="s">
        <v>109</v>
      </c>
      <c r="AX301">
        <v>0.14137599999999959</v>
      </c>
      <c r="AY301">
        <v>0.14137599999999959</v>
      </c>
      <c r="AZ301">
        <v>3.5721000000000024E-2</v>
      </c>
      <c r="BA301">
        <v>18.0625</v>
      </c>
      <c r="BB301">
        <v>18.0625</v>
      </c>
      <c r="BC301">
        <v>0.66015625</v>
      </c>
      <c r="BD301">
        <v>18.0625</v>
      </c>
      <c r="BE301">
        <v>18.0625</v>
      </c>
      <c r="BF301">
        <v>0.56220004000000068</v>
      </c>
      <c r="BG301">
        <v>14.0625</v>
      </c>
      <c r="BH301">
        <v>14.0625</v>
      </c>
      <c r="BI301">
        <v>3.873024</v>
      </c>
      <c r="BJ301">
        <v>21602.265480932885</v>
      </c>
      <c r="BL301" t="s">
        <v>53</v>
      </c>
      <c r="BM301">
        <v>4</v>
      </c>
      <c r="BN301">
        <v>4</v>
      </c>
      <c r="BO301">
        <v>6</v>
      </c>
      <c r="BP301">
        <v>2</v>
      </c>
      <c r="BQ301">
        <v>2</v>
      </c>
      <c r="BR301">
        <v>5</v>
      </c>
      <c r="BS301">
        <v>2</v>
      </c>
      <c r="BT301">
        <v>2</v>
      </c>
      <c r="BU301">
        <v>4</v>
      </c>
      <c r="BV301">
        <v>2</v>
      </c>
      <c r="BW301">
        <v>2</v>
      </c>
      <c r="BX301">
        <v>3</v>
      </c>
      <c r="BZ301" t="s">
        <v>55</v>
      </c>
      <c r="CA301">
        <v>96</v>
      </c>
      <c r="CB301">
        <v>0</v>
      </c>
      <c r="CC301">
        <v>0</v>
      </c>
      <c r="CD301">
        <v>0</v>
      </c>
      <c r="CE301">
        <v>96</v>
      </c>
      <c r="CF301">
        <v>18.240000000000002</v>
      </c>
      <c r="CG301">
        <v>2400</v>
      </c>
      <c r="CH301">
        <v>1569.5553439360001</v>
      </c>
      <c r="CI301">
        <v>120.4446560639999</v>
      </c>
      <c r="CJ301">
        <v>2.6666666666666665</v>
      </c>
      <c r="CK301">
        <v>0.92873097274319527</v>
      </c>
      <c r="CM301" t="s">
        <v>56</v>
      </c>
      <c r="CN301">
        <v>20</v>
      </c>
      <c r="CO301">
        <v>2</v>
      </c>
      <c r="CP301">
        <v>2</v>
      </c>
      <c r="CQ301">
        <v>2</v>
      </c>
      <c r="CR301">
        <v>28</v>
      </c>
      <c r="CS301">
        <v>10.64</v>
      </c>
      <c r="CT301">
        <v>700</v>
      </c>
      <c r="CU301">
        <v>1015.69140625</v>
      </c>
      <c r="CV301">
        <v>674.30859375</v>
      </c>
      <c r="CW301">
        <v>0.93333333333333335</v>
      </c>
      <c r="CX301">
        <v>0.60100083210059174</v>
      </c>
      <c r="CZ301" t="s">
        <v>57</v>
      </c>
      <c r="DA301">
        <v>16</v>
      </c>
      <c r="DB301">
        <v>1</v>
      </c>
      <c r="DC301">
        <v>2</v>
      </c>
      <c r="DD301">
        <v>2</v>
      </c>
      <c r="DE301">
        <v>20</v>
      </c>
      <c r="DF301">
        <v>27</v>
      </c>
      <c r="DG301">
        <v>500</v>
      </c>
      <c r="DH301">
        <v>912.75937499999986</v>
      </c>
      <c r="DI301">
        <v>777.24062500000014</v>
      </c>
      <c r="DJ301">
        <v>1</v>
      </c>
      <c r="DK301">
        <v>0.54009430473372777</v>
      </c>
      <c r="DM301" t="s">
        <v>58</v>
      </c>
      <c r="DN301">
        <v>12</v>
      </c>
      <c r="DO301">
        <v>1</v>
      </c>
      <c r="DP301">
        <v>2</v>
      </c>
      <c r="DQ301">
        <v>2</v>
      </c>
      <c r="DR301">
        <v>16</v>
      </c>
      <c r="DS301">
        <v>12</v>
      </c>
      <c r="DT301">
        <v>256</v>
      </c>
      <c r="DU301">
        <v>930.04649999999992</v>
      </c>
      <c r="DV301">
        <v>759.95350000000008</v>
      </c>
      <c r="DW301">
        <v>1.0666666666666667</v>
      </c>
      <c r="DX301">
        <v>0.55032337278106502</v>
      </c>
      <c r="DZ301" s="22">
        <v>0.65503737058964506</v>
      </c>
      <c r="EA301" s="32">
        <f>VLOOKUP(A301,'Uline Box Data'!$A$1:$L$1598,12,FALSE)</f>
        <v>0.92</v>
      </c>
      <c r="EB301" s="32">
        <f t="shared" si="25"/>
        <v>27</v>
      </c>
      <c r="EC301" s="32">
        <f t="shared" si="26"/>
        <v>922.75</v>
      </c>
      <c r="ED301" s="34">
        <f t="shared" si="27"/>
        <v>3833.3333333333339</v>
      </c>
      <c r="EE301" s="34">
        <f t="shared" si="28"/>
        <v>1314.2857142857144</v>
      </c>
      <c r="EF301" s="34">
        <f t="shared" si="29"/>
        <v>1840</v>
      </c>
      <c r="EG301" s="34">
        <f t="shared" si="30"/>
        <v>3593.75</v>
      </c>
    </row>
    <row r="302" spans="1:137" x14ac:dyDescent="0.25">
      <c r="A302" t="s">
        <v>665</v>
      </c>
      <c r="B302">
        <v>13</v>
      </c>
      <c r="C302">
        <v>13</v>
      </c>
      <c r="D302">
        <v>12</v>
      </c>
      <c r="E302">
        <v>2028</v>
      </c>
      <c r="F302" t="s">
        <v>23</v>
      </c>
      <c r="H302">
        <v>13</v>
      </c>
      <c r="I302">
        <v>13</v>
      </c>
      <c r="J302">
        <v>12</v>
      </c>
      <c r="K302">
        <v>13</v>
      </c>
      <c r="L302">
        <v>13</v>
      </c>
      <c r="M302">
        <v>12</v>
      </c>
      <c r="N302">
        <v>13</v>
      </c>
      <c r="O302">
        <v>13</v>
      </c>
      <c r="P302">
        <v>12</v>
      </c>
      <c r="Q302">
        <v>13</v>
      </c>
      <c r="R302">
        <v>13</v>
      </c>
      <c r="S302">
        <v>12</v>
      </c>
      <c r="T302" t="s">
        <v>26</v>
      </c>
      <c r="U302">
        <v>12.624000000000001</v>
      </c>
      <c r="V302">
        <v>12.624000000000001</v>
      </c>
      <c r="W302">
        <v>11.466999999999999</v>
      </c>
      <c r="X302">
        <v>8.75</v>
      </c>
      <c r="Y302">
        <v>8.75</v>
      </c>
      <c r="Z302">
        <v>11.05</v>
      </c>
      <c r="AA302">
        <v>8.75</v>
      </c>
      <c r="AB302">
        <v>8.75</v>
      </c>
      <c r="AC302">
        <v>11.593999999999999</v>
      </c>
      <c r="AD302">
        <v>9.25</v>
      </c>
      <c r="AE302">
        <v>9.25</v>
      </c>
      <c r="AF302">
        <v>10.750999999999999</v>
      </c>
      <c r="AH302" t="s">
        <v>24</v>
      </c>
      <c r="AI302">
        <v>0.37599999999999945</v>
      </c>
      <c r="AJ302">
        <v>0.37599999999999945</v>
      </c>
      <c r="AK302">
        <v>0.53300000000000125</v>
      </c>
      <c r="AL302">
        <v>4.25</v>
      </c>
      <c r="AM302">
        <v>4.25</v>
      </c>
      <c r="AN302">
        <v>0.94999999999999929</v>
      </c>
      <c r="AO302">
        <v>4.25</v>
      </c>
      <c r="AP302">
        <v>4.25</v>
      </c>
      <c r="AQ302">
        <v>0.40600000000000058</v>
      </c>
      <c r="AR302">
        <v>3.75</v>
      </c>
      <c r="AS302">
        <v>3.75</v>
      </c>
      <c r="AT302">
        <v>1.2490000000000006</v>
      </c>
      <c r="AU302">
        <v>166.54562619543992</v>
      </c>
      <c r="AW302" t="s">
        <v>109</v>
      </c>
      <c r="AX302">
        <v>0.14137599999999959</v>
      </c>
      <c r="AY302">
        <v>0.14137599999999959</v>
      </c>
      <c r="AZ302">
        <v>0.28408900000000131</v>
      </c>
      <c r="BA302">
        <v>18.0625</v>
      </c>
      <c r="BB302">
        <v>18.0625</v>
      </c>
      <c r="BC302">
        <v>0.90249999999999864</v>
      </c>
      <c r="BD302">
        <v>18.0625</v>
      </c>
      <c r="BE302">
        <v>18.0625</v>
      </c>
      <c r="BF302">
        <v>0.16483600000000048</v>
      </c>
      <c r="BG302">
        <v>14.0625</v>
      </c>
      <c r="BH302">
        <v>14.0625</v>
      </c>
      <c r="BI302">
        <v>1.5600010000000013</v>
      </c>
      <c r="BJ302">
        <v>27737.445604831199</v>
      </c>
      <c r="BL302" t="s">
        <v>53</v>
      </c>
      <c r="BM302">
        <v>4</v>
      </c>
      <c r="BN302">
        <v>4</v>
      </c>
      <c r="BO302">
        <v>7</v>
      </c>
      <c r="BP302">
        <v>2</v>
      </c>
      <c r="BQ302">
        <v>2</v>
      </c>
      <c r="BR302">
        <v>6</v>
      </c>
      <c r="BS302">
        <v>2</v>
      </c>
      <c r="BT302">
        <v>2</v>
      </c>
      <c r="BU302">
        <v>5</v>
      </c>
      <c r="BV302">
        <v>2</v>
      </c>
      <c r="BW302">
        <v>2</v>
      </c>
      <c r="BX302">
        <v>4</v>
      </c>
      <c r="BZ302" t="s">
        <v>55</v>
      </c>
      <c r="CA302">
        <v>112</v>
      </c>
      <c r="CB302">
        <v>0</v>
      </c>
      <c r="CC302">
        <v>0</v>
      </c>
      <c r="CD302">
        <v>0</v>
      </c>
      <c r="CE302">
        <v>112</v>
      </c>
      <c r="CF302">
        <v>21.28</v>
      </c>
      <c r="CG302">
        <v>2800</v>
      </c>
      <c r="CH302">
        <v>1834.6687345920002</v>
      </c>
      <c r="CI302">
        <v>193.33126540799981</v>
      </c>
      <c r="CJ302">
        <v>3.1111111111111112</v>
      </c>
      <c r="CK302">
        <v>0.90466900127810657</v>
      </c>
      <c r="CM302" t="s">
        <v>56</v>
      </c>
      <c r="CN302">
        <v>24</v>
      </c>
      <c r="CO302">
        <v>2</v>
      </c>
      <c r="CP302">
        <v>2</v>
      </c>
      <c r="CQ302">
        <v>2</v>
      </c>
      <c r="CR302">
        <v>32</v>
      </c>
      <c r="CS302">
        <v>12.16</v>
      </c>
      <c r="CT302">
        <v>800</v>
      </c>
      <c r="CU302">
        <v>1169.84375</v>
      </c>
      <c r="CV302">
        <v>858.15625</v>
      </c>
      <c r="CW302">
        <v>1.0666666666666667</v>
      </c>
      <c r="CX302">
        <v>0.57684603057199213</v>
      </c>
      <c r="CZ302" t="s">
        <v>57</v>
      </c>
      <c r="DA302">
        <v>20</v>
      </c>
      <c r="DB302">
        <v>1</v>
      </c>
      <c r="DC302">
        <v>2</v>
      </c>
      <c r="DD302">
        <v>2</v>
      </c>
      <c r="DE302">
        <v>24</v>
      </c>
      <c r="DF302">
        <v>32.400000000000006</v>
      </c>
      <c r="DG302">
        <v>600</v>
      </c>
      <c r="DH302">
        <v>1103.76125</v>
      </c>
      <c r="DI302">
        <v>924.23874999999998</v>
      </c>
      <c r="DJ302">
        <v>1.2</v>
      </c>
      <c r="DK302">
        <v>0.54426097140039453</v>
      </c>
      <c r="DM302" t="s">
        <v>58</v>
      </c>
      <c r="DN302">
        <v>16</v>
      </c>
      <c r="DO302">
        <v>1</v>
      </c>
      <c r="DP302">
        <v>2</v>
      </c>
      <c r="DQ302">
        <v>2</v>
      </c>
      <c r="DR302">
        <v>20</v>
      </c>
      <c r="DS302">
        <v>15</v>
      </c>
      <c r="DT302">
        <v>320</v>
      </c>
      <c r="DU302">
        <v>1173.120625</v>
      </c>
      <c r="DV302">
        <v>854.87937499999998</v>
      </c>
      <c r="DW302">
        <v>1.3333333333333333</v>
      </c>
      <c r="DX302">
        <v>0.57846184664694278</v>
      </c>
      <c r="DZ302" s="22">
        <v>0.65105946247435897</v>
      </c>
      <c r="EA302" s="32">
        <f>VLOOKUP(A302,'Uline Box Data'!$A$1:$L$1598,12,FALSE)</f>
        <v>1.1299999999999999</v>
      </c>
      <c r="EB302" s="32">
        <f t="shared" si="25"/>
        <v>32.400000000000006</v>
      </c>
      <c r="EC302" s="32">
        <f t="shared" si="26"/>
        <v>1014.75</v>
      </c>
      <c r="ED302" s="34">
        <f t="shared" si="27"/>
        <v>4035.7142857142853</v>
      </c>
      <c r="EE302" s="34">
        <f t="shared" si="28"/>
        <v>1412.4999999999998</v>
      </c>
      <c r="EF302" s="34">
        <f t="shared" si="29"/>
        <v>1883.3333333333333</v>
      </c>
      <c r="EG302" s="34">
        <f t="shared" si="30"/>
        <v>3531.2499999999995</v>
      </c>
    </row>
    <row r="303" spans="1:137" x14ac:dyDescent="0.25">
      <c r="A303" t="s">
        <v>666</v>
      </c>
      <c r="B303">
        <v>13</v>
      </c>
      <c r="C303">
        <v>13</v>
      </c>
      <c r="D303">
        <v>13</v>
      </c>
      <c r="E303">
        <v>2197</v>
      </c>
      <c r="F303" t="s">
        <v>23</v>
      </c>
      <c r="H303">
        <v>13</v>
      </c>
      <c r="I303">
        <v>13</v>
      </c>
      <c r="J303">
        <v>13</v>
      </c>
      <c r="K303">
        <v>13</v>
      </c>
      <c r="L303">
        <v>13</v>
      </c>
      <c r="M303">
        <v>13</v>
      </c>
      <c r="N303">
        <v>13</v>
      </c>
      <c r="O303">
        <v>13</v>
      </c>
      <c r="P303">
        <v>13</v>
      </c>
      <c r="Q303">
        <v>13</v>
      </c>
      <c r="R303">
        <v>13</v>
      </c>
      <c r="S303">
        <v>13</v>
      </c>
      <c r="T303" t="s">
        <v>26</v>
      </c>
      <c r="U303">
        <v>12.624000000000001</v>
      </c>
      <c r="V303">
        <v>12.624000000000001</v>
      </c>
      <c r="W303">
        <v>11.466999999999999</v>
      </c>
      <c r="X303">
        <v>8.75</v>
      </c>
      <c r="Y303">
        <v>8.75</v>
      </c>
      <c r="Z303">
        <v>12.9125</v>
      </c>
      <c r="AA303">
        <v>8.75</v>
      </c>
      <c r="AB303">
        <v>8.75</v>
      </c>
      <c r="AC303">
        <v>11.593999999999999</v>
      </c>
      <c r="AD303">
        <v>9.25</v>
      </c>
      <c r="AE303">
        <v>9.25</v>
      </c>
      <c r="AF303">
        <v>10.750999999999999</v>
      </c>
      <c r="AH303" t="s">
        <v>24</v>
      </c>
      <c r="AI303">
        <v>0.37599999999999945</v>
      </c>
      <c r="AJ303">
        <v>0.37599999999999945</v>
      </c>
      <c r="AK303">
        <v>1.5330000000000013</v>
      </c>
      <c r="AL303">
        <v>4.25</v>
      </c>
      <c r="AM303">
        <v>4.25</v>
      </c>
      <c r="AN303">
        <v>8.7500000000000355E-2</v>
      </c>
      <c r="AO303">
        <v>4.25</v>
      </c>
      <c r="AP303">
        <v>4.25</v>
      </c>
      <c r="AQ303">
        <v>1.4060000000000006</v>
      </c>
      <c r="AR303">
        <v>3.75</v>
      </c>
      <c r="AS303">
        <v>3.75</v>
      </c>
      <c r="AT303">
        <v>2.2490000000000006</v>
      </c>
      <c r="AU303">
        <v>275.11795174973628</v>
      </c>
      <c r="AW303" t="s">
        <v>109</v>
      </c>
      <c r="AX303">
        <v>0.14137599999999959</v>
      </c>
      <c r="AY303">
        <v>0.14137599999999959</v>
      </c>
      <c r="AZ303">
        <v>2.3500890000000036</v>
      </c>
      <c r="BA303">
        <v>18.0625</v>
      </c>
      <c r="BB303">
        <v>18.0625</v>
      </c>
      <c r="BC303">
        <v>7.6562500000000623E-3</v>
      </c>
      <c r="BD303">
        <v>18.0625</v>
      </c>
      <c r="BE303">
        <v>18.0625</v>
      </c>
      <c r="BF303">
        <v>1.9768360000000016</v>
      </c>
      <c r="BG303">
        <v>14.0625</v>
      </c>
      <c r="BH303">
        <v>14.0625</v>
      </c>
      <c r="BI303">
        <v>5.0580010000000026</v>
      </c>
      <c r="BJ303">
        <v>75689.887374970305</v>
      </c>
      <c r="BL303" t="s">
        <v>53</v>
      </c>
      <c r="BM303">
        <v>4</v>
      </c>
      <c r="BN303">
        <v>4</v>
      </c>
      <c r="BO303">
        <v>7</v>
      </c>
      <c r="BP303">
        <v>2</v>
      </c>
      <c r="BQ303">
        <v>2</v>
      </c>
      <c r="BR303">
        <v>7</v>
      </c>
      <c r="BS303">
        <v>2</v>
      </c>
      <c r="BT303">
        <v>2</v>
      </c>
      <c r="BU303">
        <v>5</v>
      </c>
      <c r="BV303">
        <v>2</v>
      </c>
      <c r="BW303">
        <v>2</v>
      </c>
      <c r="BX303">
        <v>4</v>
      </c>
      <c r="BZ303" t="s">
        <v>55</v>
      </c>
      <c r="CA303">
        <v>112</v>
      </c>
      <c r="CB303">
        <v>0</v>
      </c>
      <c r="CC303">
        <v>0</v>
      </c>
      <c r="CD303">
        <v>0</v>
      </c>
      <c r="CE303">
        <v>112</v>
      </c>
      <c r="CF303">
        <v>21.28</v>
      </c>
      <c r="CG303">
        <v>2800</v>
      </c>
      <c r="CH303">
        <v>1834.6687345920002</v>
      </c>
      <c r="CI303">
        <v>362.33126540799981</v>
      </c>
      <c r="CJ303">
        <v>3.1111111111111112</v>
      </c>
      <c r="CK303">
        <v>0.83507907810286763</v>
      </c>
      <c r="CM303" t="s">
        <v>56</v>
      </c>
      <c r="CN303">
        <v>28</v>
      </c>
      <c r="CO303">
        <v>2</v>
      </c>
      <c r="CP303">
        <v>2</v>
      </c>
      <c r="CQ303">
        <v>2</v>
      </c>
      <c r="CR303">
        <v>36</v>
      </c>
      <c r="CS303">
        <v>13.68</v>
      </c>
      <c r="CT303">
        <v>900</v>
      </c>
      <c r="CU303">
        <v>1323.99609375</v>
      </c>
      <c r="CV303">
        <v>873.00390625</v>
      </c>
      <c r="CW303">
        <v>1.2</v>
      </c>
      <c r="CX303">
        <v>0.60263818559399185</v>
      </c>
      <c r="CZ303" t="s">
        <v>57</v>
      </c>
      <c r="DA303">
        <v>20</v>
      </c>
      <c r="DB303">
        <v>1</v>
      </c>
      <c r="DC303">
        <v>2</v>
      </c>
      <c r="DD303">
        <v>2</v>
      </c>
      <c r="DE303">
        <v>24</v>
      </c>
      <c r="DF303">
        <v>32.400000000000006</v>
      </c>
      <c r="DG303">
        <v>600</v>
      </c>
      <c r="DH303">
        <v>1103.76125</v>
      </c>
      <c r="DI303">
        <v>1093.23875</v>
      </c>
      <c r="DJ303">
        <v>1.2</v>
      </c>
      <c r="DK303">
        <v>0.50239474283113339</v>
      </c>
      <c r="DM303" t="s">
        <v>58</v>
      </c>
      <c r="DN303">
        <v>16</v>
      </c>
      <c r="DO303">
        <v>1</v>
      </c>
      <c r="DP303">
        <v>2</v>
      </c>
      <c r="DQ303">
        <v>2</v>
      </c>
      <c r="DR303">
        <v>20</v>
      </c>
      <c r="DS303">
        <v>15</v>
      </c>
      <c r="DT303">
        <v>320</v>
      </c>
      <c r="DU303">
        <v>1173.120625</v>
      </c>
      <c r="DV303">
        <v>1023.879375</v>
      </c>
      <c r="DW303">
        <v>1.3333333333333333</v>
      </c>
      <c r="DX303">
        <v>0.53396478152025495</v>
      </c>
      <c r="DZ303" s="22">
        <v>0.61851919701206193</v>
      </c>
      <c r="EA303" s="32">
        <f>VLOOKUP(A303,'Uline Box Data'!$A$1:$L$1598,12,FALSE)</f>
        <v>1.1599999999999999</v>
      </c>
      <c r="EB303" s="32">
        <f t="shared" si="25"/>
        <v>32.400000000000006</v>
      </c>
      <c r="EC303" s="32">
        <f t="shared" si="26"/>
        <v>1066.75</v>
      </c>
      <c r="ED303" s="34">
        <f t="shared" si="27"/>
        <v>4142.8571428571431</v>
      </c>
      <c r="EE303" s="34">
        <f t="shared" si="28"/>
        <v>1288.8888888888887</v>
      </c>
      <c r="EF303" s="34">
        <f t="shared" si="29"/>
        <v>1933.3333333333333</v>
      </c>
      <c r="EG303" s="34">
        <f t="shared" si="30"/>
        <v>3624.9999999999995</v>
      </c>
    </row>
    <row r="304" spans="1:137" x14ac:dyDescent="0.25">
      <c r="A304" t="s">
        <v>668</v>
      </c>
      <c r="B304">
        <v>13</v>
      </c>
      <c r="C304">
        <v>13</v>
      </c>
      <c r="D304">
        <v>13</v>
      </c>
      <c r="E304">
        <v>2197</v>
      </c>
      <c r="F304" t="s">
        <v>23</v>
      </c>
      <c r="H304">
        <v>13</v>
      </c>
      <c r="I304">
        <v>13</v>
      </c>
      <c r="J304">
        <v>13</v>
      </c>
      <c r="K304">
        <v>13</v>
      </c>
      <c r="L304">
        <v>13</v>
      </c>
      <c r="M304">
        <v>13</v>
      </c>
      <c r="N304">
        <v>13</v>
      </c>
      <c r="O304">
        <v>13</v>
      </c>
      <c r="P304">
        <v>13</v>
      </c>
      <c r="Q304">
        <v>13</v>
      </c>
      <c r="R304">
        <v>13</v>
      </c>
      <c r="S304">
        <v>13</v>
      </c>
      <c r="T304" t="s">
        <v>26</v>
      </c>
      <c r="U304">
        <v>12.624000000000001</v>
      </c>
      <c r="V304">
        <v>12.624000000000001</v>
      </c>
      <c r="W304">
        <v>11.466999999999999</v>
      </c>
      <c r="X304">
        <v>8.75</v>
      </c>
      <c r="Y304">
        <v>8.75</v>
      </c>
      <c r="Z304">
        <v>12.9125</v>
      </c>
      <c r="AA304">
        <v>8.75</v>
      </c>
      <c r="AB304">
        <v>8.75</v>
      </c>
      <c r="AC304">
        <v>11.593999999999999</v>
      </c>
      <c r="AD304">
        <v>9.25</v>
      </c>
      <c r="AE304">
        <v>9.25</v>
      </c>
      <c r="AF304">
        <v>10.750999999999999</v>
      </c>
      <c r="AH304" t="s">
        <v>24</v>
      </c>
      <c r="AI304">
        <v>0.37599999999999945</v>
      </c>
      <c r="AJ304">
        <v>0.37599999999999945</v>
      </c>
      <c r="AK304">
        <v>1.5330000000000013</v>
      </c>
      <c r="AL304">
        <v>4.25</v>
      </c>
      <c r="AM304">
        <v>4.25</v>
      </c>
      <c r="AN304">
        <v>8.7500000000000355E-2</v>
      </c>
      <c r="AO304">
        <v>4.25</v>
      </c>
      <c r="AP304">
        <v>4.25</v>
      </c>
      <c r="AQ304">
        <v>1.4060000000000006</v>
      </c>
      <c r="AR304">
        <v>3.75</v>
      </c>
      <c r="AS304">
        <v>3.75</v>
      </c>
      <c r="AT304">
        <v>2.2490000000000006</v>
      </c>
      <c r="AU304">
        <v>275.11795174973628</v>
      </c>
      <c r="AW304" t="s">
        <v>109</v>
      </c>
      <c r="AX304">
        <v>0.14137599999999959</v>
      </c>
      <c r="AY304">
        <v>0.14137599999999959</v>
      </c>
      <c r="AZ304">
        <v>2.3500890000000036</v>
      </c>
      <c r="BA304">
        <v>18.0625</v>
      </c>
      <c r="BB304">
        <v>18.0625</v>
      </c>
      <c r="BC304">
        <v>7.6562500000000623E-3</v>
      </c>
      <c r="BD304">
        <v>18.0625</v>
      </c>
      <c r="BE304">
        <v>18.0625</v>
      </c>
      <c r="BF304">
        <v>1.9768360000000016</v>
      </c>
      <c r="BG304">
        <v>14.0625</v>
      </c>
      <c r="BH304">
        <v>14.0625</v>
      </c>
      <c r="BI304">
        <v>5.0580010000000026</v>
      </c>
      <c r="BJ304">
        <v>75689.887374970305</v>
      </c>
      <c r="BL304" t="s">
        <v>53</v>
      </c>
      <c r="BM304">
        <v>4</v>
      </c>
      <c r="BN304">
        <v>4</v>
      </c>
      <c r="BO304">
        <v>7</v>
      </c>
      <c r="BP304">
        <v>2</v>
      </c>
      <c r="BQ304">
        <v>2</v>
      </c>
      <c r="BR304">
        <v>7</v>
      </c>
      <c r="BS304">
        <v>2</v>
      </c>
      <c r="BT304">
        <v>2</v>
      </c>
      <c r="BU304">
        <v>5</v>
      </c>
      <c r="BV304">
        <v>2</v>
      </c>
      <c r="BW304">
        <v>2</v>
      </c>
      <c r="BX304">
        <v>4</v>
      </c>
      <c r="BZ304" t="s">
        <v>55</v>
      </c>
      <c r="CA304">
        <v>112</v>
      </c>
      <c r="CB304">
        <v>0</v>
      </c>
      <c r="CC304">
        <v>0</v>
      </c>
      <c r="CD304">
        <v>0</v>
      </c>
      <c r="CE304">
        <v>112</v>
      </c>
      <c r="CF304">
        <v>21.28</v>
      </c>
      <c r="CG304">
        <v>2800</v>
      </c>
      <c r="CH304">
        <v>1834.6687345920002</v>
      </c>
      <c r="CI304">
        <v>362.33126540799981</v>
      </c>
      <c r="CJ304">
        <v>3.1111111111111112</v>
      </c>
      <c r="CK304">
        <v>0.83507907810286763</v>
      </c>
      <c r="CM304" t="s">
        <v>56</v>
      </c>
      <c r="CN304">
        <v>28</v>
      </c>
      <c r="CO304">
        <v>2</v>
      </c>
      <c r="CP304">
        <v>2</v>
      </c>
      <c r="CQ304">
        <v>2</v>
      </c>
      <c r="CR304">
        <v>36</v>
      </c>
      <c r="CS304">
        <v>13.68</v>
      </c>
      <c r="CT304">
        <v>900</v>
      </c>
      <c r="CU304">
        <v>1323.99609375</v>
      </c>
      <c r="CV304">
        <v>873.00390625</v>
      </c>
      <c r="CW304">
        <v>1.2</v>
      </c>
      <c r="CX304">
        <v>0.60263818559399185</v>
      </c>
      <c r="CZ304" t="s">
        <v>57</v>
      </c>
      <c r="DA304">
        <v>20</v>
      </c>
      <c r="DB304">
        <v>1</v>
      </c>
      <c r="DC304">
        <v>2</v>
      </c>
      <c r="DD304">
        <v>2</v>
      </c>
      <c r="DE304">
        <v>24</v>
      </c>
      <c r="DF304">
        <v>32.400000000000006</v>
      </c>
      <c r="DG304">
        <v>600</v>
      </c>
      <c r="DH304">
        <v>1103.76125</v>
      </c>
      <c r="DI304">
        <v>1093.23875</v>
      </c>
      <c r="DJ304">
        <v>1.2</v>
      </c>
      <c r="DK304">
        <v>0.50239474283113339</v>
      </c>
      <c r="DM304" t="s">
        <v>58</v>
      </c>
      <c r="DN304">
        <v>16</v>
      </c>
      <c r="DO304">
        <v>1</v>
      </c>
      <c r="DP304">
        <v>2</v>
      </c>
      <c r="DQ304">
        <v>2</v>
      </c>
      <c r="DR304">
        <v>20</v>
      </c>
      <c r="DS304">
        <v>15</v>
      </c>
      <c r="DT304">
        <v>320</v>
      </c>
      <c r="DU304">
        <v>1173.120625</v>
      </c>
      <c r="DV304">
        <v>1023.879375</v>
      </c>
      <c r="DW304">
        <v>1.3333333333333333</v>
      </c>
      <c r="DX304">
        <v>0.53396478152025495</v>
      </c>
      <c r="DZ304" s="22">
        <v>0.61851919701206193</v>
      </c>
      <c r="EA304" s="32">
        <f>VLOOKUP(A304,'Uline Box Data'!$A$1:$L$1598,12,FALSE)</f>
        <v>0.96</v>
      </c>
      <c r="EB304" s="32">
        <f t="shared" si="25"/>
        <v>32.400000000000006</v>
      </c>
      <c r="EC304" s="32">
        <f t="shared" si="26"/>
        <v>1066.75</v>
      </c>
      <c r="ED304" s="34">
        <f t="shared" si="27"/>
        <v>3428.5714285714284</v>
      </c>
      <c r="EE304" s="34">
        <f t="shared" si="28"/>
        <v>1066.6666666666665</v>
      </c>
      <c r="EF304" s="34">
        <f t="shared" si="29"/>
        <v>1600</v>
      </c>
      <c r="EG304" s="34">
        <f t="shared" si="30"/>
        <v>3000</v>
      </c>
    </row>
    <row r="305" spans="1:137" x14ac:dyDescent="0.25">
      <c r="A305" t="s">
        <v>669</v>
      </c>
      <c r="B305">
        <v>13</v>
      </c>
      <c r="C305">
        <v>13</v>
      </c>
      <c r="D305">
        <v>13</v>
      </c>
      <c r="E305">
        <v>2197</v>
      </c>
      <c r="F305" t="s">
        <v>23</v>
      </c>
      <c r="H305">
        <v>13</v>
      </c>
      <c r="I305">
        <v>13</v>
      </c>
      <c r="J305">
        <v>13</v>
      </c>
      <c r="K305">
        <v>13</v>
      </c>
      <c r="L305">
        <v>13</v>
      </c>
      <c r="M305">
        <v>13</v>
      </c>
      <c r="N305">
        <v>13</v>
      </c>
      <c r="O305">
        <v>13</v>
      </c>
      <c r="P305">
        <v>13</v>
      </c>
      <c r="Q305">
        <v>13</v>
      </c>
      <c r="R305">
        <v>13</v>
      </c>
      <c r="S305">
        <v>13</v>
      </c>
      <c r="T305" t="s">
        <v>26</v>
      </c>
      <c r="U305">
        <v>12.624000000000001</v>
      </c>
      <c r="V305">
        <v>12.624000000000001</v>
      </c>
      <c r="W305">
        <v>11.466999999999999</v>
      </c>
      <c r="X305">
        <v>8.75</v>
      </c>
      <c r="Y305">
        <v>8.75</v>
      </c>
      <c r="Z305">
        <v>12.9125</v>
      </c>
      <c r="AA305">
        <v>8.75</v>
      </c>
      <c r="AB305">
        <v>8.75</v>
      </c>
      <c r="AC305">
        <v>11.593999999999999</v>
      </c>
      <c r="AD305">
        <v>9.25</v>
      </c>
      <c r="AE305">
        <v>9.25</v>
      </c>
      <c r="AF305">
        <v>10.750999999999999</v>
      </c>
      <c r="AH305" t="s">
        <v>24</v>
      </c>
      <c r="AI305">
        <v>0.37599999999999945</v>
      </c>
      <c r="AJ305">
        <v>0.37599999999999945</v>
      </c>
      <c r="AK305">
        <v>1.5330000000000013</v>
      </c>
      <c r="AL305">
        <v>4.25</v>
      </c>
      <c r="AM305">
        <v>4.25</v>
      </c>
      <c r="AN305">
        <v>8.7500000000000355E-2</v>
      </c>
      <c r="AO305">
        <v>4.25</v>
      </c>
      <c r="AP305">
        <v>4.25</v>
      </c>
      <c r="AQ305">
        <v>1.4060000000000006</v>
      </c>
      <c r="AR305">
        <v>3.75</v>
      </c>
      <c r="AS305">
        <v>3.75</v>
      </c>
      <c r="AT305">
        <v>2.2490000000000006</v>
      </c>
      <c r="AU305">
        <v>275.11795174973628</v>
      </c>
      <c r="AW305" t="s">
        <v>109</v>
      </c>
      <c r="AX305">
        <v>0.14137599999999959</v>
      </c>
      <c r="AY305">
        <v>0.14137599999999959</v>
      </c>
      <c r="AZ305">
        <v>2.3500890000000036</v>
      </c>
      <c r="BA305">
        <v>18.0625</v>
      </c>
      <c r="BB305">
        <v>18.0625</v>
      </c>
      <c r="BC305">
        <v>7.6562500000000623E-3</v>
      </c>
      <c r="BD305">
        <v>18.0625</v>
      </c>
      <c r="BE305">
        <v>18.0625</v>
      </c>
      <c r="BF305">
        <v>1.9768360000000016</v>
      </c>
      <c r="BG305">
        <v>14.0625</v>
      </c>
      <c r="BH305">
        <v>14.0625</v>
      </c>
      <c r="BI305">
        <v>5.0580010000000026</v>
      </c>
      <c r="BJ305">
        <v>75689.887374970305</v>
      </c>
      <c r="BL305" t="s">
        <v>53</v>
      </c>
      <c r="BM305">
        <v>4</v>
      </c>
      <c r="BN305">
        <v>4</v>
      </c>
      <c r="BO305">
        <v>7</v>
      </c>
      <c r="BP305">
        <v>2</v>
      </c>
      <c r="BQ305">
        <v>2</v>
      </c>
      <c r="BR305">
        <v>7</v>
      </c>
      <c r="BS305">
        <v>2</v>
      </c>
      <c r="BT305">
        <v>2</v>
      </c>
      <c r="BU305">
        <v>5</v>
      </c>
      <c r="BV305">
        <v>2</v>
      </c>
      <c r="BW305">
        <v>2</v>
      </c>
      <c r="BX305">
        <v>4</v>
      </c>
      <c r="BZ305" t="s">
        <v>55</v>
      </c>
      <c r="CA305">
        <v>112</v>
      </c>
      <c r="CB305">
        <v>0</v>
      </c>
      <c r="CC305">
        <v>0</v>
      </c>
      <c r="CD305">
        <v>0</v>
      </c>
      <c r="CE305">
        <v>112</v>
      </c>
      <c r="CF305">
        <v>21.28</v>
      </c>
      <c r="CG305">
        <v>2800</v>
      </c>
      <c r="CH305">
        <v>1834.6687345920002</v>
      </c>
      <c r="CI305">
        <v>362.33126540799981</v>
      </c>
      <c r="CJ305">
        <v>3.1111111111111112</v>
      </c>
      <c r="CK305">
        <v>0.83507907810286763</v>
      </c>
      <c r="CM305" t="s">
        <v>56</v>
      </c>
      <c r="CN305">
        <v>28</v>
      </c>
      <c r="CO305">
        <v>2</v>
      </c>
      <c r="CP305">
        <v>2</v>
      </c>
      <c r="CQ305">
        <v>2</v>
      </c>
      <c r="CR305">
        <v>36</v>
      </c>
      <c r="CS305">
        <v>13.68</v>
      </c>
      <c r="CT305">
        <v>900</v>
      </c>
      <c r="CU305">
        <v>1323.99609375</v>
      </c>
      <c r="CV305">
        <v>873.00390625</v>
      </c>
      <c r="CW305">
        <v>1.2</v>
      </c>
      <c r="CX305">
        <v>0.60263818559399185</v>
      </c>
      <c r="CZ305" t="s">
        <v>57</v>
      </c>
      <c r="DA305">
        <v>20</v>
      </c>
      <c r="DB305">
        <v>1</v>
      </c>
      <c r="DC305">
        <v>2</v>
      </c>
      <c r="DD305">
        <v>2</v>
      </c>
      <c r="DE305">
        <v>24</v>
      </c>
      <c r="DF305">
        <v>32.400000000000006</v>
      </c>
      <c r="DG305">
        <v>600</v>
      </c>
      <c r="DH305">
        <v>1103.76125</v>
      </c>
      <c r="DI305">
        <v>1093.23875</v>
      </c>
      <c r="DJ305">
        <v>1.2</v>
      </c>
      <c r="DK305">
        <v>0.50239474283113339</v>
      </c>
      <c r="DM305" t="s">
        <v>58</v>
      </c>
      <c r="DN305">
        <v>16</v>
      </c>
      <c r="DO305">
        <v>1</v>
      </c>
      <c r="DP305">
        <v>2</v>
      </c>
      <c r="DQ305">
        <v>2</v>
      </c>
      <c r="DR305">
        <v>20</v>
      </c>
      <c r="DS305">
        <v>15</v>
      </c>
      <c r="DT305">
        <v>320</v>
      </c>
      <c r="DU305">
        <v>1173.120625</v>
      </c>
      <c r="DV305">
        <v>1023.879375</v>
      </c>
      <c r="DW305">
        <v>1.3333333333333333</v>
      </c>
      <c r="DX305">
        <v>0.53396478152025495</v>
      </c>
      <c r="DZ305" s="22">
        <v>0.61851919701206193</v>
      </c>
      <c r="EA305" s="32">
        <f>VLOOKUP(A305,'Uline Box Data'!$A$1:$L$1598,12,FALSE)</f>
        <v>1.31</v>
      </c>
      <c r="EB305" s="32">
        <f t="shared" si="25"/>
        <v>32.400000000000006</v>
      </c>
      <c r="EC305" s="32">
        <f t="shared" si="26"/>
        <v>1066.75</v>
      </c>
      <c r="ED305" s="34">
        <f t="shared" si="27"/>
        <v>4678.5714285714294</v>
      </c>
      <c r="EE305" s="34">
        <f t="shared" si="28"/>
        <v>1455.5555555555557</v>
      </c>
      <c r="EF305" s="34">
        <f t="shared" si="29"/>
        <v>2183.3333333333335</v>
      </c>
      <c r="EG305" s="34">
        <f t="shared" si="30"/>
        <v>4093.75</v>
      </c>
    </row>
    <row r="306" spans="1:137" x14ac:dyDescent="0.25">
      <c r="A306" t="s">
        <v>671</v>
      </c>
      <c r="B306">
        <v>13</v>
      </c>
      <c r="C306">
        <v>13</v>
      </c>
      <c r="D306">
        <v>13</v>
      </c>
      <c r="E306">
        <v>2197</v>
      </c>
      <c r="F306" t="s">
        <v>23</v>
      </c>
      <c r="H306">
        <v>13</v>
      </c>
      <c r="I306">
        <v>13</v>
      </c>
      <c r="J306">
        <v>13</v>
      </c>
      <c r="K306">
        <v>13</v>
      </c>
      <c r="L306">
        <v>13</v>
      </c>
      <c r="M306">
        <v>13</v>
      </c>
      <c r="N306">
        <v>13</v>
      </c>
      <c r="O306">
        <v>13</v>
      </c>
      <c r="P306">
        <v>13</v>
      </c>
      <c r="Q306">
        <v>13</v>
      </c>
      <c r="R306">
        <v>13</v>
      </c>
      <c r="S306">
        <v>13</v>
      </c>
      <c r="T306" t="s">
        <v>26</v>
      </c>
      <c r="U306">
        <v>12.624000000000001</v>
      </c>
      <c r="V306">
        <v>12.624000000000001</v>
      </c>
      <c r="W306">
        <v>11.466999999999999</v>
      </c>
      <c r="X306">
        <v>8.75</v>
      </c>
      <c r="Y306">
        <v>8.75</v>
      </c>
      <c r="Z306">
        <v>12.9125</v>
      </c>
      <c r="AA306">
        <v>8.75</v>
      </c>
      <c r="AB306">
        <v>8.75</v>
      </c>
      <c r="AC306">
        <v>11.593999999999999</v>
      </c>
      <c r="AD306">
        <v>9.25</v>
      </c>
      <c r="AE306">
        <v>9.25</v>
      </c>
      <c r="AF306">
        <v>10.750999999999999</v>
      </c>
      <c r="AH306" t="s">
        <v>24</v>
      </c>
      <c r="AI306">
        <v>0.37599999999999945</v>
      </c>
      <c r="AJ306">
        <v>0.37599999999999945</v>
      </c>
      <c r="AK306">
        <v>1.5330000000000013</v>
      </c>
      <c r="AL306">
        <v>4.25</v>
      </c>
      <c r="AM306">
        <v>4.25</v>
      </c>
      <c r="AN306">
        <v>8.7500000000000355E-2</v>
      </c>
      <c r="AO306">
        <v>4.25</v>
      </c>
      <c r="AP306">
        <v>4.25</v>
      </c>
      <c r="AQ306">
        <v>1.4060000000000006</v>
      </c>
      <c r="AR306">
        <v>3.75</v>
      </c>
      <c r="AS306">
        <v>3.75</v>
      </c>
      <c r="AT306">
        <v>2.2490000000000006</v>
      </c>
      <c r="AU306">
        <v>275.11795174973628</v>
      </c>
      <c r="AW306" t="s">
        <v>109</v>
      </c>
      <c r="AX306">
        <v>0.14137599999999959</v>
      </c>
      <c r="AY306">
        <v>0.14137599999999959</v>
      </c>
      <c r="AZ306">
        <v>2.3500890000000036</v>
      </c>
      <c r="BA306">
        <v>18.0625</v>
      </c>
      <c r="BB306">
        <v>18.0625</v>
      </c>
      <c r="BC306">
        <v>7.6562500000000623E-3</v>
      </c>
      <c r="BD306">
        <v>18.0625</v>
      </c>
      <c r="BE306">
        <v>18.0625</v>
      </c>
      <c r="BF306">
        <v>1.9768360000000016</v>
      </c>
      <c r="BG306">
        <v>14.0625</v>
      </c>
      <c r="BH306">
        <v>14.0625</v>
      </c>
      <c r="BI306">
        <v>5.0580010000000026</v>
      </c>
      <c r="BJ306">
        <v>75689.887374970305</v>
      </c>
      <c r="BL306" t="s">
        <v>53</v>
      </c>
      <c r="BM306">
        <v>4</v>
      </c>
      <c r="BN306">
        <v>4</v>
      </c>
      <c r="BO306">
        <v>7</v>
      </c>
      <c r="BP306">
        <v>2</v>
      </c>
      <c r="BQ306">
        <v>2</v>
      </c>
      <c r="BR306">
        <v>7</v>
      </c>
      <c r="BS306">
        <v>2</v>
      </c>
      <c r="BT306">
        <v>2</v>
      </c>
      <c r="BU306">
        <v>5</v>
      </c>
      <c r="BV306">
        <v>2</v>
      </c>
      <c r="BW306">
        <v>2</v>
      </c>
      <c r="BX306">
        <v>4</v>
      </c>
      <c r="BZ306" t="s">
        <v>55</v>
      </c>
      <c r="CA306">
        <v>112</v>
      </c>
      <c r="CB306">
        <v>0</v>
      </c>
      <c r="CC306">
        <v>0</v>
      </c>
      <c r="CD306">
        <v>0</v>
      </c>
      <c r="CE306">
        <v>112</v>
      </c>
      <c r="CF306">
        <v>21.28</v>
      </c>
      <c r="CG306">
        <v>2800</v>
      </c>
      <c r="CH306">
        <v>1834.6687345920002</v>
      </c>
      <c r="CI306">
        <v>362.33126540799981</v>
      </c>
      <c r="CJ306">
        <v>3.1111111111111112</v>
      </c>
      <c r="CK306">
        <v>0.83507907810286763</v>
      </c>
      <c r="CM306" t="s">
        <v>56</v>
      </c>
      <c r="CN306">
        <v>28</v>
      </c>
      <c r="CO306">
        <v>2</v>
      </c>
      <c r="CP306">
        <v>2</v>
      </c>
      <c r="CQ306">
        <v>2</v>
      </c>
      <c r="CR306">
        <v>36</v>
      </c>
      <c r="CS306">
        <v>13.68</v>
      </c>
      <c r="CT306">
        <v>900</v>
      </c>
      <c r="CU306">
        <v>1323.99609375</v>
      </c>
      <c r="CV306">
        <v>873.00390625</v>
      </c>
      <c r="CW306">
        <v>1.2</v>
      </c>
      <c r="CX306">
        <v>0.60263818559399185</v>
      </c>
      <c r="CZ306" t="s">
        <v>57</v>
      </c>
      <c r="DA306">
        <v>20</v>
      </c>
      <c r="DB306">
        <v>1</v>
      </c>
      <c r="DC306">
        <v>2</v>
      </c>
      <c r="DD306">
        <v>2</v>
      </c>
      <c r="DE306">
        <v>24</v>
      </c>
      <c r="DF306">
        <v>32.400000000000006</v>
      </c>
      <c r="DG306">
        <v>600</v>
      </c>
      <c r="DH306">
        <v>1103.76125</v>
      </c>
      <c r="DI306">
        <v>1093.23875</v>
      </c>
      <c r="DJ306">
        <v>1.2</v>
      </c>
      <c r="DK306">
        <v>0.50239474283113339</v>
      </c>
      <c r="DM306" t="s">
        <v>58</v>
      </c>
      <c r="DN306">
        <v>16</v>
      </c>
      <c r="DO306">
        <v>1</v>
      </c>
      <c r="DP306">
        <v>2</v>
      </c>
      <c r="DQ306">
        <v>2</v>
      </c>
      <c r="DR306">
        <v>20</v>
      </c>
      <c r="DS306">
        <v>15</v>
      </c>
      <c r="DT306">
        <v>320</v>
      </c>
      <c r="DU306">
        <v>1173.120625</v>
      </c>
      <c r="DV306">
        <v>1023.879375</v>
      </c>
      <c r="DW306">
        <v>1.3333333333333333</v>
      </c>
      <c r="DX306">
        <v>0.53396478152025495</v>
      </c>
      <c r="DZ306" s="22">
        <v>0.61851919701206193</v>
      </c>
      <c r="EA306" s="32">
        <f>VLOOKUP(A306,'Uline Box Data'!$A$1:$L$1598,12,FALSE)</f>
        <v>2.13</v>
      </c>
      <c r="EB306" s="32">
        <f t="shared" si="25"/>
        <v>32.400000000000006</v>
      </c>
      <c r="EC306" s="32">
        <f t="shared" si="26"/>
        <v>1066.75</v>
      </c>
      <c r="ED306" s="34">
        <f t="shared" si="27"/>
        <v>7607.1428571428569</v>
      </c>
      <c r="EE306" s="34">
        <f t="shared" si="28"/>
        <v>2366.6666666666665</v>
      </c>
      <c r="EF306" s="34">
        <f t="shared" si="29"/>
        <v>3550</v>
      </c>
      <c r="EG306" s="34">
        <f t="shared" si="30"/>
        <v>6656.25</v>
      </c>
    </row>
    <row r="307" spans="1:137" hidden="1" x14ac:dyDescent="0.25">
      <c r="A307" t="s">
        <v>672</v>
      </c>
      <c r="B307">
        <v>13</v>
      </c>
      <c r="C307">
        <v>13</v>
      </c>
      <c r="D307">
        <v>15</v>
      </c>
      <c r="E307">
        <v>2535</v>
      </c>
      <c r="F307" t="s">
        <v>23</v>
      </c>
      <c r="H307">
        <v>13</v>
      </c>
      <c r="I307">
        <v>13</v>
      </c>
      <c r="J307">
        <v>15</v>
      </c>
      <c r="K307">
        <v>13</v>
      </c>
      <c r="L307">
        <v>13</v>
      </c>
      <c r="M307">
        <v>15</v>
      </c>
      <c r="N307">
        <v>13</v>
      </c>
      <c r="O307">
        <v>13</v>
      </c>
      <c r="P307">
        <v>15</v>
      </c>
      <c r="Q307">
        <v>13</v>
      </c>
      <c r="R307">
        <v>13</v>
      </c>
      <c r="S307">
        <v>15</v>
      </c>
      <c r="T307" t="s">
        <v>26</v>
      </c>
      <c r="U307">
        <v>12.624000000000001</v>
      </c>
      <c r="V307">
        <v>12.624000000000001</v>
      </c>
      <c r="W307">
        <v>14.779</v>
      </c>
      <c r="X307">
        <v>8.75</v>
      </c>
      <c r="Y307">
        <v>8.75</v>
      </c>
      <c r="Z307">
        <v>14.775</v>
      </c>
      <c r="AA307">
        <v>8.75</v>
      </c>
      <c r="AB307">
        <v>8.75</v>
      </c>
      <c r="AC307">
        <v>13.937799999999999</v>
      </c>
      <c r="AD307">
        <v>9.25</v>
      </c>
      <c r="AE307">
        <v>9.25</v>
      </c>
      <c r="AF307">
        <v>13.469999999999999</v>
      </c>
      <c r="AH307" t="s">
        <v>24</v>
      </c>
      <c r="AI307">
        <v>0.37599999999999945</v>
      </c>
      <c r="AJ307">
        <v>0.37599999999999945</v>
      </c>
      <c r="AK307">
        <v>0.22100000000000009</v>
      </c>
      <c r="AL307">
        <v>4.25</v>
      </c>
      <c r="AM307">
        <v>4.25</v>
      </c>
      <c r="AN307">
        <v>0.22499999999999964</v>
      </c>
      <c r="AO307">
        <v>4.25</v>
      </c>
      <c r="AP307">
        <v>4.25</v>
      </c>
      <c r="AQ307">
        <v>1.0622000000000007</v>
      </c>
      <c r="AR307">
        <v>3.75</v>
      </c>
      <c r="AS307">
        <v>3.75</v>
      </c>
      <c r="AT307">
        <v>1.5300000000000011</v>
      </c>
      <c r="AU307">
        <v>52.416312529405609</v>
      </c>
      <c r="AW307" t="s">
        <v>109</v>
      </c>
      <c r="AX307">
        <v>0.14137599999999959</v>
      </c>
      <c r="AY307">
        <v>0.14137599999999959</v>
      </c>
      <c r="AZ307">
        <v>4.8841000000000037E-2</v>
      </c>
      <c r="BA307">
        <v>18.0625</v>
      </c>
      <c r="BB307">
        <v>18.0625</v>
      </c>
      <c r="BC307">
        <v>5.0624999999999837E-2</v>
      </c>
      <c r="BD307">
        <v>18.0625</v>
      </c>
      <c r="BE307">
        <v>18.0625</v>
      </c>
      <c r="BF307">
        <v>1.1282688400000014</v>
      </c>
      <c r="BG307">
        <v>14.0625</v>
      </c>
      <c r="BH307">
        <v>14.0625</v>
      </c>
      <c r="BI307">
        <v>2.3409000000000035</v>
      </c>
      <c r="BJ307">
        <v>2747.4698191803227</v>
      </c>
      <c r="BL307" t="s">
        <v>53</v>
      </c>
      <c r="BM307">
        <v>4</v>
      </c>
      <c r="BN307">
        <v>4</v>
      </c>
      <c r="BO307">
        <v>9</v>
      </c>
      <c r="BP307">
        <v>2</v>
      </c>
      <c r="BQ307">
        <v>2</v>
      </c>
      <c r="BR307">
        <v>8</v>
      </c>
      <c r="BS307">
        <v>2</v>
      </c>
      <c r="BT307">
        <v>2</v>
      </c>
      <c r="BU307">
        <v>6</v>
      </c>
      <c r="BV307">
        <v>2</v>
      </c>
      <c r="BW307">
        <v>2</v>
      </c>
      <c r="BX307">
        <v>5</v>
      </c>
      <c r="BZ307" t="s">
        <v>55</v>
      </c>
      <c r="CA307">
        <v>144</v>
      </c>
      <c r="CB307">
        <v>0</v>
      </c>
      <c r="CC307">
        <v>0</v>
      </c>
      <c r="CD307">
        <v>0</v>
      </c>
      <c r="CE307">
        <v>144</v>
      </c>
      <c r="CF307">
        <v>27.36</v>
      </c>
      <c r="CG307">
        <v>3600</v>
      </c>
      <c r="CH307">
        <v>2364.8955159040001</v>
      </c>
      <c r="CI307">
        <v>170.10448409599985</v>
      </c>
      <c r="CJ307">
        <v>4</v>
      </c>
      <c r="CK307">
        <v>0.93289763940986203</v>
      </c>
      <c r="CM307" t="s">
        <v>56</v>
      </c>
      <c r="CN307">
        <v>32</v>
      </c>
      <c r="CO307">
        <v>2</v>
      </c>
      <c r="CP307">
        <v>2</v>
      </c>
      <c r="CQ307">
        <v>3</v>
      </c>
      <c r="CR307">
        <v>44</v>
      </c>
      <c r="CS307">
        <v>16.72</v>
      </c>
      <c r="CT307">
        <v>1100</v>
      </c>
      <c r="CU307">
        <v>1611.17578125</v>
      </c>
      <c r="CV307">
        <v>923.82421875</v>
      </c>
      <c r="CW307">
        <v>1.4666666666666666</v>
      </c>
      <c r="CX307">
        <v>0.63557230029585798</v>
      </c>
      <c r="CZ307" t="s">
        <v>57</v>
      </c>
      <c r="DA307">
        <v>24</v>
      </c>
      <c r="DB307">
        <v>1</v>
      </c>
      <c r="DC307">
        <v>2</v>
      </c>
      <c r="DD307">
        <v>3</v>
      </c>
      <c r="DE307">
        <v>30</v>
      </c>
      <c r="DF307">
        <v>40.5</v>
      </c>
      <c r="DG307">
        <v>750</v>
      </c>
      <c r="DH307">
        <v>1379.7015624999999</v>
      </c>
      <c r="DI307">
        <v>1155.2984375000001</v>
      </c>
      <c r="DJ307">
        <v>1.5</v>
      </c>
      <c r="DK307">
        <v>0.54426097140039442</v>
      </c>
      <c r="DM307" t="s">
        <v>58</v>
      </c>
      <c r="DN307">
        <v>20</v>
      </c>
      <c r="DO307">
        <v>1</v>
      </c>
      <c r="DP307">
        <v>2</v>
      </c>
      <c r="DQ307">
        <v>3</v>
      </c>
      <c r="DR307">
        <v>26</v>
      </c>
      <c r="DS307">
        <v>19.5</v>
      </c>
      <c r="DT307">
        <v>416</v>
      </c>
      <c r="DU307">
        <v>1527.1693124999999</v>
      </c>
      <c r="DV307">
        <v>1007.8306875000001</v>
      </c>
      <c r="DW307">
        <v>1.7333333333333334</v>
      </c>
      <c r="DX307">
        <v>0.60243365384615377</v>
      </c>
      <c r="DZ307">
        <v>0.67879114123806705</v>
      </c>
      <c r="EA307" s="32">
        <f>VLOOKUP(A307,'Uline Box Data'!$A$1:$L$1598,12,FALSE)</f>
        <v>1.34</v>
      </c>
      <c r="EB307" s="32">
        <f t="shared" si="25"/>
        <v>40.5</v>
      </c>
      <c r="EC307" s="32">
        <f t="shared" si="26"/>
        <v>1182.75</v>
      </c>
      <c r="ED307" s="34">
        <f t="shared" si="27"/>
        <v>3722.2222222222226</v>
      </c>
      <c r="EE307" s="34">
        <f t="shared" si="28"/>
        <v>1218.1818181818182</v>
      </c>
      <c r="EF307" s="34">
        <f t="shared" si="29"/>
        <v>1786.6666666666667</v>
      </c>
      <c r="EG307" s="34">
        <f t="shared" si="30"/>
        <v>3221.1538461538462</v>
      </c>
    </row>
    <row r="308" spans="1:137" hidden="1" x14ac:dyDescent="0.25">
      <c r="A308" t="s">
        <v>673</v>
      </c>
      <c r="B308">
        <v>13</v>
      </c>
      <c r="C308">
        <v>13</v>
      </c>
      <c r="D308">
        <v>17</v>
      </c>
      <c r="E308">
        <v>2873</v>
      </c>
      <c r="F308" t="s">
        <v>23</v>
      </c>
      <c r="H308">
        <v>13</v>
      </c>
      <c r="I308">
        <v>13</v>
      </c>
      <c r="J308">
        <v>17</v>
      </c>
      <c r="K308">
        <v>13</v>
      </c>
      <c r="L308">
        <v>13</v>
      </c>
      <c r="M308">
        <v>17</v>
      </c>
      <c r="N308">
        <v>13</v>
      </c>
      <c r="O308">
        <v>13</v>
      </c>
      <c r="P308">
        <v>17</v>
      </c>
      <c r="Q308">
        <v>13</v>
      </c>
      <c r="R308">
        <v>13</v>
      </c>
      <c r="S308">
        <v>17</v>
      </c>
      <c r="T308" t="s">
        <v>26</v>
      </c>
      <c r="U308">
        <v>12.624000000000001</v>
      </c>
      <c r="V308">
        <v>12.624000000000001</v>
      </c>
      <c r="W308">
        <v>16.434999999999999</v>
      </c>
      <c r="X308">
        <v>8.75</v>
      </c>
      <c r="Y308">
        <v>8.75</v>
      </c>
      <c r="Z308">
        <v>16.637500000000003</v>
      </c>
      <c r="AA308">
        <v>8.75</v>
      </c>
      <c r="AB308">
        <v>8.75</v>
      </c>
      <c r="AC308">
        <v>16.281599999999997</v>
      </c>
      <c r="AD308">
        <v>9.25</v>
      </c>
      <c r="AE308">
        <v>9.25</v>
      </c>
      <c r="AF308">
        <v>16.189</v>
      </c>
      <c r="AH308" t="s">
        <v>24</v>
      </c>
      <c r="AI308">
        <v>0.37599999999999945</v>
      </c>
      <c r="AJ308">
        <v>0.37599999999999945</v>
      </c>
      <c r="AK308">
        <v>0.56500000000000128</v>
      </c>
      <c r="AL308">
        <v>4.25</v>
      </c>
      <c r="AM308">
        <v>4.25</v>
      </c>
      <c r="AN308">
        <v>0.36249999999999716</v>
      </c>
      <c r="AO308">
        <v>4.25</v>
      </c>
      <c r="AP308">
        <v>4.25</v>
      </c>
      <c r="AQ308">
        <v>0.71840000000000259</v>
      </c>
      <c r="AR308">
        <v>3.75</v>
      </c>
      <c r="AS308">
        <v>3.75</v>
      </c>
      <c r="AT308">
        <v>0.81099999999999994</v>
      </c>
      <c r="AU308">
        <v>77.399397872586604</v>
      </c>
      <c r="AW308" t="s">
        <v>109</v>
      </c>
      <c r="AX308">
        <v>0.14137599999999959</v>
      </c>
      <c r="AY308">
        <v>0.14137599999999959</v>
      </c>
      <c r="AZ308">
        <v>0.31922500000000142</v>
      </c>
      <c r="BA308">
        <v>18.0625</v>
      </c>
      <c r="BB308">
        <v>18.0625</v>
      </c>
      <c r="BC308">
        <v>0.13140624999999795</v>
      </c>
      <c r="BD308">
        <v>18.0625</v>
      </c>
      <c r="BE308">
        <v>18.0625</v>
      </c>
      <c r="BF308">
        <v>0.51609856000000376</v>
      </c>
      <c r="BG308">
        <v>14.0625</v>
      </c>
      <c r="BH308">
        <v>14.0625</v>
      </c>
      <c r="BI308">
        <v>0.65772099999999989</v>
      </c>
      <c r="BJ308">
        <v>5990.6667910389624</v>
      </c>
      <c r="BL308" t="s">
        <v>53</v>
      </c>
      <c r="BM308">
        <v>4</v>
      </c>
      <c r="BN308">
        <v>4</v>
      </c>
      <c r="BO308">
        <v>10</v>
      </c>
      <c r="BP308">
        <v>2</v>
      </c>
      <c r="BQ308">
        <v>2</v>
      </c>
      <c r="BR308">
        <v>9</v>
      </c>
      <c r="BS308">
        <v>2</v>
      </c>
      <c r="BT308">
        <v>2</v>
      </c>
      <c r="BU308">
        <v>7</v>
      </c>
      <c r="BV308">
        <v>2</v>
      </c>
      <c r="BW308">
        <v>2</v>
      </c>
      <c r="BX308">
        <v>6</v>
      </c>
      <c r="BZ308" t="s">
        <v>55</v>
      </c>
      <c r="CA308">
        <v>160</v>
      </c>
      <c r="CB308">
        <v>0</v>
      </c>
      <c r="CC308">
        <v>0</v>
      </c>
      <c r="CD308">
        <v>0</v>
      </c>
      <c r="CE308">
        <v>160</v>
      </c>
      <c r="CF308">
        <v>30.4</v>
      </c>
      <c r="CG308">
        <v>4000</v>
      </c>
      <c r="CH308">
        <v>2630.0089065600005</v>
      </c>
      <c r="CI308">
        <v>242.99109343999953</v>
      </c>
      <c r="CJ308">
        <v>4.4444444444444446</v>
      </c>
      <c r="CK308">
        <v>0.91542252229725041</v>
      </c>
      <c r="CM308" t="s">
        <v>56</v>
      </c>
      <c r="CN308">
        <v>36</v>
      </c>
      <c r="CO308">
        <v>2</v>
      </c>
      <c r="CP308">
        <v>2</v>
      </c>
      <c r="CQ308">
        <v>3</v>
      </c>
      <c r="CR308">
        <v>48</v>
      </c>
      <c r="CS308">
        <v>18.240000000000002</v>
      </c>
      <c r="CT308">
        <v>1200</v>
      </c>
      <c r="CU308">
        <v>1765.328125</v>
      </c>
      <c r="CV308">
        <v>1107.671875</v>
      </c>
      <c r="CW308">
        <v>1.6</v>
      </c>
      <c r="CX308">
        <v>0.61445462060563871</v>
      </c>
      <c r="CZ308" t="s">
        <v>57</v>
      </c>
      <c r="DA308">
        <v>28</v>
      </c>
      <c r="DB308">
        <v>1</v>
      </c>
      <c r="DC308">
        <v>2</v>
      </c>
      <c r="DD308">
        <v>3</v>
      </c>
      <c r="DE308">
        <v>34</v>
      </c>
      <c r="DF308">
        <v>45.900000000000006</v>
      </c>
      <c r="DG308">
        <v>850</v>
      </c>
      <c r="DH308">
        <v>1570.7034374999998</v>
      </c>
      <c r="DI308">
        <v>1302.2965625000002</v>
      </c>
      <c r="DJ308">
        <v>1.7</v>
      </c>
      <c r="DK308">
        <v>0.54671195179255128</v>
      </c>
      <c r="DM308" t="s">
        <v>58</v>
      </c>
      <c r="DN308">
        <v>24</v>
      </c>
      <c r="DO308">
        <v>1</v>
      </c>
      <c r="DP308">
        <v>2</v>
      </c>
      <c r="DQ308">
        <v>3</v>
      </c>
      <c r="DR308">
        <v>30</v>
      </c>
      <c r="DS308">
        <v>22.5</v>
      </c>
      <c r="DT308">
        <v>480</v>
      </c>
      <c r="DU308">
        <v>1770.2434374999998</v>
      </c>
      <c r="DV308">
        <v>1102.7565625000002</v>
      </c>
      <c r="DW308">
        <v>2</v>
      </c>
      <c r="DX308">
        <v>0.61616548468499821</v>
      </c>
      <c r="DZ308">
        <v>0.67318864484510965</v>
      </c>
      <c r="EA308" s="32">
        <f>VLOOKUP(A308,'Uline Box Data'!$A$1:$L$1598,12,FALSE)</f>
        <v>1.46</v>
      </c>
      <c r="EB308" s="32">
        <f t="shared" si="25"/>
        <v>45.900000000000006</v>
      </c>
      <c r="EC308" s="32">
        <f t="shared" si="26"/>
        <v>1314.75</v>
      </c>
      <c r="ED308" s="34">
        <f t="shared" si="27"/>
        <v>3650</v>
      </c>
      <c r="EE308" s="34">
        <f t="shared" si="28"/>
        <v>1216.6666666666667</v>
      </c>
      <c r="EF308" s="34">
        <f t="shared" si="29"/>
        <v>1717.6470588235295</v>
      </c>
      <c r="EG308" s="34">
        <f t="shared" si="30"/>
        <v>3041.666666666667</v>
      </c>
    </row>
    <row r="309" spans="1:137" x14ac:dyDescent="0.25">
      <c r="A309" t="s">
        <v>674</v>
      </c>
      <c r="B309">
        <v>13.25</v>
      </c>
      <c r="C309">
        <v>10.25</v>
      </c>
      <c r="D309">
        <v>9</v>
      </c>
      <c r="E309">
        <v>1222.3125</v>
      </c>
      <c r="F309" t="s">
        <v>23</v>
      </c>
      <c r="H309">
        <v>13.25</v>
      </c>
      <c r="I309">
        <v>10.25</v>
      </c>
      <c r="J309">
        <v>9</v>
      </c>
      <c r="K309">
        <v>13.25</v>
      </c>
      <c r="L309">
        <v>10.25</v>
      </c>
      <c r="M309">
        <v>9</v>
      </c>
      <c r="N309">
        <v>13.25</v>
      </c>
      <c r="O309">
        <v>10.25</v>
      </c>
      <c r="P309">
        <v>9</v>
      </c>
      <c r="Q309">
        <v>13.25</v>
      </c>
      <c r="R309">
        <v>10.25</v>
      </c>
      <c r="S309">
        <v>9</v>
      </c>
      <c r="T309" t="s">
        <v>26</v>
      </c>
      <c r="U309">
        <v>12.624000000000001</v>
      </c>
      <c r="V309">
        <v>9.468</v>
      </c>
      <c r="W309">
        <v>8.1549999999999994</v>
      </c>
      <c r="X309">
        <v>13.125</v>
      </c>
      <c r="Y309">
        <v>8.75</v>
      </c>
      <c r="Z309">
        <v>7.3250000000000002</v>
      </c>
      <c r="AA309">
        <v>13.125</v>
      </c>
      <c r="AB309">
        <v>8.75</v>
      </c>
      <c r="AC309">
        <v>6.9063999999999997</v>
      </c>
      <c r="AD309">
        <v>9.25</v>
      </c>
      <c r="AE309">
        <v>9.25</v>
      </c>
      <c r="AF309">
        <v>8.032</v>
      </c>
      <c r="AH309" t="s">
        <v>24</v>
      </c>
      <c r="AI309">
        <v>0.62599999999999945</v>
      </c>
      <c r="AJ309">
        <v>0.78200000000000003</v>
      </c>
      <c r="AK309">
        <v>0.84500000000000064</v>
      </c>
      <c r="AL309">
        <v>0.125</v>
      </c>
      <c r="AM309">
        <v>1.5</v>
      </c>
      <c r="AN309">
        <v>1.6749999999999998</v>
      </c>
      <c r="AO309">
        <v>0.125</v>
      </c>
      <c r="AP309">
        <v>1.5</v>
      </c>
      <c r="AQ309">
        <v>2.0936000000000003</v>
      </c>
      <c r="AR309">
        <v>4</v>
      </c>
      <c r="AS309">
        <v>1</v>
      </c>
      <c r="AT309">
        <v>0.96799999999999997</v>
      </c>
      <c r="AU309">
        <v>0.1974623080517158</v>
      </c>
      <c r="AW309" t="s">
        <v>109</v>
      </c>
      <c r="AX309">
        <v>0.39187599999999928</v>
      </c>
      <c r="AY309">
        <v>0.61152400000000007</v>
      </c>
      <c r="AZ309">
        <v>0.71402500000000113</v>
      </c>
      <c r="BA309">
        <v>1.5625E-2</v>
      </c>
      <c r="BB309">
        <v>2.25</v>
      </c>
      <c r="BC309">
        <v>2.8056249999999996</v>
      </c>
      <c r="BD309">
        <v>1.5625E-2</v>
      </c>
      <c r="BE309">
        <v>2.25</v>
      </c>
      <c r="BF309">
        <v>4.3831609600000014</v>
      </c>
      <c r="BG309">
        <v>16</v>
      </c>
      <c r="BH309">
        <v>1</v>
      </c>
      <c r="BI309">
        <v>0.93702399999999997</v>
      </c>
      <c r="BJ309">
        <v>3.8991363101110725E-2</v>
      </c>
      <c r="BL309" t="s">
        <v>53</v>
      </c>
      <c r="BM309">
        <v>4</v>
      </c>
      <c r="BN309">
        <v>3</v>
      </c>
      <c r="BO309">
        <v>5</v>
      </c>
      <c r="BP309">
        <v>3</v>
      </c>
      <c r="BQ309">
        <v>2</v>
      </c>
      <c r="BR309">
        <v>4</v>
      </c>
      <c r="BS309">
        <v>3</v>
      </c>
      <c r="BT309">
        <v>2</v>
      </c>
      <c r="BU309">
        <v>3</v>
      </c>
      <c r="BV309">
        <v>2</v>
      </c>
      <c r="BW309">
        <v>2</v>
      </c>
      <c r="BX309">
        <v>3</v>
      </c>
      <c r="BZ309" t="s">
        <v>55</v>
      </c>
      <c r="CA309">
        <v>60</v>
      </c>
      <c r="CB309">
        <v>0</v>
      </c>
      <c r="CC309">
        <v>0</v>
      </c>
      <c r="CD309">
        <v>0</v>
      </c>
      <c r="CE309">
        <v>60</v>
      </c>
      <c r="CF309">
        <v>11.4</v>
      </c>
      <c r="CG309">
        <v>1500</v>
      </c>
      <c r="CH309">
        <v>982.86271496000018</v>
      </c>
      <c r="CI309">
        <v>239.44978503999982</v>
      </c>
      <c r="CJ309">
        <v>1.6666666666666667</v>
      </c>
      <c r="CK309">
        <v>0.80410100932453865</v>
      </c>
      <c r="CM309" t="s">
        <v>56</v>
      </c>
      <c r="CN309">
        <v>24</v>
      </c>
      <c r="CO309">
        <v>0</v>
      </c>
      <c r="CP309">
        <v>0</v>
      </c>
      <c r="CQ309">
        <v>0</v>
      </c>
      <c r="CR309">
        <v>24</v>
      </c>
      <c r="CS309">
        <v>9.120000000000001</v>
      </c>
      <c r="CT309">
        <v>600</v>
      </c>
      <c r="CU309">
        <v>849.09375</v>
      </c>
      <c r="CV309">
        <v>373.21875</v>
      </c>
      <c r="CW309">
        <v>0.8</v>
      </c>
      <c r="CX309">
        <v>0.69466175793833407</v>
      </c>
      <c r="CZ309" t="s">
        <v>57</v>
      </c>
      <c r="DA309">
        <v>18</v>
      </c>
      <c r="DB309">
        <v>0</v>
      </c>
      <c r="DC309">
        <v>0</v>
      </c>
      <c r="DD309">
        <v>0</v>
      </c>
      <c r="DE309">
        <v>18</v>
      </c>
      <c r="DF309">
        <v>24.3</v>
      </c>
      <c r="DG309">
        <v>450</v>
      </c>
      <c r="DH309">
        <v>798.3990624999999</v>
      </c>
      <c r="DI309">
        <v>423.9134375000001</v>
      </c>
      <c r="DJ309">
        <v>0.9</v>
      </c>
      <c r="DK309">
        <v>0.65318734979802617</v>
      </c>
      <c r="DM309" t="s">
        <v>58</v>
      </c>
      <c r="DN309">
        <v>12</v>
      </c>
      <c r="DO309">
        <v>1</v>
      </c>
      <c r="DP309">
        <v>2</v>
      </c>
      <c r="DQ309">
        <v>1</v>
      </c>
      <c r="DR309">
        <v>14</v>
      </c>
      <c r="DS309">
        <v>10.5</v>
      </c>
      <c r="DT309">
        <v>224</v>
      </c>
      <c r="DU309">
        <v>810.77506249999988</v>
      </c>
      <c r="DV309">
        <v>411.53743750000012</v>
      </c>
      <c r="DW309">
        <v>0.93333333333333335</v>
      </c>
      <c r="DX309">
        <v>0.66331242010533298</v>
      </c>
      <c r="DZ309" s="22">
        <v>0.70381563429155802</v>
      </c>
      <c r="EA309" s="32">
        <f>VLOOKUP(A309,'Uline Box Data'!$A$1:$L$1598,12,FALSE)</f>
        <v>0.91</v>
      </c>
      <c r="EB309" s="32">
        <f t="shared" si="25"/>
        <v>24.3</v>
      </c>
      <c r="EC309" s="32">
        <f t="shared" si="26"/>
        <v>765.5</v>
      </c>
      <c r="ED309" s="34">
        <f t="shared" si="27"/>
        <v>6066.666666666667</v>
      </c>
      <c r="EE309" s="34">
        <f t="shared" si="28"/>
        <v>1516.6666666666667</v>
      </c>
      <c r="EF309" s="34">
        <f t="shared" si="29"/>
        <v>2022.2222222222222</v>
      </c>
      <c r="EG309" s="34">
        <f t="shared" si="30"/>
        <v>4062.5000000000005</v>
      </c>
    </row>
    <row r="310" spans="1:137" hidden="1" x14ac:dyDescent="0.25">
      <c r="A310" t="s">
        <v>675</v>
      </c>
      <c r="B310">
        <v>13.25</v>
      </c>
      <c r="C310">
        <v>10.25</v>
      </c>
      <c r="D310">
        <v>12</v>
      </c>
      <c r="E310">
        <v>1629.75</v>
      </c>
      <c r="F310" t="s">
        <v>23</v>
      </c>
      <c r="H310">
        <v>13.25</v>
      </c>
      <c r="I310">
        <v>10.25</v>
      </c>
      <c r="J310">
        <v>12</v>
      </c>
      <c r="K310">
        <v>13.25</v>
      </c>
      <c r="L310">
        <v>10.25</v>
      </c>
      <c r="M310">
        <v>12</v>
      </c>
      <c r="N310">
        <v>13.25</v>
      </c>
      <c r="O310">
        <v>10.25</v>
      </c>
      <c r="P310">
        <v>12</v>
      </c>
      <c r="Q310">
        <v>13.25</v>
      </c>
      <c r="R310">
        <v>10.25</v>
      </c>
      <c r="S310">
        <v>12</v>
      </c>
      <c r="T310" t="s">
        <v>26</v>
      </c>
      <c r="U310">
        <v>12.624000000000001</v>
      </c>
      <c r="V310">
        <v>9.468</v>
      </c>
      <c r="W310">
        <v>11.466999999999999</v>
      </c>
      <c r="X310">
        <v>13.125</v>
      </c>
      <c r="Y310">
        <v>8.75</v>
      </c>
      <c r="Z310">
        <v>11.05</v>
      </c>
      <c r="AA310">
        <v>13.125</v>
      </c>
      <c r="AB310">
        <v>8.75</v>
      </c>
      <c r="AC310">
        <v>11.593999999999999</v>
      </c>
      <c r="AD310">
        <v>9.25</v>
      </c>
      <c r="AE310">
        <v>9.25</v>
      </c>
      <c r="AF310">
        <v>10.750999999999999</v>
      </c>
      <c r="AH310" t="s">
        <v>24</v>
      </c>
      <c r="AI310">
        <v>0.62599999999999945</v>
      </c>
      <c r="AJ310">
        <v>0.78200000000000003</v>
      </c>
      <c r="AK310">
        <v>0.53300000000000125</v>
      </c>
      <c r="AL310">
        <v>0.125</v>
      </c>
      <c r="AM310">
        <v>1.5</v>
      </c>
      <c r="AN310">
        <v>0.94999999999999929</v>
      </c>
      <c r="AO310">
        <v>0.125</v>
      </c>
      <c r="AP310">
        <v>1.5</v>
      </c>
      <c r="AQ310">
        <v>0.40600000000000058</v>
      </c>
      <c r="AR310">
        <v>4</v>
      </c>
      <c r="AS310">
        <v>1</v>
      </c>
      <c r="AT310">
        <v>1.2490000000000006</v>
      </c>
      <c r="AU310">
        <v>1.7675955844179067E-2</v>
      </c>
      <c r="AW310" t="s">
        <v>109</v>
      </c>
      <c r="AX310">
        <v>0.39187599999999928</v>
      </c>
      <c r="AY310">
        <v>0.61152400000000007</v>
      </c>
      <c r="AZ310">
        <v>0.28408900000000131</v>
      </c>
      <c r="BA310">
        <v>1.5625E-2</v>
      </c>
      <c r="BB310">
        <v>2.25</v>
      </c>
      <c r="BC310">
        <v>0.90249999999999864</v>
      </c>
      <c r="BD310">
        <v>1.5625E-2</v>
      </c>
      <c r="BE310">
        <v>2.25</v>
      </c>
      <c r="BF310">
        <v>0.16483600000000048</v>
      </c>
      <c r="BG310">
        <v>16</v>
      </c>
      <c r="BH310">
        <v>1</v>
      </c>
      <c r="BI310">
        <v>1.5600010000000013</v>
      </c>
      <c r="BJ310">
        <v>3.1243941500536798E-4</v>
      </c>
      <c r="BL310" t="s">
        <v>53</v>
      </c>
      <c r="BM310">
        <v>4</v>
      </c>
      <c r="BN310">
        <v>3</v>
      </c>
      <c r="BO310">
        <v>7</v>
      </c>
      <c r="BP310">
        <v>3</v>
      </c>
      <c r="BQ310">
        <v>2</v>
      </c>
      <c r="BR310">
        <v>6</v>
      </c>
      <c r="BS310">
        <v>3</v>
      </c>
      <c r="BT310">
        <v>2</v>
      </c>
      <c r="BU310">
        <v>5</v>
      </c>
      <c r="BV310">
        <v>2</v>
      </c>
      <c r="BW310">
        <v>2</v>
      </c>
      <c r="BX310">
        <v>4</v>
      </c>
      <c r="BZ310" t="s">
        <v>55</v>
      </c>
      <c r="CA310">
        <v>84</v>
      </c>
      <c r="CB310">
        <v>0</v>
      </c>
      <c r="CC310">
        <v>0</v>
      </c>
      <c r="CD310">
        <v>0</v>
      </c>
      <c r="CE310">
        <v>84</v>
      </c>
      <c r="CF310">
        <v>15.96</v>
      </c>
      <c r="CG310">
        <v>2100</v>
      </c>
      <c r="CH310">
        <v>1382.7984259440002</v>
      </c>
      <c r="CI310">
        <v>246.9515740559998</v>
      </c>
      <c r="CJ310">
        <v>2.3333333333333335</v>
      </c>
      <c r="CK310">
        <v>0.84847272645743221</v>
      </c>
      <c r="CM310" t="s">
        <v>56</v>
      </c>
      <c r="CN310">
        <v>36</v>
      </c>
      <c r="CO310">
        <v>0</v>
      </c>
      <c r="CP310">
        <v>0</v>
      </c>
      <c r="CQ310">
        <v>0</v>
      </c>
      <c r="CR310">
        <v>36</v>
      </c>
      <c r="CS310">
        <v>13.68</v>
      </c>
      <c r="CT310">
        <v>900</v>
      </c>
      <c r="CU310">
        <v>1282.12890625</v>
      </c>
      <c r="CV310">
        <v>347.62109375</v>
      </c>
      <c r="CW310">
        <v>1.2</v>
      </c>
      <c r="CX310">
        <v>0.78670281101395922</v>
      </c>
      <c r="CZ310" t="s">
        <v>57</v>
      </c>
      <c r="DA310">
        <v>30</v>
      </c>
      <c r="DB310">
        <v>0</v>
      </c>
      <c r="DC310">
        <v>0</v>
      </c>
      <c r="DD310">
        <v>0</v>
      </c>
      <c r="DE310">
        <v>30</v>
      </c>
      <c r="DF310">
        <v>40.5</v>
      </c>
      <c r="DG310">
        <v>750</v>
      </c>
      <c r="DH310">
        <v>1341.9828124999999</v>
      </c>
      <c r="DI310">
        <v>287.76718750000009</v>
      </c>
      <c r="DJ310">
        <v>1.5</v>
      </c>
      <c r="DK310">
        <v>0.82342863169197722</v>
      </c>
      <c r="DM310" t="s">
        <v>58</v>
      </c>
      <c r="DN310">
        <v>16</v>
      </c>
      <c r="DO310">
        <v>1</v>
      </c>
      <c r="DP310">
        <v>2</v>
      </c>
      <c r="DQ310">
        <v>2</v>
      </c>
      <c r="DR310">
        <v>20</v>
      </c>
      <c r="DS310">
        <v>15</v>
      </c>
      <c r="DT310">
        <v>320</v>
      </c>
      <c r="DU310">
        <v>1160.6753125</v>
      </c>
      <c r="DV310">
        <v>469.07468749999998</v>
      </c>
      <c r="DW310">
        <v>1.3333333333333333</v>
      </c>
      <c r="DX310">
        <v>0.71217997392238075</v>
      </c>
      <c r="DZ310">
        <v>0.79269603577143744</v>
      </c>
      <c r="EA310" s="32">
        <f>VLOOKUP(A310,'Uline Box Data'!$A$1:$L$1598,12,FALSE)</f>
        <v>1.1200000000000001</v>
      </c>
      <c r="EB310" s="32">
        <f t="shared" si="25"/>
        <v>40.5</v>
      </c>
      <c r="EC310" s="32">
        <f t="shared" si="26"/>
        <v>897.5</v>
      </c>
      <c r="ED310" s="34">
        <f t="shared" si="27"/>
        <v>5333.333333333333</v>
      </c>
      <c r="EE310" s="34">
        <f t="shared" si="28"/>
        <v>1244.4444444444446</v>
      </c>
      <c r="EF310" s="34">
        <f t="shared" si="29"/>
        <v>1493.3333333333335</v>
      </c>
      <c r="EG310" s="34">
        <f t="shared" si="30"/>
        <v>3500.0000000000005</v>
      </c>
    </row>
    <row r="311" spans="1:137" x14ac:dyDescent="0.25">
      <c r="A311" t="s">
        <v>676</v>
      </c>
      <c r="B311">
        <v>13.375</v>
      </c>
      <c r="C311">
        <v>10</v>
      </c>
      <c r="D311">
        <v>5.375</v>
      </c>
      <c r="E311">
        <v>718.90625</v>
      </c>
      <c r="F311" t="s">
        <v>23</v>
      </c>
      <c r="H311">
        <v>13.375</v>
      </c>
      <c r="I311">
        <v>10</v>
      </c>
      <c r="J311">
        <v>5.375</v>
      </c>
      <c r="K311">
        <v>13.375</v>
      </c>
      <c r="L311">
        <v>10</v>
      </c>
      <c r="M311">
        <v>5.375</v>
      </c>
      <c r="N311">
        <v>13.375</v>
      </c>
      <c r="O311">
        <v>10</v>
      </c>
      <c r="P311">
        <v>5.375</v>
      </c>
      <c r="Q311">
        <v>13.375</v>
      </c>
      <c r="R311">
        <v>10</v>
      </c>
      <c r="S311">
        <v>5.375</v>
      </c>
      <c r="T311" t="s">
        <v>26</v>
      </c>
      <c r="U311">
        <v>12.624000000000001</v>
      </c>
      <c r="V311">
        <v>9.468</v>
      </c>
      <c r="W311">
        <v>4.843</v>
      </c>
      <c r="X311">
        <v>13.125</v>
      </c>
      <c r="Y311">
        <v>8.75</v>
      </c>
      <c r="Z311">
        <v>3.6</v>
      </c>
      <c r="AA311">
        <v>13.125</v>
      </c>
      <c r="AB311">
        <v>8.75</v>
      </c>
      <c r="AC311">
        <v>4.5625999999999998</v>
      </c>
      <c r="AD311">
        <v>9.25</v>
      </c>
      <c r="AE311">
        <v>9.25</v>
      </c>
      <c r="AF311">
        <v>5.3129999999999997</v>
      </c>
      <c r="AH311" t="s">
        <v>24</v>
      </c>
      <c r="AI311">
        <v>0.75099999999999945</v>
      </c>
      <c r="AJ311">
        <v>0.53200000000000003</v>
      </c>
      <c r="AK311">
        <v>0.53200000000000003</v>
      </c>
      <c r="AL311">
        <v>0.25</v>
      </c>
      <c r="AM311">
        <v>1.25</v>
      </c>
      <c r="AN311">
        <v>1.7749999999999999</v>
      </c>
      <c r="AO311">
        <v>0.25</v>
      </c>
      <c r="AP311">
        <v>1.25</v>
      </c>
      <c r="AQ311">
        <v>0.81240000000000023</v>
      </c>
      <c r="AR311">
        <v>4.125</v>
      </c>
      <c r="AS311">
        <v>0.75</v>
      </c>
      <c r="AT311">
        <v>6.2000000000000277E-2</v>
      </c>
      <c r="AU311">
        <v>5.7412759692436668E-3</v>
      </c>
      <c r="AW311" t="s">
        <v>109</v>
      </c>
      <c r="AX311">
        <v>0.5640009999999992</v>
      </c>
      <c r="AY311">
        <v>0.28302400000000005</v>
      </c>
      <c r="AZ311">
        <v>0.28302400000000005</v>
      </c>
      <c r="BA311">
        <v>6.25E-2</v>
      </c>
      <c r="BB311">
        <v>1.5625</v>
      </c>
      <c r="BC311">
        <v>3.1506249999999998</v>
      </c>
      <c r="BD311">
        <v>6.25E-2</v>
      </c>
      <c r="BE311">
        <v>1.5625</v>
      </c>
      <c r="BF311">
        <v>0.65999376000000043</v>
      </c>
      <c r="BG311">
        <v>17.015625</v>
      </c>
      <c r="BH311">
        <v>0.5625</v>
      </c>
      <c r="BI311">
        <v>3.8440000000000345E-3</v>
      </c>
      <c r="BJ311">
        <v>3.296224975501482E-5</v>
      </c>
      <c r="BL311" t="s">
        <v>53</v>
      </c>
      <c r="BM311">
        <v>4</v>
      </c>
      <c r="BN311">
        <v>3</v>
      </c>
      <c r="BO311">
        <v>3</v>
      </c>
      <c r="BP311">
        <v>3</v>
      </c>
      <c r="BQ311">
        <v>2</v>
      </c>
      <c r="BR311">
        <v>2</v>
      </c>
      <c r="BS311">
        <v>3</v>
      </c>
      <c r="BT311">
        <v>2</v>
      </c>
      <c r="BU311">
        <v>2</v>
      </c>
      <c r="BV311">
        <v>2</v>
      </c>
      <c r="BW311">
        <v>2</v>
      </c>
      <c r="BX311">
        <v>2</v>
      </c>
      <c r="BZ311" t="s">
        <v>55</v>
      </c>
      <c r="CA311">
        <v>36</v>
      </c>
      <c r="CB311">
        <v>0</v>
      </c>
      <c r="CC311">
        <v>0</v>
      </c>
      <c r="CD311">
        <v>0</v>
      </c>
      <c r="CE311">
        <v>36</v>
      </c>
      <c r="CF311">
        <v>6.84</v>
      </c>
      <c r="CG311">
        <v>900</v>
      </c>
      <c r="CH311">
        <v>582.41137897600004</v>
      </c>
      <c r="CI311">
        <v>136.49487102399996</v>
      </c>
      <c r="CJ311">
        <v>1</v>
      </c>
      <c r="CK311">
        <v>0.81013536740847647</v>
      </c>
      <c r="CM311" t="s">
        <v>56</v>
      </c>
      <c r="CN311">
        <v>12</v>
      </c>
      <c r="CO311">
        <v>0</v>
      </c>
      <c r="CP311">
        <v>0</v>
      </c>
      <c r="CQ311">
        <v>0</v>
      </c>
      <c r="CR311">
        <v>12</v>
      </c>
      <c r="CS311">
        <v>4.5600000000000005</v>
      </c>
      <c r="CT311">
        <v>300</v>
      </c>
      <c r="CU311">
        <v>415.80078125</v>
      </c>
      <c r="CV311">
        <v>303.10546875</v>
      </c>
      <c r="CW311">
        <v>0.4</v>
      </c>
      <c r="CX311">
        <v>0.57837970006520323</v>
      </c>
      <c r="CZ311" t="s">
        <v>57</v>
      </c>
      <c r="DA311">
        <v>12</v>
      </c>
      <c r="DB311">
        <v>0</v>
      </c>
      <c r="DC311">
        <v>0</v>
      </c>
      <c r="DD311">
        <v>0</v>
      </c>
      <c r="DE311">
        <v>12</v>
      </c>
      <c r="DF311">
        <v>16.200000000000003</v>
      </c>
      <c r="DG311">
        <v>300</v>
      </c>
      <c r="DH311">
        <v>526.34937500000001</v>
      </c>
      <c r="DI311">
        <v>192.55687499999999</v>
      </c>
      <c r="DJ311">
        <v>0.6</v>
      </c>
      <c r="DK311">
        <v>0.73215301021517065</v>
      </c>
      <c r="DM311" t="s">
        <v>58</v>
      </c>
      <c r="DN311">
        <v>8</v>
      </c>
      <c r="DO311">
        <v>1</v>
      </c>
      <c r="DP311">
        <v>2</v>
      </c>
      <c r="DQ311">
        <v>1</v>
      </c>
      <c r="DR311">
        <v>10</v>
      </c>
      <c r="DS311">
        <v>7.5</v>
      </c>
      <c r="DT311">
        <v>160</v>
      </c>
      <c r="DU311">
        <v>571.59156250000001</v>
      </c>
      <c r="DV311">
        <v>147.31468749999999</v>
      </c>
      <c r="DW311">
        <v>0.66666666666666663</v>
      </c>
      <c r="DX311">
        <v>0.79508498152575524</v>
      </c>
      <c r="DZ311" s="22">
        <v>0.72893826480365131</v>
      </c>
      <c r="EA311" s="32" t="str">
        <f>VLOOKUP(A311,'Uline Box Data'!$A$1:$L$1598,12,FALSE)</f>
        <v>-</v>
      </c>
      <c r="EB311" s="32">
        <f t="shared" si="25"/>
        <v>16.200000000000003</v>
      </c>
      <c r="EC311" s="32">
        <f t="shared" si="26"/>
        <v>650.4375</v>
      </c>
      <c r="ED311" s="34" t="e">
        <f t="shared" si="27"/>
        <v>#VALUE!</v>
      </c>
      <c r="EE311" s="34" t="e">
        <f t="shared" si="28"/>
        <v>#VALUE!</v>
      </c>
      <c r="EF311" s="34" t="e">
        <f t="shared" si="29"/>
        <v>#VALUE!</v>
      </c>
      <c r="EG311" s="34" t="e">
        <f t="shared" si="30"/>
        <v>#VALUE!</v>
      </c>
    </row>
    <row r="312" spans="1:137" hidden="1" x14ac:dyDescent="0.25">
      <c r="A312" t="s">
        <v>677</v>
      </c>
      <c r="B312">
        <v>13.5</v>
      </c>
      <c r="C312">
        <v>13.5</v>
      </c>
      <c r="D312">
        <v>7.5</v>
      </c>
      <c r="E312">
        <v>1366.875</v>
      </c>
      <c r="F312" t="s">
        <v>23</v>
      </c>
      <c r="H312">
        <v>13.5</v>
      </c>
      <c r="I312">
        <v>13.5</v>
      </c>
      <c r="J312">
        <v>7.5</v>
      </c>
      <c r="K312">
        <v>13.5</v>
      </c>
      <c r="L312">
        <v>13.5</v>
      </c>
      <c r="M312">
        <v>7.5</v>
      </c>
      <c r="N312">
        <v>13.5</v>
      </c>
      <c r="O312">
        <v>13.5</v>
      </c>
      <c r="P312">
        <v>7.5</v>
      </c>
      <c r="Q312">
        <v>13.5</v>
      </c>
      <c r="R312">
        <v>13.5</v>
      </c>
      <c r="S312">
        <v>7.5</v>
      </c>
      <c r="T312" t="s">
        <v>26</v>
      </c>
      <c r="U312">
        <v>12.624000000000001</v>
      </c>
      <c r="V312">
        <v>12.624000000000001</v>
      </c>
      <c r="W312">
        <v>6.4989999999999997</v>
      </c>
      <c r="X312">
        <v>13.125</v>
      </c>
      <c r="Y312">
        <v>13.125</v>
      </c>
      <c r="Z312">
        <v>7.3250000000000002</v>
      </c>
      <c r="AA312">
        <v>13.125</v>
      </c>
      <c r="AB312">
        <v>13.125</v>
      </c>
      <c r="AC312">
        <v>6.9063999999999997</v>
      </c>
      <c r="AD312">
        <v>9.25</v>
      </c>
      <c r="AE312">
        <v>9.25</v>
      </c>
      <c r="AF312">
        <v>5.3129999999999997</v>
      </c>
      <c r="AH312" t="s">
        <v>24</v>
      </c>
      <c r="AI312">
        <v>0.87599999999999945</v>
      </c>
      <c r="AJ312">
        <v>0.87599999999999945</v>
      </c>
      <c r="AK312">
        <v>1.0010000000000003</v>
      </c>
      <c r="AL312">
        <v>0.375</v>
      </c>
      <c r="AM312">
        <v>0.375</v>
      </c>
      <c r="AN312">
        <v>0.17499999999999982</v>
      </c>
      <c r="AO312">
        <v>0.375</v>
      </c>
      <c r="AP312">
        <v>0.375</v>
      </c>
      <c r="AQ312">
        <v>0.59360000000000035</v>
      </c>
      <c r="AR312">
        <v>4.25</v>
      </c>
      <c r="AS312">
        <v>4.25</v>
      </c>
      <c r="AT312">
        <v>2.1870000000000003</v>
      </c>
      <c r="AU312">
        <v>6.2334136090234811E-2</v>
      </c>
      <c r="AW312" t="s">
        <v>109</v>
      </c>
      <c r="AX312">
        <v>0.76737599999999906</v>
      </c>
      <c r="AY312">
        <v>0.76737599999999906</v>
      </c>
      <c r="AZ312">
        <v>1.0020010000000006</v>
      </c>
      <c r="BA312">
        <v>0.140625</v>
      </c>
      <c r="BB312">
        <v>0.140625</v>
      </c>
      <c r="BC312">
        <v>3.0624999999999937E-2</v>
      </c>
      <c r="BD312">
        <v>0.140625</v>
      </c>
      <c r="BE312">
        <v>0.140625</v>
      </c>
      <c r="BF312">
        <v>0.35236096000000039</v>
      </c>
      <c r="BG312">
        <v>18.0625</v>
      </c>
      <c r="BH312">
        <v>18.0625</v>
      </c>
      <c r="BI312">
        <v>4.7829690000000014</v>
      </c>
      <c r="BJ312">
        <v>3.8855445221159155E-3</v>
      </c>
      <c r="BL312" t="s">
        <v>53</v>
      </c>
      <c r="BM312">
        <v>4</v>
      </c>
      <c r="BN312">
        <v>4</v>
      </c>
      <c r="BO312">
        <v>4</v>
      </c>
      <c r="BP312">
        <v>3</v>
      </c>
      <c r="BQ312">
        <v>3</v>
      </c>
      <c r="BR312">
        <v>4</v>
      </c>
      <c r="BS312">
        <v>3</v>
      </c>
      <c r="BT312">
        <v>3</v>
      </c>
      <c r="BU312">
        <v>3</v>
      </c>
      <c r="BV312">
        <v>2</v>
      </c>
      <c r="BW312">
        <v>2</v>
      </c>
      <c r="BX312">
        <v>2</v>
      </c>
      <c r="BZ312" t="s">
        <v>55</v>
      </c>
      <c r="CA312">
        <v>64</v>
      </c>
      <c r="CB312">
        <v>0</v>
      </c>
      <c r="CC312">
        <v>0</v>
      </c>
      <c r="CD312">
        <v>0</v>
      </c>
      <c r="CE312">
        <v>64</v>
      </c>
      <c r="CF312">
        <v>12.16</v>
      </c>
      <c r="CG312">
        <v>1600</v>
      </c>
      <c r="CH312">
        <v>1044.2973126240001</v>
      </c>
      <c r="CI312">
        <v>322.57768737599986</v>
      </c>
      <c r="CJ312">
        <v>1.7777777777777777</v>
      </c>
      <c r="CK312">
        <v>0.76400352089547341</v>
      </c>
      <c r="CM312" t="s">
        <v>56</v>
      </c>
      <c r="CN312">
        <v>36</v>
      </c>
      <c r="CO312">
        <v>0</v>
      </c>
      <c r="CP312">
        <v>0</v>
      </c>
      <c r="CQ312">
        <v>0</v>
      </c>
      <c r="CR312">
        <v>36</v>
      </c>
      <c r="CS312">
        <v>13.68</v>
      </c>
      <c r="CT312">
        <v>900</v>
      </c>
      <c r="CU312">
        <v>1265.58984375</v>
      </c>
      <c r="CV312">
        <v>101.28515625</v>
      </c>
      <c r="CW312">
        <v>1.2</v>
      </c>
      <c r="CX312">
        <v>0.92590020576131682</v>
      </c>
      <c r="CZ312" t="s">
        <v>57</v>
      </c>
      <c r="DA312">
        <v>27</v>
      </c>
      <c r="DB312">
        <v>0</v>
      </c>
      <c r="DC312">
        <v>0</v>
      </c>
      <c r="DD312">
        <v>0</v>
      </c>
      <c r="DE312">
        <v>27</v>
      </c>
      <c r="DF312">
        <v>36.450000000000003</v>
      </c>
      <c r="DG312">
        <v>675</v>
      </c>
      <c r="DH312">
        <v>1192.23140625</v>
      </c>
      <c r="DI312">
        <v>174.64359375000004</v>
      </c>
      <c r="DJ312">
        <v>1.35</v>
      </c>
      <c r="DK312">
        <v>0.87223148148148144</v>
      </c>
      <c r="DM312" t="s">
        <v>58</v>
      </c>
      <c r="DN312">
        <v>8</v>
      </c>
      <c r="DO312">
        <v>1</v>
      </c>
      <c r="DP312">
        <v>2</v>
      </c>
      <c r="DQ312">
        <v>1</v>
      </c>
      <c r="DR312">
        <v>10</v>
      </c>
      <c r="DS312">
        <v>7.5</v>
      </c>
      <c r="DT312">
        <v>160</v>
      </c>
      <c r="DU312">
        <v>577.65406250000001</v>
      </c>
      <c r="DV312">
        <v>789.22093749999999</v>
      </c>
      <c r="DW312">
        <v>0.66666666666666663</v>
      </c>
      <c r="DX312">
        <v>0.42260928212162779</v>
      </c>
      <c r="DZ312">
        <v>0.74618612256497485</v>
      </c>
      <c r="EA312" s="32">
        <f>VLOOKUP(A312,'Uline Box Data'!$A$1:$L$1598,12,FALSE)</f>
        <v>0.96</v>
      </c>
      <c r="EB312" s="32">
        <f t="shared" si="25"/>
        <v>36.450000000000003</v>
      </c>
      <c r="EC312" s="32">
        <f t="shared" si="26"/>
        <v>884.25</v>
      </c>
      <c r="ED312" s="34">
        <f t="shared" si="27"/>
        <v>6000</v>
      </c>
      <c r="EE312" s="34">
        <f t="shared" si="28"/>
        <v>1066.6666666666665</v>
      </c>
      <c r="EF312" s="34">
        <f t="shared" si="29"/>
        <v>1422.2222222222222</v>
      </c>
      <c r="EG312" s="34">
        <f t="shared" si="30"/>
        <v>6000</v>
      </c>
    </row>
    <row r="313" spans="1:137" hidden="1" x14ac:dyDescent="0.25">
      <c r="A313" t="s">
        <v>678</v>
      </c>
      <c r="B313">
        <v>14</v>
      </c>
      <c r="C313">
        <v>4</v>
      </c>
      <c r="D313">
        <v>4</v>
      </c>
      <c r="E313">
        <v>224</v>
      </c>
      <c r="F313" t="s">
        <v>23</v>
      </c>
      <c r="H313">
        <v>14</v>
      </c>
      <c r="I313">
        <v>4</v>
      </c>
      <c r="J313">
        <v>4</v>
      </c>
      <c r="K313">
        <v>14</v>
      </c>
      <c r="L313">
        <v>4</v>
      </c>
      <c r="M313">
        <v>4</v>
      </c>
      <c r="N313">
        <v>14</v>
      </c>
      <c r="O313">
        <v>4</v>
      </c>
      <c r="P313">
        <v>4</v>
      </c>
      <c r="Q313">
        <v>14</v>
      </c>
      <c r="R313">
        <v>4</v>
      </c>
      <c r="S313">
        <v>4</v>
      </c>
      <c r="T313" t="s">
        <v>26</v>
      </c>
      <c r="U313">
        <v>12.624000000000001</v>
      </c>
      <c r="V313">
        <v>3.1560000000000001</v>
      </c>
      <c r="W313">
        <v>3.1869999999999998</v>
      </c>
      <c r="X313">
        <v>13.125</v>
      </c>
      <c r="Y313">
        <v>0</v>
      </c>
      <c r="Z313">
        <v>3.6</v>
      </c>
      <c r="AA313">
        <v>13.125</v>
      </c>
      <c r="AB313">
        <v>0</v>
      </c>
      <c r="AC313">
        <v>2.2187999999999999</v>
      </c>
      <c r="AD313">
        <v>13.875</v>
      </c>
      <c r="AE313">
        <v>0</v>
      </c>
      <c r="AF313">
        <v>2.5939999999999999</v>
      </c>
      <c r="AH313" t="s">
        <v>24</v>
      </c>
      <c r="AI313">
        <v>1.3759999999999994</v>
      </c>
      <c r="AJ313">
        <v>0.84399999999999986</v>
      </c>
      <c r="AK313">
        <v>0.81300000000000017</v>
      </c>
      <c r="AL313">
        <v>0.875</v>
      </c>
      <c r="AM313">
        <v>4</v>
      </c>
      <c r="AN313">
        <v>0.39999999999999991</v>
      </c>
      <c r="AO313">
        <v>0.875</v>
      </c>
      <c r="AP313">
        <v>4</v>
      </c>
      <c r="AQ313">
        <v>1.7812000000000001</v>
      </c>
      <c r="AR313">
        <v>0.125</v>
      </c>
      <c r="AS313">
        <v>4</v>
      </c>
      <c r="AT313">
        <v>1.4060000000000001</v>
      </c>
      <c r="AU313">
        <v>5.7931599236882354</v>
      </c>
      <c r="AW313" t="s">
        <v>109</v>
      </c>
      <c r="AX313">
        <v>1.8933759999999984</v>
      </c>
      <c r="AY313">
        <v>0.71233599999999975</v>
      </c>
      <c r="AZ313">
        <v>0.66096900000000025</v>
      </c>
      <c r="BA313">
        <v>0.765625</v>
      </c>
      <c r="BB313">
        <v>16</v>
      </c>
      <c r="BC313">
        <v>0.15999999999999992</v>
      </c>
      <c r="BD313">
        <v>0.765625</v>
      </c>
      <c r="BE313">
        <v>16</v>
      </c>
      <c r="BF313">
        <v>3.1726734400000005</v>
      </c>
      <c r="BG313">
        <v>1.5625E-2</v>
      </c>
      <c r="BH313">
        <v>16</v>
      </c>
      <c r="BI313">
        <v>1.9768360000000005</v>
      </c>
      <c r="BJ313">
        <v>33.560701901427485</v>
      </c>
      <c r="BL313" t="s">
        <v>53</v>
      </c>
      <c r="BM313">
        <v>4</v>
      </c>
      <c r="BN313">
        <v>1</v>
      </c>
      <c r="BO313">
        <v>2</v>
      </c>
      <c r="BP313">
        <v>3</v>
      </c>
      <c r="BQ313" t="e">
        <v>#N/A</v>
      </c>
      <c r="BR313">
        <v>2</v>
      </c>
      <c r="BS313">
        <v>3</v>
      </c>
      <c r="BT313" t="e">
        <v>#N/A</v>
      </c>
      <c r="BU313">
        <v>1</v>
      </c>
      <c r="BV313">
        <v>3</v>
      </c>
      <c r="BW313" t="e">
        <v>#N/A</v>
      </c>
      <c r="BX313">
        <v>1</v>
      </c>
      <c r="BZ313" t="s">
        <v>55</v>
      </c>
      <c r="CA313">
        <v>8</v>
      </c>
      <c r="CB313">
        <v>0</v>
      </c>
      <c r="CC313">
        <v>0</v>
      </c>
      <c r="CD313">
        <v>0</v>
      </c>
      <c r="CE313">
        <v>8</v>
      </c>
      <c r="CF313">
        <v>1.52</v>
      </c>
      <c r="CG313">
        <v>200</v>
      </c>
      <c r="CH313">
        <v>128.99419532800002</v>
      </c>
      <c r="CI313">
        <v>95.005804671999982</v>
      </c>
      <c r="CJ313">
        <v>0.22222222222222221</v>
      </c>
      <c r="CK313">
        <v>0.57586694342857148</v>
      </c>
      <c r="CM313" t="s">
        <v>56</v>
      </c>
      <c r="CN313" t="e">
        <v>#N/A</v>
      </c>
      <c r="CO313">
        <v>0</v>
      </c>
      <c r="CP313">
        <v>0</v>
      </c>
      <c r="CQ313">
        <v>0</v>
      </c>
      <c r="CR313" t="e">
        <v>#N/A</v>
      </c>
      <c r="CS313" t="e">
        <v>#N/A</v>
      </c>
      <c r="CT313" t="e">
        <v>#N/A</v>
      </c>
      <c r="CU313" t="e">
        <v>#N/A</v>
      </c>
      <c r="CV313" t="e">
        <v>#N/A</v>
      </c>
      <c r="CW313" t="e">
        <v>#N/A</v>
      </c>
      <c r="CX313" t="e">
        <v>#N/A</v>
      </c>
      <c r="CZ313" t="s">
        <v>57</v>
      </c>
      <c r="DA313" t="e">
        <v>#N/A</v>
      </c>
      <c r="DB313">
        <v>0</v>
      </c>
      <c r="DC313">
        <v>0</v>
      </c>
      <c r="DD313">
        <v>0</v>
      </c>
      <c r="DE313" t="e">
        <v>#N/A</v>
      </c>
      <c r="DF313" t="e">
        <v>#N/A</v>
      </c>
      <c r="DG313" t="e">
        <v>#N/A</v>
      </c>
      <c r="DH313" t="e">
        <v>#N/A</v>
      </c>
      <c r="DI313" t="e">
        <v>#N/A</v>
      </c>
      <c r="DJ313" t="e">
        <v>#N/A</v>
      </c>
      <c r="DK313" t="e">
        <v>#N/A</v>
      </c>
      <c r="DM313" t="s">
        <v>58</v>
      </c>
      <c r="DN313" t="e">
        <v>#N/A</v>
      </c>
      <c r="DO313">
        <v>0</v>
      </c>
      <c r="DP313">
        <v>0</v>
      </c>
      <c r="DQ313">
        <v>0</v>
      </c>
      <c r="DR313" t="e">
        <v>#N/A</v>
      </c>
      <c r="DS313" t="e">
        <v>#N/A</v>
      </c>
      <c r="DT313" t="e">
        <v>#N/A</v>
      </c>
      <c r="DU313" t="e">
        <v>#N/A</v>
      </c>
      <c r="DV313" t="e">
        <v>#N/A</v>
      </c>
      <c r="DW313" t="e">
        <v>#N/A</v>
      </c>
      <c r="DX313" t="e">
        <v>#N/A</v>
      </c>
      <c r="DZ313" t="e">
        <v>#N/A</v>
      </c>
      <c r="EA313" s="32">
        <f>VLOOKUP(A313,'Uline Box Data'!$A$1:$L$1598,12,FALSE)</f>
        <v>0.5</v>
      </c>
      <c r="EB313" s="32" t="e">
        <f t="shared" si="25"/>
        <v>#N/A</v>
      </c>
      <c r="EC313" s="32">
        <f t="shared" si="26"/>
        <v>482.75</v>
      </c>
      <c r="ED313" s="34">
        <f t="shared" si="27"/>
        <v>25000</v>
      </c>
      <c r="EE313" s="34" t="e">
        <f t="shared" si="28"/>
        <v>#N/A</v>
      </c>
      <c r="EF313" s="34" t="e">
        <f t="shared" si="29"/>
        <v>#N/A</v>
      </c>
      <c r="EG313" s="34" t="e">
        <f t="shared" si="30"/>
        <v>#N/A</v>
      </c>
    </row>
    <row r="314" spans="1:137" hidden="1" x14ac:dyDescent="0.25">
      <c r="A314" t="s">
        <v>679</v>
      </c>
      <c r="B314">
        <v>14</v>
      </c>
      <c r="C314">
        <v>4</v>
      </c>
      <c r="D314">
        <v>42</v>
      </c>
      <c r="E314">
        <v>2352</v>
      </c>
      <c r="F314" t="s">
        <v>23</v>
      </c>
      <c r="H314">
        <v>14</v>
      </c>
      <c r="I314">
        <v>4</v>
      </c>
      <c r="J314">
        <v>42</v>
      </c>
      <c r="K314">
        <v>14</v>
      </c>
      <c r="L314">
        <v>4</v>
      </c>
      <c r="M314">
        <v>42</v>
      </c>
      <c r="N314">
        <v>14</v>
      </c>
      <c r="O314">
        <v>4</v>
      </c>
      <c r="P314">
        <v>42</v>
      </c>
      <c r="Q314">
        <v>14</v>
      </c>
      <c r="R314">
        <v>4</v>
      </c>
      <c r="S314">
        <v>42</v>
      </c>
      <c r="T314" t="s">
        <v>26</v>
      </c>
      <c r="U314">
        <v>12.624000000000001</v>
      </c>
      <c r="V314">
        <v>3.1560000000000001</v>
      </c>
      <c r="W314">
        <v>16.434999999999999</v>
      </c>
      <c r="X314">
        <v>13.125</v>
      </c>
      <c r="Y314">
        <v>0</v>
      </c>
      <c r="Z314">
        <v>18.5</v>
      </c>
      <c r="AA314">
        <v>13.125</v>
      </c>
      <c r="AB314">
        <v>0</v>
      </c>
      <c r="AC314">
        <v>23.312999999999999</v>
      </c>
      <c r="AD314">
        <v>13.875</v>
      </c>
      <c r="AE314">
        <v>0</v>
      </c>
      <c r="AF314">
        <v>27.064999999999998</v>
      </c>
      <c r="AH314" t="s">
        <v>24</v>
      </c>
      <c r="AI314">
        <v>1.3759999999999994</v>
      </c>
      <c r="AJ314">
        <v>0.84399999999999986</v>
      </c>
      <c r="AK314">
        <v>25.565000000000001</v>
      </c>
      <c r="AL314">
        <v>0.875</v>
      </c>
      <c r="AM314">
        <v>4</v>
      </c>
      <c r="AN314">
        <v>23.5</v>
      </c>
      <c r="AO314">
        <v>0.875</v>
      </c>
      <c r="AP314">
        <v>4</v>
      </c>
      <c r="AQ314">
        <v>18.687000000000001</v>
      </c>
      <c r="AR314">
        <v>0.125</v>
      </c>
      <c r="AS314">
        <v>4</v>
      </c>
      <c r="AT314">
        <v>14.935000000000002</v>
      </c>
      <c r="AU314">
        <v>1192684.1434919883</v>
      </c>
      <c r="AW314" t="s">
        <v>109</v>
      </c>
      <c r="AX314">
        <v>1.8933759999999984</v>
      </c>
      <c r="AY314">
        <v>0.71233599999999975</v>
      </c>
      <c r="AZ314">
        <v>653.56922500000007</v>
      </c>
      <c r="BA314">
        <v>0.765625</v>
      </c>
      <c r="BB314">
        <v>16</v>
      </c>
      <c r="BC314">
        <v>552.25</v>
      </c>
      <c r="BD314">
        <v>0.765625</v>
      </c>
      <c r="BE314">
        <v>16</v>
      </c>
      <c r="BF314">
        <v>349.20396900000003</v>
      </c>
      <c r="BG314">
        <v>1.5625E-2</v>
      </c>
      <c r="BH314">
        <v>16</v>
      </c>
      <c r="BI314">
        <v>223.05422500000006</v>
      </c>
      <c r="BJ314">
        <v>1422495466137.2178</v>
      </c>
      <c r="BL314" t="s">
        <v>53</v>
      </c>
      <c r="BM314">
        <v>4</v>
      </c>
      <c r="BN314">
        <v>1</v>
      </c>
      <c r="BO314">
        <v>10</v>
      </c>
      <c r="BP314">
        <v>3</v>
      </c>
      <c r="BQ314" t="e">
        <v>#N/A</v>
      </c>
      <c r="BR314">
        <v>10</v>
      </c>
      <c r="BS314">
        <v>3</v>
      </c>
      <c r="BT314" t="e">
        <v>#N/A</v>
      </c>
      <c r="BU314">
        <v>10</v>
      </c>
      <c r="BV314">
        <v>3</v>
      </c>
      <c r="BW314" t="e">
        <v>#N/A</v>
      </c>
      <c r="BX314">
        <v>10</v>
      </c>
      <c r="BZ314" t="s">
        <v>55</v>
      </c>
      <c r="CA314">
        <v>40</v>
      </c>
      <c r="CB314">
        <v>0</v>
      </c>
      <c r="CC314">
        <v>0</v>
      </c>
      <c r="CD314">
        <v>0</v>
      </c>
      <c r="CE314">
        <v>40</v>
      </c>
      <c r="CF314">
        <v>7.6</v>
      </c>
      <c r="CG314">
        <v>1000</v>
      </c>
      <c r="CH314">
        <v>672.97097664000012</v>
      </c>
      <c r="CI314">
        <v>1679.0290233599999</v>
      </c>
      <c r="CJ314">
        <v>1.1111111111111112</v>
      </c>
      <c r="CK314">
        <v>0.28612711591836737</v>
      </c>
      <c r="CM314" t="s">
        <v>56</v>
      </c>
      <c r="CN314" t="e">
        <v>#N/A</v>
      </c>
      <c r="CO314">
        <v>0</v>
      </c>
      <c r="CP314">
        <v>0</v>
      </c>
      <c r="CQ314">
        <v>0</v>
      </c>
      <c r="CR314" t="e">
        <v>#N/A</v>
      </c>
      <c r="CS314" t="e">
        <v>#N/A</v>
      </c>
      <c r="CT314" t="e">
        <v>#N/A</v>
      </c>
      <c r="CU314" t="e">
        <v>#N/A</v>
      </c>
      <c r="CV314" t="e">
        <v>#N/A</v>
      </c>
      <c r="CW314" t="e">
        <v>#N/A</v>
      </c>
      <c r="CX314" t="e">
        <v>#N/A</v>
      </c>
      <c r="CZ314" t="s">
        <v>57</v>
      </c>
      <c r="DA314" t="e">
        <v>#N/A</v>
      </c>
      <c r="DB314">
        <v>0</v>
      </c>
      <c r="DC314">
        <v>0</v>
      </c>
      <c r="DD314">
        <v>0</v>
      </c>
      <c r="DE314" t="e">
        <v>#N/A</v>
      </c>
      <c r="DF314" t="e">
        <v>#N/A</v>
      </c>
      <c r="DG314" t="e">
        <v>#N/A</v>
      </c>
      <c r="DH314" t="e">
        <v>#N/A</v>
      </c>
      <c r="DI314" t="e">
        <v>#N/A</v>
      </c>
      <c r="DJ314" t="e">
        <v>#N/A</v>
      </c>
      <c r="DK314" t="e">
        <v>#N/A</v>
      </c>
      <c r="DM314" t="s">
        <v>58</v>
      </c>
      <c r="DN314" t="e">
        <v>#N/A</v>
      </c>
      <c r="DO314">
        <v>0</v>
      </c>
      <c r="DP314">
        <v>0</v>
      </c>
      <c r="DQ314">
        <v>0</v>
      </c>
      <c r="DR314" t="e">
        <v>#N/A</v>
      </c>
      <c r="DS314" t="e">
        <v>#N/A</v>
      </c>
      <c r="DT314" t="e">
        <v>#N/A</v>
      </c>
      <c r="DU314" t="e">
        <v>#N/A</v>
      </c>
      <c r="DV314" t="e">
        <v>#N/A</v>
      </c>
      <c r="DW314" t="e">
        <v>#N/A</v>
      </c>
      <c r="DX314" t="e">
        <v>#N/A</v>
      </c>
      <c r="DZ314" t="e">
        <v>#N/A</v>
      </c>
      <c r="EA314" s="32">
        <f>VLOOKUP(A314,'Uline Box Data'!$A$1:$L$1598,12,FALSE)</f>
        <v>2.85</v>
      </c>
      <c r="EB314" s="32" t="e">
        <f t="shared" si="25"/>
        <v>#N/A</v>
      </c>
      <c r="EC314" s="32">
        <f t="shared" si="26"/>
        <v>4054.75</v>
      </c>
      <c r="ED314" s="34">
        <f t="shared" si="27"/>
        <v>28500</v>
      </c>
      <c r="EE314" s="34" t="e">
        <f t="shared" si="28"/>
        <v>#N/A</v>
      </c>
      <c r="EF314" s="34" t="e">
        <f t="shared" si="29"/>
        <v>#N/A</v>
      </c>
      <c r="EG314" s="34" t="e">
        <f t="shared" si="30"/>
        <v>#N/A</v>
      </c>
    </row>
    <row r="315" spans="1:137" hidden="1" x14ac:dyDescent="0.25">
      <c r="A315" t="s">
        <v>680</v>
      </c>
      <c r="B315">
        <v>14</v>
      </c>
      <c r="C315">
        <v>4</v>
      </c>
      <c r="D315">
        <v>52</v>
      </c>
      <c r="E315">
        <v>2912</v>
      </c>
      <c r="F315" t="s">
        <v>23</v>
      </c>
      <c r="H315">
        <v>14</v>
      </c>
      <c r="I315">
        <v>4</v>
      </c>
      <c r="J315">
        <v>52</v>
      </c>
      <c r="K315">
        <v>14</v>
      </c>
      <c r="L315">
        <v>4</v>
      </c>
      <c r="M315">
        <v>52</v>
      </c>
      <c r="N315">
        <v>14</v>
      </c>
      <c r="O315">
        <v>4</v>
      </c>
      <c r="P315">
        <v>52</v>
      </c>
      <c r="Q315">
        <v>14</v>
      </c>
      <c r="R315">
        <v>4</v>
      </c>
      <c r="S315">
        <v>52</v>
      </c>
      <c r="T315" t="s">
        <v>26</v>
      </c>
      <c r="U315">
        <v>12.624000000000001</v>
      </c>
      <c r="V315">
        <v>3.1560000000000001</v>
      </c>
      <c r="W315">
        <v>16.434999999999999</v>
      </c>
      <c r="X315">
        <v>13.125</v>
      </c>
      <c r="Y315">
        <v>0</v>
      </c>
      <c r="Z315">
        <v>18.5</v>
      </c>
      <c r="AA315">
        <v>13.125</v>
      </c>
      <c r="AB315">
        <v>0</v>
      </c>
      <c r="AC315">
        <v>23.312999999999999</v>
      </c>
      <c r="AD315">
        <v>13.875</v>
      </c>
      <c r="AE315">
        <v>0</v>
      </c>
      <c r="AF315">
        <v>27.064999999999998</v>
      </c>
      <c r="AH315" t="s">
        <v>24</v>
      </c>
      <c r="AI315">
        <v>1.3759999999999994</v>
      </c>
      <c r="AJ315">
        <v>0.84399999999999986</v>
      </c>
      <c r="AK315">
        <v>35.564999999999998</v>
      </c>
      <c r="AL315">
        <v>0.875</v>
      </c>
      <c r="AM315">
        <v>4</v>
      </c>
      <c r="AN315">
        <v>33.5</v>
      </c>
      <c r="AO315">
        <v>0.875</v>
      </c>
      <c r="AP315">
        <v>4</v>
      </c>
      <c r="AQ315">
        <v>28.687000000000001</v>
      </c>
      <c r="AR315">
        <v>0.125</v>
      </c>
      <c r="AS315">
        <v>4</v>
      </c>
      <c r="AT315">
        <v>24.935000000000002</v>
      </c>
      <c r="AU315">
        <v>6062183.7992645642</v>
      </c>
      <c r="AW315" t="s">
        <v>109</v>
      </c>
      <c r="AX315">
        <v>1.8933759999999984</v>
      </c>
      <c r="AY315">
        <v>0.71233599999999975</v>
      </c>
      <c r="AZ315">
        <v>1264.8692249999999</v>
      </c>
      <c r="BA315">
        <v>0.765625</v>
      </c>
      <c r="BB315">
        <v>16</v>
      </c>
      <c r="BC315">
        <v>1122.25</v>
      </c>
      <c r="BD315">
        <v>0.765625</v>
      </c>
      <c r="BE315">
        <v>16</v>
      </c>
      <c r="BF315">
        <v>822.94396900000004</v>
      </c>
      <c r="BG315">
        <v>1.5625E-2</v>
      </c>
      <c r="BH315">
        <v>16</v>
      </c>
      <c r="BI315">
        <v>621.75422500000013</v>
      </c>
      <c r="BJ315">
        <v>36750072416065.727</v>
      </c>
      <c r="BL315" t="s">
        <v>53</v>
      </c>
      <c r="BM315">
        <v>4</v>
      </c>
      <c r="BN315">
        <v>1</v>
      </c>
      <c r="BO315">
        <v>10</v>
      </c>
      <c r="BP315">
        <v>3</v>
      </c>
      <c r="BQ315" t="e">
        <v>#N/A</v>
      </c>
      <c r="BR315">
        <v>10</v>
      </c>
      <c r="BS315">
        <v>3</v>
      </c>
      <c r="BT315" t="e">
        <v>#N/A</v>
      </c>
      <c r="BU315">
        <v>10</v>
      </c>
      <c r="BV315">
        <v>3</v>
      </c>
      <c r="BW315" t="e">
        <v>#N/A</v>
      </c>
      <c r="BX315">
        <v>10</v>
      </c>
      <c r="BZ315" t="s">
        <v>55</v>
      </c>
      <c r="CA315">
        <v>40</v>
      </c>
      <c r="CB315">
        <v>0</v>
      </c>
      <c r="CC315">
        <v>0</v>
      </c>
      <c r="CD315">
        <v>0</v>
      </c>
      <c r="CE315">
        <v>40</v>
      </c>
      <c r="CF315">
        <v>7.6</v>
      </c>
      <c r="CG315">
        <v>1000</v>
      </c>
      <c r="CH315">
        <v>672.97097664000012</v>
      </c>
      <c r="CI315">
        <v>2239.0290233599999</v>
      </c>
      <c r="CJ315">
        <v>1.1111111111111112</v>
      </c>
      <c r="CK315">
        <v>0.23110267054945058</v>
      </c>
      <c r="CM315" t="s">
        <v>56</v>
      </c>
      <c r="CN315" t="e">
        <v>#N/A</v>
      </c>
      <c r="CO315">
        <v>0</v>
      </c>
      <c r="CP315">
        <v>0</v>
      </c>
      <c r="CQ315">
        <v>0</v>
      </c>
      <c r="CR315" t="e">
        <v>#N/A</v>
      </c>
      <c r="CS315" t="e">
        <v>#N/A</v>
      </c>
      <c r="CT315" t="e">
        <v>#N/A</v>
      </c>
      <c r="CU315" t="e">
        <v>#N/A</v>
      </c>
      <c r="CV315" t="e">
        <v>#N/A</v>
      </c>
      <c r="CW315" t="e">
        <v>#N/A</v>
      </c>
      <c r="CX315" t="e">
        <v>#N/A</v>
      </c>
      <c r="CZ315" t="s">
        <v>57</v>
      </c>
      <c r="DA315" t="e">
        <v>#N/A</v>
      </c>
      <c r="DB315">
        <v>0</v>
      </c>
      <c r="DC315">
        <v>0</v>
      </c>
      <c r="DD315">
        <v>0</v>
      </c>
      <c r="DE315" t="e">
        <v>#N/A</v>
      </c>
      <c r="DF315" t="e">
        <v>#N/A</v>
      </c>
      <c r="DG315" t="e">
        <v>#N/A</v>
      </c>
      <c r="DH315" t="e">
        <v>#N/A</v>
      </c>
      <c r="DI315" t="e">
        <v>#N/A</v>
      </c>
      <c r="DJ315" t="e">
        <v>#N/A</v>
      </c>
      <c r="DK315" t="e">
        <v>#N/A</v>
      </c>
      <c r="DM315" t="s">
        <v>58</v>
      </c>
      <c r="DN315" t="e">
        <v>#N/A</v>
      </c>
      <c r="DO315">
        <v>0</v>
      </c>
      <c r="DP315">
        <v>0</v>
      </c>
      <c r="DQ315">
        <v>0</v>
      </c>
      <c r="DR315" t="e">
        <v>#N/A</v>
      </c>
      <c r="DS315" t="e">
        <v>#N/A</v>
      </c>
      <c r="DT315" t="e">
        <v>#N/A</v>
      </c>
      <c r="DU315" t="e">
        <v>#N/A</v>
      </c>
      <c r="DV315" t="e">
        <v>#N/A</v>
      </c>
      <c r="DW315" t="e">
        <v>#N/A</v>
      </c>
      <c r="DX315" t="e">
        <v>#N/A</v>
      </c>
      <c r="DZ315" t="e">
        <v>#N/A</v>
      </c>
      <c r="EA315" s="32">
        <f>VLOOKUP(A315,'Uline Box Data'!$A$1:$L$1598,12,FALSE)</f>
        <v>3.41</v>
      </c>
      <c r="EB315" s="32" t="e">
        <f t="shared" si="25"/>
        <v>#N/A</v>
      </c>
      <c r="EC315" s="32">
        <f t="shared" si="26"/>
        <v>5954.75</v>
      </c>
      <c r="ED315" s="34">
        <f t="shared" si="27"/>
        <v>34100</v>
      </c>
      <c r="EE315" s="34" t="e">
        <f t="shared" si="28"/>
        <v>#N/A</v>
      </c>
      <c r="EF315" s="34" t="e">
        <f t="shared" si="29"/>
        <v>#N/A</v>
      </c>
      <c r="EG315" s="34" t="e">
        <f t="shared" si="30"/>
        <v>#N/A</v>
      </c>
    </row>
    <row r="316" spans="1:137" hidden="1" x14ac:dyDescent="0.25">
      <c r="A316" t="s">
        <v>681</v>
      </c>
      <c r="B316">
        <v>14</v>
      </c>
      <c r="C316">
        <v>4</v>
      </c>
      <c r="D316">
        <v>68</v>
      </c>
      <c r="E316">
        <v>3808</v>
      </c>
      <c r="F316" t="s">
        <v>23</v>
      </c>
      <c r="H316">
        <v>14</v>
      </c>
      <c r="I316">
        <v>4</v>
      </c>
      <c r="J316">
        <v>68</v>
      </c>
      <c r="K316">
        <v>14</v>
      </c>
      <c r="L316">
        <v>4</v>
      </c>
      <c r="M316">
        <v>68</v>
      </c>
      <c r="N316">
        <v>14</v>
      </c>
      <c r="O316">
        <v>4</v>
      </c>
      <c r="P316">
        <v>68</v>
      </c>
      <c r="Q316">
        <v>14</v>
      </c>
      <c r="R316">
        <v>4</v>
      </c>
      <c r="S316">
        <v>68</v>
      </c>
      <c r="T316" t="s">
        <v>26</v>
      </c>
      <c r="U316">
        <v>12.624000000000001</v>
      </c>
      <c r="V316">
        <v>3.1560000000000001</v>
      </c>
      <c r="W316">
        <v>16.434999999999999</v>
      </c>
      <c r="X316">
        <v>13.125</v>
      </c>
      <c r="Y316">
        <v>0</v>
      </c>
      <c r="Z316">
        <v>18.5</v>
      </c>
      <c r="AA316">
        <v>13.125</v>
      </c>
      <c r="AB316">
        <v>0</v>
      </c>
      <c r="AC316">
        <v>23.312999999999999</v>
      </c>
      <c r="AD316">
        <v>13.875</v>
      </c>
      <c r="AE316">
        <v>0</v>
      </c>
      <c r="AF316">
        <v>27.064999999999998</v>
      </c>
      <c r="AH316" t="s">
        <v>24</v>
      </c>
      <c r="AI316">
        <v>1.3759999999999994</v>
      </c>
      <c r="AJ316">
        <v>0.84399999999999986</v>
      </c>
      <c r="AK316">
        <v>51.564999999999998</v>
      </c>
      <c r="AL316">
        <v>0.875</v>
      </c>
      <c r="AM316">
        <v>4</v>
      </c>
      <c r="AN316">
        <v>49.5</v>
      </c>
      <c r="AO316">
        <v>0.875</v>
      </c>
      <c r="AP316">
        <v>4</v>
      </c>
      <c r="AQ316">
        <v>44.686999999999998</v>
      </c>
      <c r="AR316">
        <v>0.125</v>
      </c>
      <c r="AS316">
        <v>4</v>
      </c>
      <c r="AT316">
        <v>40.935000000000002</v>
      </c>
      <c r="AU316">
        <v>33212624.024245068</v>
      </c>
      <c r="AW316" t="s">
        <v>109</v>
      </c>
      <c r="AX316">
        <v>1.8933759999999984</v>
      </c>
      <c r="AY316">
        <v>0.71233599999999975</v>
      </c>
      <c r="AZ316">
        <v>2658.9492249999998</v>
      </c>
      <c r="BA316">
        <v>0.765625</v>
      </c>
      <c r="BB316">
        <v>16</v>
      </c>
      <c r="BC316">
        <v>2450.25</v>
      </c>
      <c r="BD316">
        <v>0.765625</v>
      </c>
      <c r="BE316">
        <v>16</v>
      </c>
      <c r="BF316">
        <v>1996.9279689999998</v>
      </c>
      <c r="BG316">
        <v>1.5625E-2</v>
      </c>
      <c r="BH316">
        <v>16</v>
      </c>
      <c r="BI316">
        <v>1675.6742250000002</v>
      </c>
      <c r="BJ316">
        <v>1103078394575860.5</v>
      </c>
      <c r="BL316" t="s">
        <v>53</v>
      </c>
      <c r="BM316">
        <v>4</v>
      </c>
      <c r="BN316">
        <v>1</v>
      </c>
      <c r="BO316">
        <v>10</v>
      </c>
      <c r="BP316">
        <v>3</v>
      </c>
      <c r="BQ316" t="e">
        <v>#N/A</v>
      </c>
      <c r="BR316">
        <v>10</v>
      </c>
      <c r="BS316">
        <v>3</v>
      </c>
      <c r="BT316" t="e">
        <v>#N/A</v>
      </c>
      <c r="BU316">
        <v>10</v>
      </c>
      <c r="BV316">
        <v>3</v>
      </c>
      <c r="BW316" t="e">
        <v>#N/A</v>
      </c>
      <c r="BX316">
        <v>10</v>
      </c>
      <c r="BZ316" t="s">
        <v>55</v>
      </c>
      <c r="CA316">
        <v>40</v>
      </c>
      <c r="CB316">
        <v>0</v>
      </c>
      <c r="CC316">
        <v>0</v>
      </c>
      <c r="CD316">
        <v>0</v>
      </c>
      <c r="CE316">
        <v>40</v>
      </c>
      <c r="CF316">
        <v>7.6</v>
      </c>
      <c r="CG316">
        <v>1000</v>
      </c>
      <c r="CH316">
        <v>672.97097664000012</v>
      </c>
      <c r="CI316">
        <v>3135.0290233599999</v>
      </c>
      <c r="CJ316">
        <v>1.1111111111111112</v>
      </c>
      <c r="CK316">
        <v>0.17672557159663868</v>
      </c>
      <c r="CM316" t="s">
        <v>56</v>
      </c>
      <c r="CN316" t="e">
        <v>#N/A</v>
      </c>
      <c r="CO316">
        <v>0</v>
      </c>
      <c r="CP316">
        <v>0</v>
      </c>
      <c r="CQ316">
        <v>0</v>
      </c>
      <c r="CR316" t="e">
        <v>#N/A</v>
      </c>
      <c r="CS316" t="e">
        <v>#N/A</v>
      </c>
      <c r="CT316" t="e">
        <v>#N/A</v>
      </c>
      <c r="CU316" t="e">
        <v>#N/A</v>
      </c>
      <c r="CV316" t="e">
        <v>#N/A</v>
      </c>
      <c r="CW316" t="e">
        <v>#N/A</v>
      </c>
      <c r="CX316" t="e">
        <v>#N/A</v>
      </c>
      <c r="CZ316" t="s">
        <v>57</v>
      </c>
      <c r="DA316" t="e">
        <v>#N/A</v>
      </c>
      <c r="DB316">
        <v>0</v>
      </c>
      <c r="DC316">
        <v>0</v>
      </c>
      <c r="DD316">
        <v>0</v>
      </c>
      <c r="DE316" t="e">
        <v>#N/A</v>
      </c>
      <c r="DF316" t="e">
        <v>#N/A</v>
      </c>
      <c r="DG316" t="e">
        <v>#N/A</v>
      </c>
      <c r="DH316" t="e">
        <v>#N/A</v>
      </c>
      <c r="DI316" t="e">
        <v>#N/A</v>
      </c>
      <c r="DJ316" t="e">
        <v>#N/A</v>
      </c>
      <c r="DK316" t="e">
        <v>#N/A</v>
      </c>
      <c r="DM316" t="s">
        <v>58</v>
      </c>
      <c r="DN316" t="e">
        <v>#N/A</v>
      </c>
      <c r="DO316">
        <v>0</v>
      </c>
      <c r="DP316">
        <v>0</v>
      </c>
      <c r="DQ316">
        <v>0</v>
      </c>
      <c r="DR316" t="e">
        <v>#N/A</v>
      </c>
      <c r="DS316" t="e">
        <v>#N/A</v>
      </c>
      <c r="DT316" t="e">
        <v>#N/A</v>
      </c>
      <c r="DU316" t="e">
        <v>#N/A</v>
      </c>
      <c r="DV316" t="e">
        <v>#N/A</v>
      </c>
      <c r="DW316" t="e">
        <v>#N/A</v>
      </c>
      <c r="DX316" t="e">
        <v>#N/A</v>
      </c>
      <c r="DZ316" t="e">
        <v>#N/A</v>
      </c>
      <c r="EA316" s="32">
        <f>VLOOKUP(A316,'Uline Box Data'!$A$1:$L$1598,12,FALSE)</f>
        <v>6.73</v>
      </c>
      <c r="EB316" s="32" t="e">
        <f t="shared" si="25"/>
        <v>#N/A</v>
      </c>
      <c r="EC316" s="32">
        <f t="shared" si="26"/>
        <v>9826.75</v>
      </c>
      <c r="ED316" s="34">
        <f t="shared" si="27"/>
        <v>67300</v>
      </c>
      <c r="EE316" s="34" t="e">
        <f t="shared" si="28"/>
        <v>#N/A</v>
      </c>
      <c r="EF316" s="34" t="e">
        <f t="shared" si="29"/>
        <v>#N/A</v>
      </c>
      <c r="EG316" s="34" t="e">
        <f t="shared" si="30"/>
        <v>#N/A</v>
      </c>
    </row>
    <row r="317" spans="1:137" hidden="1" x14ac:dyDescent="0.25">
      <c r="A317" t="s">
        <v>683</v>
      </c>
      <c r="B317">
        <v>14</v>
      </c>
      <c r="C317">
        <v>6</v>
      </c>
      <c r="D317">
        <v>2</v>
      </c>
      <c r="E317">
        <v>168</v>
      </c>
      <c r="F317" t="s">
        <v>23</v>
      </c>
      <c r="H317">
        <v>14</v>
      </c>
      <c r="I317">
        <v>6</v>
      </c>
      <c r="J317">
        <v>2</v>
      </c>
      <c r="K317">
        <v>14</v>
      </c>
      <c r="L317">
        <v>6</v>
      </c>
      <c r="M317">
        <v>2</v>
      </c>
      <c r="N317">
        <v>14</v>
      </c>
      <c r="O317">
        <v>6</v>
      </c>
      <c r="P317">
        <v>2</v>
      </c>
      <c r="Q317">
        <v>14</v>
      </c>
      <c r="R317">
        <v>6</v>
      </c>
      <c r="S317">
        <v>2</v>
      </c>
      <c r="T317" t="s">
        <v>26</v>
      </c>
      <c r="U317">
        <v>12.624000000000001</v>
      </c>
      <c r="V317">
        <v>3.1560000000000001</v>
      </c>
      <c r="W317">
        <v>1.5309999999999999</v>
      </c>
      <c r="X317">
        <v>13.125</v>
      </c>
      <c r="Y317">
        <v>4.375</v>
      </c>
      <c r="Z317">
        <v>1.7375</v>
      </c>
      <c r="AA317">
        <v>13.125</v>
      </c>
      <c r="AB317">
        <v>4.375</v>
      </c>
      <c r="AC317">
        <v>0</v>
      </c>
      <c r="AD317">
        <v>13.875</v>
      </c>
      <c r="AE317">
        <v>4.625</v>
      </c>
      <c r="AF317">
        <v>0</v>
      </c>
      <c r="AH317" t="s">
        <v>24</v>
      </c>
      <c r="AI317">
        <v>1.3759999999999994</v>
      </c>
      <c r="AJ317">
        <v>2.8439999999999999</v>
      </c>
      <c r="AK317">
        <v>0.46900000000000008</v>
      </c>
      <c r="AL317">
        <v>0.875</v>
      </c>
      <c r="AM317">
        <v>1.625</v>
      </c>
      <c r="AN317">
        <v>0.26249999999999996</v>
      </c>
      <c r="AO317">
        <v>0.875</v>
      </c>
      <c r="AP317">
        <v>1.625</v>
      </c>
      <c r="AQ317">
        <v>2</v>
      </c>
      <c r="AR317">
        <v>0.125</v>
      </c>
      <c r="AS317">
        <v>1.375</v>
      </c>
      <c r="AT317">
        <v>2</v>
      </c>
      <c r="AU317">
        <v>0.6696466731788816</v>
      </c>
      <c r="AW317" t="s">
        <v>109</v>
      </c>
      <c r="AX317">
        <v>1.8933759999999984</v>
      </c>
      <c r="AY317">
        <v>8.088336</v>
      </c>
      <c r="AZ317">
        <v>0.21996100000000007</v>
      </c>
      <c r="BA317">
        <v>0.765625</v>
      </c>
      <c r="BB317">
        <v>2.640625</v>
      </c>
      <c r="BC317">
        <v>6.8906249999999974E-2</v>
      </c>
      <c r="BD317">
        <v>0.765625</v>
      </c>
      <c r="BE317">
        <v>2.640625</v>
      </c>
      <c r="BF317">
        <v>4</v>
      </c>
      <c r="BG317">
        <v>1.5625E-2</v>
      </c>
      <c r="BH317">
        <v>1.890625</v>
      </c>
      <c r="BI317">
        <v>4</v>
      </c>
      <c r="BJ317">
        <v>0.44842666689954386</v>
      </c>
      <c r="BL317" t="s">
        <v>53</v>
      </c>
      <c r="BM317">
        <v>4</v>
      </c>
      <c r="BN317">
        <v>1</v>
      </c>
      <c r="BO317">
        <v>1</v>
      </c>
      <c r="BP317">
        <v>3</v>
      </c>
      <c r="BQ317">
        <v>1</v>
      </c>
      <c r="BR317">
        <v>1</v>
      </c>
      <c r="BS317">
        <v>3</v>
      </c>
      <c r="BT317">
        <v>1</v>
      </c>
      <c r="BU317" t="e">
        <v>#N/A</v>
      </c>
      <c r="BV317">
        <v>3</v>
      </c>
      <c r="BW317">
        <v>1</v>
      </c>
      <c r="BX317" t="e">
        <v>#N/A</v>
      </c>
      <c r="BZ317" t="s">
        <v>55</v>
      </c>
      <c r="CA317">
        <v>4</v>
      </c>
      <c r="CB317">
        <v>0</v>
      </c>
      <c r="CC317">
        <v>0</v>
      </c>
      <c r="CD317">
        <v>0</v>
      </c>
      <c r="CE317">
        <v>4</v>
      </c>
      <c r="CF317">
        <v>0.76</v>
      </c>
      <c r="CG317">
        <v>100</v>
      </c>
      <c r="CH317">
        <v>60.997097664000009</v>
      </c>
      <c r="CI317">
        <v>107.00290233599999</v>
      </c>
      <c r="CJ317">
        <v>0.1111111111111111</v>
      </c>
      <c r="CK317">
        <v>0.36307796228571432</v>
      </c>
      <c r="CM317" t="s">
        <v>56</v>
      </c>
      <c r="CN317">
        <v>3</v>
      </c>
      <c r="CO317">
        <v>0</v>
      </c>
      <c r="CP317">
        <v>0</v>
      </c>
      <c r="CQ317">
        <v>0</v>
      </c>
      <c r="CR317">
        <v>3</v>
      </c>
      <c r="CS317">
        <v>1.1400000000000001</v>
      </c>
      <c r="CT317">
        <v>75</v>
      </c>
      <c r="CU317">
        <v>99.7705078125</v>
      </c>
      <c r="CV317">
        <v>68.2294921875</v>
      </c>
      <c r="CW317">
        <v>0.1</v>
      </c>
      <c r="CX317">
        <v>0.5938720703125</v>
      </c>
      <c r="CZ317" t="s">
        <v>57</v>
      </c>
      <c r="DA317" t="e">
        <v>#N/A</v>
      </c>
      <c r="DB317">
        <v>0</v>
      </c>
      <c r="DC317">
        <v>0</v>
      </c>
      <c r="DD317">
        <v>0</v>
      </c>
      <c r="DE317" t="e">
        <v>#N/A</v>
      </c>
      <c r="DF317" t="e">
        <v>#N/A</v>
      </c>
      <c r="DG317" t="e">
        <v>#N/A</v>
      </c>
      <c r="DH317" t="e">
        <v>#N/A</v>
      </c>
      <c r="DI317" t="e">
        <v>#N/A</v>
      </c>
      <c r="DJ317" t="e">
        <v>#N/A</v>
      </c>
      <c r="DK317" t="e">
        <v>#N/A</v>
      </c>
      <c r="DM317" t="s">
        <v>58</v>
      </c>
      <c r="DN317" t="e">
        <v>#N/A</v>
      </c>
      <c r="DO317">
        <v>0</v>
      </c>
      <c r="DP317">
        <v>0</v>
      </c>
      <c r="DQ317">
        <v>0</v>
      </c>
      <c r="DR317" t="e">
        <v>#N/A</v>
      </c>
      <c r="DS317" t="e">
        <v>#N/A</v>
      </c>
      <c r="DT317" t="e">
        <v>#N/A</v>
      </c>
      <c r="DU317" t="e">
        <v>#N/A</v>
      </c>
      <c r="DV317" t="e">
        <v>#N/A</v>
      </c>
      <c r="DW317" t="e">
        <v>#N/A</v>
      </c>
      <c r="DX317" t="e">
        <v>#N/A</v>
      </c>
      <c r="DZ317" t="e">
        <v>#N/A</v>
      </c>
      <c r="EA317" s="32">
        <f>VLOOKUP(A317,'Uline Box Data'!$A$1:$L$1598,12,FALSE)</f>
        <v>0.52</v>
      </c>
      <c r="EB317" s="32" t="e">
        <f t="shared" si="25"/>
        <v>#N/A</v>
      </c>
      <c r="EC317" s="32">
        <f t="shared" si="26"/>
        <v>496.75</v>
      </c>
      <c r="ED317" s="34">
        <f t="shared" si="27"/>
        <v>52000</v>
      </c>
      <c r="EE317" s="34">
        <f t="shared" si="28"/>
        <v>6933.3333333333339</v>
      </c>
      <c r="EF317" s="34" t="e">
        <f t="shared" si="29"/>
        <v>#N/A</v>
      </c>
      <c r="EG317" s="34" t="e">
        <f t="shared" si="30"/>
        <v>#N/A</v>
      </c>
    </row>
    <row r="318" spans="1:137" x14ac:dyDescent="0.25">
      <c r="A318" t="s">
        <v>684</v>
      </c>
      <c r="B318">
        <v>14</v>
      </c>
      <c r="C318">
        <v>6</v>
      </c>
      <c r="D318">
        <v>4</v>
      </c>
      <c r="E318">
        <v>336</v>
      </c>
      <c r="F318" t="s">
        <v>23</v>
      </c>
      <c r="H318">
        <v>14</v>
      </c>
      <c r="I318">
        <v>6</v>
      </c>
      <c r="J318">
        <v>4</v>
      </c>
      <c r="K318">
        <v>14</v>
      </c>
      <c r="L318">
        <v>6</v>
      </c>
      <c r="M318">
        <v>4</v>
      </c>
      <c r="N318">
        <v>14</v>
      </c>
      <c r="O318">
        <v>6</v>
      </c>
      <c r="P318">
        <v>4</v>
      </c>
      <c r="Q318">
        <v>14</v>
      </c>
      <c r="R318">
        <v>6</v>
      </c>
      <c r="S318">
        <v>4</v>
      </c>
      <c r="T318" t="s">
        <v>26</v>
      </c>
      <c r="U318">
        <v>12.624000000000001</v>
      </c>
      <c r="V318">
        <v>3.1560000000000001</v>
      </c>
      <c r="W318">
        <v>3.1869999999999998</v>
      </c>
      <c r="X318">
        <v>13.125</v>
      </c>
      <c r="Y318">
        <v>4.375</v>
      </c>
      <c r="Z318">
        <v>3.6</v>
      </c>
      <c r="AA318">
        <v>13.125</v>
      </c>
      <c r="AB318">
        <v>4.375</v>
      </c>
      <c r="AC318">
        <v>2.2187999999999999</v>
      </c>
      <c r="AD318">
        <v>13.875</v>
      </c>
      <c r="AE318">
        <v>4.625</v>
      </c>
      <c r="AF318">
        <v>2.5939999999999999</v>
      </c>
      <c r="AH318" t="s">
        <v>24</v>
      </c>
      <c r="AI318">
        <v>1.3759999999999994</v>
      </c>
      <c r="AJ318">
        <v>2.8439999999999999</v>
      </c>
      <c r="AK318">
        <v>0.81300000000000017</v>
      </c>
      <c r="AL318">
        <v>0.875</v>
      </c>
      <c r="AM318">
        <v>1.625</v>
      </c>
      <c r="AN318">
        <v>0.39999999999999991</v>
      </c>
      <c r="AO318">
        <v>0.875</v>
      </c>
      <c r="AP318">
        <v>1.625</v>
      </c>
      <c r="AQ318">
        <v>1.7812000000000001</v>
      </c>
      <c r="AR318">
        <v>0.125</v>
      </c>
      <c r="AS318">
        <v>1.375</v>
      </c>
      <c r="AT318">
        <v>1.4060000000000001</v>
      </c>
      <c r="AU318">
        <v>1.1074703756721103</v>
      </c>
      <c r="AW318" t="s">
        <v>109</v>
      </c>
      <c r="AX318">
        <v>1.8933759999999984</v>
      </c>
      <c r="AY318">
        <v>8.088336</v>
      </c>
      <c r="AZ318">
        <v>0.66096900000000025</v>
      </c>
      <c r="BA318">
        <v>0.765625</v>
      </c>
      <c r="BB318">
        <v>2.640625</v>
      </c>
      <c r="BC318">
        <v>0.15999999999999992</v>
      </c>
      <c r="BD318">
        <v>0.765625</v>
      </c>
      <c r="BE318">
        <v>2.640625</v>
      </c>
      <c r="BF318">
        <v>3.1726734400000005</v>
      </c>
      <c r="BG318">
        <v>1.5625E-2</v>
      </c>
      <c r="BH318">
        <v>1.890625</v>
      </c>
      <c r="BI318">
        <v>1.9768360000000005</v>
      </c>
      <c r="BJ318">
        <v>1.2264906329913252</v>
      </c>
      <c r="BL318" t="s">
        <v>53</v>
      </c>
      <c r="BM318">
        <v>4</v>
      </c>
      <c r="BN318">
        <v>1</v>
      </c>
      <c r="BO318">
        <v>2</v>
      </c>
      <c r="BP318">
        <v>3</v>
      </c>
      <c r="BQ318">
        <v>1</v>
      </c>
      <c r="BR318">
        <v>2</v>
      </c>
      <c r="BS318">
        <v>3</v>
      </c>
      <c r="BT318">
        <v>1</v>
      </c>
      <c r="BU318">
        <v>1</v>
      </c>
      <c r="BV318">
        <v>3</v>
      </c>
      <c r="BW318">
        <v>1</v>
      </c>
      <c r="BX318">
        <v>1</v>
      </c>
      <c r="BZ318" t="s">
        <v>55</v>
      </c>
      <c r="CA318">
        <v>8</v>
      </c>
      <c r="CB318">
        <v>0</v>
      </c>
      <c r="CC318">
        <v>0</v>
      </c>
      <c r="CD318">
        <v>0</v>
      </c>
      <c r="CE318">
        <v>8</v>
      </c>
      <c r="CF318">
        <v>1.52</v>
      </c>
      <c r="CG318">
        <v>200</v>
      </c>
      <c r="CH318">
        <v>132.49419532800002</v>
      </c>
      <c r="CI318">
        <v>203.50580467199998</v>
      </c>
      <c r="CJ318">
        <v>0.22222222222222221</v>
      </c>
      <c r="CK318">
        <v>0.39432796228571432</v>
      </c>
      <c r="CM318" t="s">
        <v>56</v>
      </c>
      <c r="CN318">
        <v>6</v>
      </c>
      <c r="CO318">
        <v>0</v>
      </c>
      <c r="CP318">
        <v>0</v>
      </c>
      <c r="CQ318">
        <v>0</v>
      </c>
      <c r="CR318">
        <v>6</v>
      </c>
      <c r="CS318">
        <v>2.2800000000000002</v>
      </c>
      <c r="CT318">
        <v>150</v>
      </c>
      <c r="CU318">
        <v>210.041015625</v>
      </c>
      <c r="CV318">
        <v>125.958984375</v>
      </c>
      <c r="CW318">
        <v>0.2</v>
      </c>
      <c r="CX318">
        <v>0.6251220703125</v>
      </c>
      <c r="CZ318" t="s">
        <v>57</v>
      </c>
      <c r="DA318">
        <v>3</v>
      </c>
      <c r="DB318">
        <v>0</v>
      </c>
      <c r="DC318">
        <v>0</v>
      </c>
      <c r="DD318">
        <v>0</v>
      </c>
      <c r="DE318">
        <v>3</v>
      </c>
      <c r="DF318">
        <v>4.0500000000000007</v>
      </c>
      <c r="DG318">
        <v>75</v>
      </c>
      <c r="DH318">
        <v>127.40765624999999</v>
      </c>
      <c r="DI318">
        <v>208.59234375</v>
      </c>
      <c r="DJ318">
        <v>0.15</v>
      </c>
      <c r="DK318">
        <v>0.37918945312499996</v>
      </c>
      <c r="DM318" t="s">
        <v>58</v>
      </c>
      <c r="DN318">
        <v>3</v>
      </c>
      <c r="DO318">
        <v>0</v>
      </c>
      <c r="DP318">
        <v>0</v>
      </c>
      <c r="DQ318">
        <v>0</v>
      </c>
      <c r="DR318">
        <v>3</v>
      </c>
      <c r="DS318">
        <v>2.25</v>
      </c>
      <c r="DT318">
        <v>48</v>
      </c>
      <c r="DU318">
        <v>166.46184374999999</v>
      </c>
      <c r="DV318">
        <v>169.53815625000001</v>
      </c>
      <c r="DW318">
        <v>0.2</v>
      </c>
      <c r="DX318">
        <v>0.49542215401785711</v>
      </c>
      <c r="DZ318" s="22">
        <v>0.47351540993526786</v>
      </c>
      <c r="EA318" s="32">
        <f>VLOOKUP(A318,'Uline Box Data'!$A$1:$L$1598,12,FALSE)</f>
        <v>0.55000000000000004</v>
      </c>
      <c r="EB318" s="32">
        <f t="shared" si="25"/>
        <v>4.0500000000000007</v>
      </c>
      <c r="EC318" s="32">
        <f t="shared" si="26"/>
        <v>524.75</v>
      </c>
      <c r="ED318" s="34">
        <f t="shared" si="27"/>
        <v>27500.000000000004</v>
      </c>
      <c r="EE318" s="34">
        <f t="shared" si="28"/>
        <v>3666.666666666667</v>
      </c>
      <c r="EF318" s="34">
        <f t="shared" si="29"/>
        <v>7333.3333333333339</v>
      </c>
      <c r="EG318" s="34">
        <f t="shared" si="30"/>
        <v>11458.333333333334</v>
      </c>
    </row>
    <row r="319" spans="1:137" x14ac:dyDescent="0.25">
      <c r="A319" t="s">
        <v>685</v>
      </c>
      <c r="B319">
        <v>14</v>
      </c>
      <c r="C319">
        <v>6</v>
      </c>
      <c r="D319">
        <v>6</v>
      </c>
      <c r="E319">
        <v>504</v>
      </c>
      <c r="F319" t="s">
        <v>23</v>
      </c>
      <c r="H319">
        <v>14</v>
      </c>
      <c r="I319">
        <v>6</v>
      </c>
      <c r="J319">
        <v>6</v>
      </c>
      <c r="K319">
        <v>14</v>
      </c>
      <c r="L319">
        <v>6</v>
      </c>
      <c r="M319">
        <v>6</v>
      </c>
      <c r="N319">
        <v>14</v>
      </c>
      <c r="O319">
        <v>6</v>
      </c>
      <c r="P319">
        <v>6</v>
      </c>
      <c r="Q319">
        <v>14</v>
      </c>
      <c r="R319">
        <v>6</v>
      </c>
      <c r="S319">
        <v>6</v>
      </c>
      <c r="T319" t="s">
        <v>26</v>
      </c>
      <c r="U319">
        <v>12.624000000000001</v>
      </c>
      <c r="V319">
        <v>3.1560000000000001</v>
      </c>
      <c r="W319">
        <v>4.843</v>
      </c>
      <c r="X319">
        <v>13.125</v>
      </c>
      <c r="Y319">
        <v>4.375</v>
      </c>
      <c r="Z319">
        <v>5.4625000000000004</v>
      </c>
      <c r="AA319">
        <v>13.125</v>
      </c>
      <c r="AB319">
        <v>4.375</v>
      </c>
      <c r="AC319">
        <v>4.5625999999999998</v>
      </c>
      <c r="AD319">
        <v>13.875</v>
      </c>
      <c r="AE319">
        <v>4.625</v>
      </c>
      <c r="AF319">
        <v>5.3129999999999997</v>
      </c>
      <c r="AH319" t="s">
        <v>24</v>
      </c>
      <c r="AI319">
        <v>1.3759999999999994</v>
      </c>
      <c r="AJ319">
        <v>2.8439999999999999</v>
      </c>
      <c r="AK319">
        <v>1.157</v>
      </c>
      <c r="AL319">
        <v>0.875</v>
      </c>
      <c r="AM319">
        <v>1.625</v>
      </c>
      <c r="AN319">
        <v>0.53749999999999964</v>
      </c>
      <c r="AO319">
        <v>0.875</v>
      </c>
      <c r="AP319">
        <v>1.625</v>
      </c>
      <c r="AQ319">
        <v>1.4374000000000002</v>
      </c>
      <c r="AR319">
        <v>0.125</v>
      </c>
      <c r="AS319">
        <v>1.375</v>
      </c>
      <c r="AT319">
        <v>0.68700000000000028</v>
      </c>
      <c r="AU319">
        <v>0.83508326188414694</v>
      </c>
      <c r="AW319" t="s">
        <v>109</v>
      </c>
      <c r="AX319">
        <v>1.8933759999999984</v>
      </c>
      <c r="AY319">
        <v>8.088336</v>
      </c>
      <c r="AZ319">
        <v>1.338649</v>
      </c>
      <c r="BA319">
        <v>0.765625</v>
      </c>
      <c r="BB319">
        <v>2.640625</v>
      </c>
      <c r="BC319">
        <v>0.28890624999999964</v>
      </c>
      <c r="BD319">
        <v>0.765625</v>
      </c>
      <c r="BE319">
        <v>2.640625</v>
      </c>
      <c r="BF319">
        <v>2.0661187600000006</v>
      </c>
      <c r="BG319">
        <v>1.5625E-2</v>
      </c>
      <c r="BH319">
        <v>1.890625</v>
      </c>
      <c r="BI319">
        <v>0.47196900000000036</v>
      </c>
      <c r="BJ319">
        <v>0.69736405427906667</v>
      </c>
      <c r="BL319" t="s">
        <v>53</v>
      </c>
      <c r="BM319">
        <v>4</v>
      </c>
      <c r="BN319">
        <v>1</v>
      </c>
      <c r="BO319">
        <v>3</v>
      </c>
      <c r="BP319">
        <v>3</v>
      </c>
      <c r="BQ319">
        <v>1</v>
      </c>
      <c r="BR319">
        <v>3</v>
      </c>
      <c r="BS319">
        <v>3</v>
      </c>
      <c r="BT319">
        <v>1</v>
      </c>
      <c r="BU319">
        <v>2</v>
      </c>
      <c r="BV319">
        <v>3</v>
      </c>
      <c r="BW319">
        <v>1</v>
      </c>
      <c r="BX319">
        <v>2</v>
      </c>
      <c r="BZ319" t="s">
        <v>55</v>
      </c>
      <c r="CA319">
        <v>12</v>
      </c>
      <c r="CB319">
        <v>0</v>
      </c>
      <c r="CC319">
        <v>0</v>
      </c>
      <c r="CD319">
        <v>0</v>
      </c>
      <c r="CE319">
        <v>12</v>
      </c>
      <c r="CF319">
        <v>2.2800000000000002</v>
      </c>
      <c r="CG319">
        <v>300</v>
      </c>
      <c r="CH319">
        <v>203.99129299200001</v>
      </c>
      <c r="CI319">
        <v>300.00870700799999</v>
      </c>
      <c r="CJ319">
        <v>0.33333333333333331</v>
      </c>
      <c r="CK319">
        <v>0.404744628952381</v>
      </c>
      <c r="CM319" t="s">
        <v>56</v>
      </c>
      <c r="CN319">
        <v>9</v>
      </c>
      <c r="CO319">
        <v>0</v>
      </c>
      <c r="CP319">
        <v>0</v>
      </c>
      <c r="CQ319">
        <v>0</v>
      </c>
      <c r="CR319">
        <v>9</v>
      </c>
      <c r="CS319">
        <v>3.42</v>
      </c>
      <c r="CT319">
        <v>225</v>
      </c>
      <c r="CU319">
        <v>320.3115234375</v>
      </c>
      <c r="CV319">
        <v>183.6884765625</v>
      </c>
      <c r="CW319">
        <v>0.3</v>
      </c>
      <c r="CX319">
        <v>0.63553873697916663</v>
      </c>
      <c r="CZ319" t="s">
        <v>57</v>
      </c>
      <c r="DA319">
        <v>6</v>
      </c>
      <c r="DB319">
        <v>0</v>
      </c>
      <c r="DC319">
        <v>0</v>
      </c>
      <c r="DD319">
        <v>0</v>
      </c>
      <c r="DE319">
        <v>6</v>
      </c>
      <c r="DF319">
        <v>8.1000000000000014</v>
      </c>
      <c r="DG319">
        <v>150</v>
      </c>
      <c r="DH319">
        <v>265.3153125</v>
      </c>
      <c r="DI319">
        <v>238.6846875</v>
      </c>
      <c r="DJ319">
        <v>0.3</v>
      </c>
      <c r="DK319">
        <v>0.5264192708333334</v>
      </c>
      <c r="DM319" t="s">
        <v>58</v>
      </c>
      <c r="DN319">
        <v>6</v>
      </c>
      <c r="DO319">
        <v>0</v>
      </c>
      <c r="DP319">
        <v>0</v>
      </c>
      <c r="DQ319">
        <v>0</v>
      </c>
      <c r="DR319">
        <v>6</v>
      </c>
      <c r="DS319">
        <v>4.5</v>
      </c>
      <c r="DT319">
        <v>96</v>
      </c>
      <c r="DU319">
        <v>343.42368749999997</v>
      </c>
      <c r="DV319">
        <v>160.57631250000003</v>
      </c>
      <c r="DW319">
        <v>0.4</v>
      </c>
      <c r="DX319">
        <v>0.68139620535714285</v>
      </c>
      <c r="DZ319" s="22">
        <v>0.56202471053050596</v>
      </c>
      <c r="EA319" s="32">
        <f>VLOOKUP(A319,'Uline Box Data'!$A$1:$L$1598,12,FALSE)</f>
        <v>0.56000000000000005</v>
      </c>
      <c r="EB319" s="32">
        <f t="shared" si="25"/>
        <v>8.1000000000000014</v>
      </c>
      <c r="EC319" s="32">
        <f t="shared" si="26"/>
        <v>568.75</v>
      </c>
      <c r="ED319" s="34">
        <f t="shared" si="27"/>
        <v>18666.666666666672</v>
      </c>
      <c r="EE319" s="34">
        <f t="shared" si="28"/>
        <v>2488.8888888888891</v>
      </c>
      <c r="EF319" s="34">
        <f t="shared" si="29"/>
        <v>3733.3333333333339</v>
      </c>
      <c r="EG319" s="34">
        <f t="shared" si="30"/>
        <v>5833.3333333333339</v>
      </c>
    </row>
    <row r="320" spans="1:137" x14ac:dyDescent="0.25">
      <c r="A320" t="s">
        <v>686</v>
      </c>
      <c r="B320">
        <v>14</v>
      </c>
      <c r="C320">
        <v>6</v>
      </c>
      <c r="D320">
        <v>6</v>
      </c>
      <c r="E320">
        <v>504</v>
      </c>
      <c r="F320" t="s">
        <v>23</v>
      </c>
      <c r="H320">
        <v>14</v>
      </c>
      <c r="I320">
        <v>6</v>
      </c>
      <c r="J320">
        <v>6</v>
      </c>
      <c r="K320">
        <v>14</v>
      </c>
      <c r="L320">
        <v>6</v>
      </c>
      <c r="M320">
        <v>6</v>
      </c>
      <c r="N320">
        <v>14</v>
      </c>
      <c r="O320">
        <v>6</v>
      </c>
      <c r="P320">
        <v>6</v>
      </c>
      <c r="Q320">
        <v>14</v>
      </c>
      <c r="R320">
        <v>6</v>
      </c>
      <c r="S320">
        <v>6</v>
      </c>
      <c r="T320" t="s">
        <v>26</v>
      </c>
      <c r="U320">
        <v>12.624000000000001</v>
      </c>
      <c r="V320">
        <v>3.1560000000000001</v>
      </c>
      <c r="W320">
        <v>4.843</v>
      </c>
      <c r="X320">
        <v>13.125</v>
      </c>
      <c r="Y320">
        <v>4.375</v>
      </c>
      <c r="Z320">
        <v>5.4625000000000004</v>
      </c>
      <c r="AA320">
        <v>13.125</v>
      </c>
      <c r="AB320">
        <v>4.375</v>
      </c>
      <c r="AC320">
        <v>4.5625999999999998</v>
      </c>
      <c r="AD320">
        <v>13.875</v>
      </c>
      <c r="AE320">
        <v>4.625</v>
      </c>
      <c r="AF320">
        <v>5.3129999999999997</v>
      </c>
      <c r="AH320" t="s">
        <v>24</v>
      </c>
      <c r="AI320">
        <v>1.3759999999999994</v>
      </c>
      <c r="AJ320">
        <v>2.8439999999999999</v>
      </c>
      <c r="AK320">
        <v>1.157</v>
      </c>
      <c r="AL320">
        <v>0.875</v>
      </c>
      <c r="AM320">
        <v>1.625</v>
      </c>
      <c r="AN320">
        <v>0.53749999999999964</v>
      </c>
      <c r="AO320">
        <v>0.875</v>
      </c>
      <c r="AP320">
        <v>1.625</v>
      </c>
      <c r="AQ320">
        <v>1.4374000000000002</v>
      </c>
      <c r="AR320">
        <v>0.125</v>
      </c>
      <c r="AS320">
        <v>1.375</v>
      </c>
      <c r="AT320">
        <v>0.68700000000000028</v>
      </c>
      <c r="AU320">
        <v>0.83508326188414694</v>
      </c>
      <c r="AW320" t="s">
        <v>109</v>
      </c>
      <c r="AX320">
        <v>1.8933759999999984</v>
      </c>
      <c r="AY320">
        <v>8.088336</v>
      </c>
      <c r="AZ320">
        <v>1.338649</v>
      </c>
      <c r="BA320">
        <v>0.765625</v>
      </c>
      <c r="BB320">
        <v>2.640625</v>
      </c>
      <c r="BC320">
        <v>0.28890624999999964</v>
      </c>
      <c r="BD320">
        <v>0.765625</v>
      </c>
      <c r="BE320">
        <v>2.640625</v>
      </c>
      <c r="BF320">
        <v>2.0661187600000006</v>
      </c>
      <c r="BG320">
        <v>1.5625E-2</v>
      </c>
      <c r="BH320">
        <v>1.890625</v>
      </c>
      <c r="BI320">
        <v>0.47196900000000036</v>
      </c>
      <c r="BJ320">
        <v>0.69736405427906667</v>
      </c>
      <c r="BL320" t="s">
        <v>53</v>
      </c>
      <c r="BM320">
        <v>4</v>
      </c>
      <c r="BN320">
        <v>1</v>
      </c>
      <c r="BO320">
        <v>3</v>
      </c>
      <c r="BP320">
        <v>3</v>
      </c>
      <c r="BQ320">
        <v>1</v>
      </c>
      <c r="BR320">
        <v>3</v>
      </c>
      <c r="BS320">
        <v>3</v>
      </c>
      <c r="BT320">
        <v>1</v>
      </c>
      <c r="BU320">
        <v>2</v>
      </c>
      <c r="BV320">
        <v>3</v>
      </c>
      <c r="BW320">
        <v>1</v>
      </c>
      <c r="BX320">
        <v>2</v>
      </c>
      <c r="BZ320" t="s">
        <v>55</v>
      </c>
      <c r="CA320">
        <v>12</v>
      </c>
      <c r="CB320">
        <v>0</v>
      </c>
      <c r="CC320">
        <v>0</v>
      </c>
      <c r="CD320">
        <v>0</v>
      </c>
      <c r="CE320">
        <v>12</v>
      </c>
      <c r="CF320">
        <v>2.2800000000000002</v>
      </c>
      <c r="CG320">
        <v>300</v>
      </c>
      <c r="CH320">
        <v>203.99129299200001</v>
      </c>
      <c r="CI320">
        <v>300.00870700799999</v>
      </c>
      <c r="CJ320">
        <v>0.33333333333333331</v>
      </c>
      <c r="CK320">
        <v>0.404744628952381</v>
      </c>
      <c r="CM320" t="s">
        <v>56</v>
      </c>
      <c r="CN320">
        <v>9</v>
      </c>
      <c r="CO320">
        <v>0</v>
      </c>
      <c r="CP320">
        <v>0</v>
      </c>
      <c r="CQ320">
        <v>0</v>
      </c>
      <c r="CR320">
        <v>9</v>
      </c>
      <c r="CS320">
        <v>3.42</v>
      </c>
      <c r="CT320">
        <v>225</v>
      </c>
      <c r="CU320">
        <v>320.3115234375</v>
      </c>
      <c r="CV320">
        <v>183.6884765625</v>
      </c>
      <c r="CW320">
        <v>0.3</v>
      </c>
      <c r="CX320">
        <v>0.63553873697916663</v>
      </c>
      <c r="CZ320" t="s">
        <v>57</v>
      </c>
      <c r="DA320">
        <v>6</v>
      </c>
      <c r="DB320">
        <v>0</v>
      </c>
      <c r="DC320">
        <v>0</v>
      </c>
      <c r="DD320">
        <v>0</v>
      </c>
      <c r="DE320">
        <v>6</v>
      </c>
      <c r="DF320">
        <v>8.1000000000000014</v>
      </c>
      <c r="DG320">
        <v>150</v>
      </c>
      <c r="DH320">
        <v>265.3153125</v>
      </c>
      <c r="DI320">
        <v>238.6846875</v>
      </c>
      <c r="DJ320">
        <v>0.3</v>
      </c>
      <c r="DK320">
        <v>0.5264192708333334</v>
      </c>
      <c r="DM320" t="s">
        <v>58</v>
      </c>
      <c r="DN320">
        <v>6</v>
      </c>
      <c r="DO320">
        <v>0</v>
      </c>
      <c r="DP320">
        <v>0</v>
      </c>
      <c r="DQ320">
        <v>0</v>
      </c>
      <c r="DR320">
        <v>6</v>
      </c>
      <c r="DS320">
        <v>4.5</v>
      </c>
      <c r="DT320">
        <v>96</v>
      </c>
      <c r="DU320">
        <v>343.42368749999997</v>
      </c>
      <c r="DV320">
        <v>160.57631250000003</v>
      </c>
      <c r="DW320">
        <v>0.4</v>
      </c>
      <c r="DX320">
        <v>0.68139620535714285</v>
      </c>
      <c r="DZ320" s="22">
        <v>0.56202471053050596</v>
      </c>
      <c r="EA320" s="32">
        <f>VLOOKUP(A320,'Uline Box Data'!$A$1:$L$1598,12,FALSE)</f>
        <v>0.47</v>
      </c>
      <c r="EB320" s="32">
        <f t="shared" si="25"/>
        <v>8.1000000000000014</v>
      </c>
      <c r="EC320" s="32">
        <f t="shared" si="26"/>
        <v>568.75</v>
      </c>
      <c r="ED320" s="34">
        <f t="shared" si="27"/>
        <v>15666.666666666666</v>
      </c>
      <c r="EE320" s="34">
        <f t="shared" si="28"/>
        <v>2088.8888888888887</v>
      </c>
      <c r="EF320" s="34">
        <f t="shared" si="29"/>
        <v>3133.3333333333335</v>
      </c>
      <c r="EG320" s="34">
        <f t="shared" si="30"/>
        <v>4895.833333333333</v>
      </c>
    </row>
    <row r="321" spans="1:137" x14ac:dyDescent="0.25">
      <c r="A321" t="s">
        <v>687</v>
      </c>
      <c r="B321">
        <v>14</v>
      </c>
      <c r="C321">
        <v>6</v>
      </c>
      <c r="D321">
        <v>8</v>
      </c>
      <c r="E321">
        <v>672</v>
      </c>
      <c r="F321" t="s">
        <v>23</v>
      </c>
      <c r="H321">
        <v>14</v>
      </c>
      <c r="I321">
        <v>6</v>
      </c>
      <c r="J321">
        <v>8</v>
      </c>
      <c r="K321">
        <v>14</v>
      </c>
      <c r="L321">
        <v>6</v>
      </c>
      <c r="M321">
        <v>8</v>
      </c>
      <c r="N321">
        <v>14</v>
      </c>
      <c r="O321">
        <v>6</v>
      </c>
      <c r="P321">
        <v>8</v>
      </c>
      <c r="Q321">
        <v>14</v>
      </c>
      <c r="R321">
        <v>6</v>
      </c>
      <c r="S321">
        <v>8</v>
      </c>
      <c r="T321" t="s">
        <v>26</v>
      </c>
      <c r="U321">
        <v>12.624000000000001</v>
      </c>
      <c r="V321">
        <v>3.1560000000000001</v>
      </c>
      <c r="W321">
        <v>6.4989999999999997</v>
      </c>
      <c r="X321">
        <v>13.125</v>
      </c>
      <c r="Y321">
        <v>4.375</v>
      </c>
      <c r="Z321">
        <v>7.3250000000000002</v>
      </c>
      <c r="AA321">
        <v>13.125</v>
      </c>
      <c r="AB321">
        <v>4.375</v>
      </c>
      <c r="AC321">
        <v>6.9063999999999997</v>
      </c>
      <c r="AD321">
        <v>13.875</v>
      </c>
      <c r="AE321">
        <v>4.625</v>
      </c>
      <c r="AF321">
        <v>5.3129999999999997</v>
      </c>
      <c r="AH321" t="s">
        <v>24</v>
      </c>
      <c r="AI321">
        <v>1.3759999999999994</v>
      </c>
      <c r="AJ321">
        <v>2.8439999999999999</v>
      </c>
      <c r="AK321">
        <v>1.5010000000000003</v>
      </c>
      <c r="AL321">
        <v>0.875</v>
      </c>
      <c r="AM321">
        <v>1.625</v>
      </c>
      <c r="AN321">
        <v>0.67499999999999982</v>
      </c>
      <c r="AO321">
        <v>0.875</v>
      </c>
      <c r="AP321">
        <v>1.625</v>
      </c>
      <c r="AQ321">
        <v>1.0936000000000003</v>
      </c>
      <c r="AR321">
        <v>0.125</v>
      </c>
      <c r="AS321">
        <v>1.375</v>
      </c>
      <c r="AT321">
        <v>2.6870000000000003</v>
      </c>
      <c r="AU321">
        <v>4.0485005897201161</v>
      </c>
      <c r="AW321" t="s">
        <v>109</v>
      </c>
      <c r="AX321">
        <v>1.8933759999999984</v>
      </c>
      <c r="AY321">
        <v>8.088336</v>
      </c>
      <c r="AZ321">
        <v>2.2530010000000011</v>
      </c>
      <c r="BA321">
        <v>0.765625</v>
      </c>
      <c r="BB321">
        <v>2.640625</v>
      </c>
      <c r="BC321">
        <v>0.45562499999999978</v>
      </c>
      <c r="BD321">
        <v>0.765625</v>
      </c>
      <c r="BE321">
        <v>2.640625</v>
      </c>
      <c r="BF321">
        <v>1.1959609600000007</v>
      </c>
      <c r="BG321">
        <v>1.5625E-2</v>
      </c>
      <c r="BH321">
        <v>1.890625</v>
      </c>
      <c r="BI321">
        <v>7.2199690000000016</v>
      </c>
      <c r="BJ321">
        <v>16.390357024964128</v>
      </c>
      <c r="BL321" t="s">
        <v>53</v>
      </c>
      <c r="BM321">
        <v>4</v>
      </c>
      <c r="BN321">
        <v>1</v>
      </c>
      <c r="BO321">
        <v>4</v>
      </c>
      <c r="BP321">
        <v>3</v>
      </c>
      <c r="BQ321">
        <v>1</v>
      </c>
      <c r="BR321">
        <v>4</v>
      </c>
      <c r="BS321">
        <v>3</v>
      </c>
      <c r="BT321">
        <v>1</v>
      </c>
      <c r="BU321">
        <v>3</v>
      </c>
      <c r="BV321">
        <v>3</v>
      </c>
      <c r="BW321">
        <v>1</v>
      </c>
      <c r="BX321">
        <v>2</v>
      </c>
      <c r="BZ321" t="s">
        <v>55</v>
      </c>
      <c r="CA321">
        <v>16</v>
      </c>
      <c r="CB321">
        <v>0</v>
      </c>
      <c r="CC321">
        <v>0</v>
      </c>
      <c r="CD321">
        <v>0</v>
      </c>
      <c r="CE321">
        <v>16</v>
      </c>
      <c r="CF321">
        <v>3.04</v>
      </c>
      <c r="CG321">
        <v>400</v>
      </c>
      <c r="CH321">
        <v>275.48839065600004</v>
      </c>
      <c r="CI321">
        <v>396.51160934399996</v>
      </c>
      <c r="CJ321">
        <v>0.44444444444444442</v>
      </c>
      <c r="CK321">
        <v>0.40995296228571432</v>
      </c>
      <c r="CM321" t="s">
        <v>56</v>
      </c>
      <c r="CN321">
        <v>12</v>
      </c>
      <c r="CO321">
        <v>0</v>
      </c>
      <c r="CP321">
        <v>0</v>
      </c>
      <c r="CQ321">
        <v>0</v>
      </c>
      <c r="CR321">
        <v>12</v>
      </c>
      <c r="CS321">
        <v>4.5600000000000005</v>
      </c>
      <c r="CT321">
        <v>300</v>
      </c>
      <c r="CU321">
        <v>430.58203125</v>
      </c>
      <c r="CV321">
        <v>241.41796875</v>
      </c>
      <c r="CW321">
        <v>0.4</v>
      </c>
      <c r="CX321">
        <v>0.6407470703125</v>
      </c>
      <c r="CZ321" t="s">
        <v>57</v>
      </c>
      <c r="DA321">
        <v>9</v>
      </c>
      <c r="DB321">
        <v>0</v>
      </c>
      <c r="DC321">
        <v>0</v>
      </c>
      <c r="DD321">
        <v>0</v>
      </c>
      <c r="DE321">
        <v>9</v>
      </c>
      <c r="DF321">
        <v>12.15</v>
      </c>
      <c r="DG321">
        <v>225</v>
      </c>
      <c r="DH321">
        <v>403.22296874999995</v>
      </c>
      <c r="DI321">
        <v>268.77703125000005</v>
      </c>
      <c r="DJ321">
        <v>0.45</v>
      </c>
      <c r="DK321">
        <v>0.60003417968749995</v>
      </c>
      <c r="DM321" t="s">
        <v>58</v>
      </c>
      <c r="DN321">
        <v>6</v>
      </c>
      <c r="DO321">
        <v>0</v>
      </c>
      <c r="DP321">
        <v>0</v>
      </c>
      <c r="DQ321">
        <v>0</v>
      </c>
      <c r="DR321">
        <v>6</v>
      </c>
      <c r="DS321">
        <v>4.5</v>
      </c>
      <c r="DT321">
        <v>96</v>
      </c>
      <c r="DU321">
        <v>343.42368749999997</v>
      </c>
      <c r="DV321">
        <v>328.57631250000003</v>
      </c>
      <c r="DW321">
        <v>0.4</v>
      </c>
      <c r="DX321">
        <v>0.51104715401785705</v>
      </c>
      <c r="DZ321" s="22">
        <v>0.54044534157589286</v>
      </c>
      <c r="EA321" s="32">
        <f>VLOOKUP(A321,'Uline Box Data'!$A$1:$L$1598,12,FALSE)</f>
        <v>0.54</v>
      </c>
      <c r="EB321" s="32">
        <f t="shared" si="25"/>
        <v>12.15</v>
      </c>
      <c r="EC321" s="32">
        <f t="shared" si="26"/>
        <v>628.75</v>
      </c>
      <c r="ED321" s="34">
        <f t="shared" si="27"/>
        <v>13500</v>
      </c>
      <c r="EE321" s="34">
        <f t="shared" si="28"/>
        <v>1800.0000000000002</v>
      </c>
      <c r="EF321" s="34">
        <f t="shared" si="29"/>
        <v>2400</v>
      </c>
      <c r="EG321" s="34">
        <f t="shared" si="30"/>
        <v>5625</v>
      </c>
    </row>
    <row r="322" spans="1:137" x14ac:dyDescent="0.25">
      <c r="A322" t="s">
        <v>688</v>
      </c>
      <c r="B322">
        <v>14</v>
      </c>
      <c r="C322">
        <v>7</v>
      </c>
      <c r="D322">
        <v>7</v>
      </c>
      <c r="E322">
        <v>686</v>
      </c>
      <c r="F322" t="s">
        <v>23</v>
      </c>
      <c r="H322">
        <v>14</v>
      </c>
      <c r="I322">
        <v>7</v>
      </c>
      <c r="J322">
        <v>7</v>
      </c>
      <c r="K322">
        <v>14</v>
      </c>
      <c r="L322">
        <v>7</v>
      </c>
      <c r="M322">
        <v>7</v>
      </c>
      <c r="N322">
        <v>14</v>
      </c>
      <c r="O322">
        <v>7</v>
      </c>
      <c r="P322">
        <v>7</v>
      </c>
      <c r="Q322">
        <v>14</v>
      </c>
      <c r="R322">
        <v>7</v>
      </c>
      <c r="S322">
        <v>7</v>
      </c>
      <c r="T322" t="s">
        <v>26</v>
      </c>
      <c r="U322">
        <v>12.624000000000001</v>
      </c>
      <c r="V322">
        <v>6.3120000000000003</v>
      </c>
      <c r="W322">
        <v>6.4989999999999997</v>
      </c>
      <c r="X322">
        <v>13.125</v>
      </c>
      <c r="Y322">
        <v>4.375</v>
      </c>
      <c r="Z322">
        <v>5.4625000000000004</v>
      </c>
      <c r="AA322">
        <v>13.125</v>
      </c>
      <c r="AB322">
        <v>4.375</v>
      </c>
      <c r="AC322">
        <v>6.9063999999999997</v>
      </c>
      <c r="AD322">
        <v>13.875</v>
      </c>
      <c r="AE322">
        <v>4.625</v>
      </c>
      <c r="AF322">
        <v>5.3129999999999997</v>
      </c>
      <c r="AH322" t="s">
        <v>24</v>
      </c>
      <c r="AI322">
        <v>1.3759999999999994</v>
      </c>
      <c r="AJ322">
        <v>0.68799999999999972</v>
      </c>
      <c r="AK322">
        <v>0.50100000000000033</v>
      </c>
      <c r="AL322">
        <v>0.875</v>
      </c>
      <c r="AM322">
        <v>2.625</v>
      </c>
      <c r="AN322">
        <v>1.5374999999999996</v>
      </c>
      <c r="AO322">
        <v>0.875</v>
      </c>
      <c r="AP322">
        <v>2.625</v>
      </c>
      <c r="AQ322">
        <v>9.360000000000035E-2</v>
      </c>
      <c r="AR322">
        <v>0.125</v>
      </c>
      <c r="AS322">
        <v>2.375</v>
      </c>
      <c r="AT322">
        <v>1.6870000000000003</v>
      </c>
      <c r="AU322">
        <v>0.18034288057293127</v>
      </c>
      <c r="AW322" t="s">
        <v>109</v>
      </c>
      <c r="AX322">
        <v>1.8933759999999984</v>
      </c>
      <c r="AY322">
        <v>0.4733439999999996</v>
      </c>
      <c r="AZ322">
        <v>0.25100100000000031</v>
      </c>
      <c r="BA322">
        <v>0.765625</v>
      </c>
      <c r="BB322">
        <v>6.890625</v>
      </c>
      <c r="BC322">
        <v>2.363906249999999</v>
      </c>
      <c r="BD322">
        <v>0.765625</v>
      </c>
      <c r="BE322">
        <v>6.890625</v>
      </c>
      <c r="BF322">
        <v>8.7609600000000658E-3</v>
      </c>
      <c r="BG322">
        <v>1.5625E-2</v>
      </c>
      <c r="BH322">
        <v>5.640625</v>
      </c>
      <c r="BI322">
        <v>2.8459690000000011</v>
      </c>
      <c r="BJ322">
        <v>3.2523554573342557E-2</v>
      </c>
      <c r="BL322" t="s">
        <v>53</v>
      </c>
      <c r="BM322">
        <v>4</v>
      </c>
      <c r="BN322">
        <v>2</v>
      </c>
      <c r="BO322">
        <v>4</v>
      </c>
      <c r="BP322">
        <v>3</v>
      </c>
      <c r="BQ322">
        <v>1</v>
      </c>
      <c r="BR322">
        <v>3</v>
      </c>
      <c r="BS322">
        <v>3</v>
      </c>
      <c r="BT322">
        <v>1</v>
      </c>
      <c r="BU322">
        <v>3</v>
      </c>
      <c r="BV322">
        <v>3</v>
      </c>
      <c r="BW322">
        <v>1</v>
      </c>
      <c r="BX322">
        <v>2</v>
      </c>
      <c r="BZ322" t="s">
        <v>55</v>
      </c>
      <c r="CA322">
        <v>32</v>
      </c>
      <c r="CB322">
        <v>0</v>
      </c>
      <c r="CC322">
        <v>0</v>
      </c>
      <c r="CD322">
        <v>0</v>
      </c>
      <c r="CE322">
        <v>32</v>
      </c>
      <c r="CF322">
        <v>6.08</v>
      </c>
      <c r="CG322">
        <v>800</v>
      </c>
      <c r="CH322">
        <v>524.72678131200007</v>
      </c>
      <c r="CI322">
        <v>161.27321868799993</v>
      </c>
      <c r="CJ322">
        <v>0.88888888888888884</v>
      </c>
      <c r="CK322">
        <v>0.7649078444781342</v>
      </c>
      <c r="CM322" t="s">
        <v>56</v>
      </c>
      <c r="CN322">
        <v>9</v>
      </c>
      <c r="CO322">
        <v>0</v>
      </c>
      <c r="CP322">
        <v>0</v>
      </c>
      <c r="CQ322">
        <v>0</v>
      </c>
      <c r="CR322">
        <v>9</v>
      </c>
      <c r="CS322">
        <v>3.42</v>
      </c>
      <c r="CT322">
        <v>225</v>
      </c>
      <c r="CU322">
        <v>323.8115234375</v>
      </c>
      <c r="CV322">
        <v>362.1884765625</v>
      </c>
      <c r="CW322">
        <v>0.3</v>
      </c>
      <c r="CX322">
        <v>0.47202845982142855</v>
      </c>
      <c r="CZ322" t="s">
        <v>57</v>
      </c>
      <c r="DA322">
        <v>9</v>
      </c>
      <c r="DB322">
        <v>0</v>
      </c>
      <c r="DC322">
        <v>0</v>
      </c>
      <c r="DD322">
        <v>0</v>
      </c>
      <c r="DE322">
        <v>9</v>
      </c>
      <c r="DF322">
        <v>12.15</v>
      </c>
      <c r="DG322">
        <v>225</v>
      </c>
      <c r="DH322">
        <v>406.72296874999995</v>
      </c>
      <c r="DI322">
        <v>279.27703125000005</v>
      </c>
      <c r="DJ322">
        <v>0.45</v>
      </c>
      <c r="DK322">
        <v>0.59289062499999989</v>
      </c>
      <c r="DM322" t="s">
        <v>58</v>
      </c>
      <c r="DN322">
        <v>6</v>
      </c>
      <c r="DO322">
        <v>0</v>
      </c>
      <c r="DP322">
        <v>0</v>
      </c>
      <c r="DQ322">
        <v>0</v>
      </c>
      <c r="DR322">
        <v>6</v>
      </c>
      <c r="DS322">
        <v>4.5</v>
      </c>
      <c r="DT322">
        <v>96</v>
      </c>
      <c r="DU322">
        <v>345.17368749999997</v>
      </c>
      <c r="DV322">
        <v>340.82631250000003</v>
      </c>
      <c r="DW322">
        <v>0.4</v>
      </c>
      <c r="DX322">
        <v>0.50316864067055389</v>
      </c>
      <c r="DZ322" s="22">
        <v>0.58324889249252909</v>
      </c>
      <c r="EA322" s="32">
        <f>VLOOKUP(A322,'Uline Box Data'!$A$1:$L$1598,12,FALSE)</f>
        <v>0.71</v>
      </c>
      <c r="EB322" s="32">
        <f t="shared" si="25"/>
        <v>12.15</v>
      </c>
      <c r="EC322" s="32">
        <f t="shared" si="26"/>
        <v>623.75</v>
      </c>
      <c r="ED322" s="34">
        <f t="shared" si="27"/>
        <v>8875</v>
      </c>
      <c r="EE322" s="34">
        <f t="shared" si="28"/>
        <v>3155.5555555555552</v>
      </c>
      <c r="EF322" s="34">
        <f t="shared" si="29"/>
        <v>3155.5555555555552</v>
      </c>
      <c r="EG322" s="34">
        <f t="shared" si="30"/>
        <v>7395.8333333333321</v>
      </c>
    </row>
    <row r="323" spans="1:137" x14ac:dyDescent="0.25">
      <c r="A323" t="s">
        <v>689</v>
      </c>
      <c r="B323">
        <v>14</v>
      </c>
      <c r="C323">
        <v>8</v>
      </c>
      <c r="D323">
        <v>4</v>
      </c>
      <c r="E323">
        <v>448</v>
      </c>
      <c r="F323" t="s">
        <v>23</v>
      </c>
      <c r="H323">
        <v>14</v>
      </c>
      <c r="I323">
        <v>8</v>
      </c>
      <c r="J323">
        <v>4</v>
      </c>
      <c r="K323">
        <v>14</v>
      </c>
      <c r="L323">
        <v>8</v>
      </c>
      <c r="M323">
        <v>4</v>
      </c>
      <c r="N323">
        <v>14</v>
      </c>
      <c r="O323">
        <v>8</v>
      </c>
      <c r="P323">
        <v>4</v>
      </c>
      <c r="Q323">
        <v>14</v>
      </c>
      <c r="R323">
        <v>8</v>
      </c>
      <c r="S323">
        <v>4</v>
      </c>
      <c r="T323" t="s">
        <v>26</v>
      </c>
      <c r="U323">
        <v>12.624000000000001</v>
      </c>
      <c r="V323">
        <v>6.3120000000000003</v>
      </c>
      <c r="W323">
        <v>3.1869999999999998</v>
      </c>
      <c r="X323">
        <v>13.125</v>
      </c>
      <c r="Y323">
        <v>4.375</v>
      </c>
      <c r="Z323">
        <v>3.6</v>
      </c>
      <c r="AA323">
        <v>13.125</v>
      </c>
      <c r="AB323">
        <v>4.375</v>
      </c>
      <c r="AC323">
        <v>2.2187999999999999</v>
      </c>
      <c r="AD323">
        <v>13.875</v>
      </c>
      <c r="AE323">
        <v>4.625</v>
      </c>
      <c r="AF323">
        <v>2.5939999999999999</v>
      </c>
      <c r="AH323" t="s">
        <v>24</v>
      </c>
      <c r="AI323">
        <v>1.3759999999999994</v>
      </c>
      <c r="AJ323">
        <v>1.6879999999999997</v>
      </c>
      <c r="AK323">
        <v>0.81300000000000017</v>
      </c>
      <c r="AL323">
        <v>0.875</v>
      </c>
      <c r="AM323">
        <v>3.625</v>
      </c>
      <c r="AN323">
        <v>0.39999999999999991</v>
      </c>
      <c r="AO323">
        <v>0.875</v>
      </c>
      <c r="AP323">
        <v>3.625</v>
      </c>
      <c r="AQ323">
        <v>1.7812000000000001</v>
      </c>
      <c r="AR323">
        <v>0.125</v>
      </c>
      <c r="AS323">
        <v>3.375</v>
      </c>
      <c r="AT323">
        <v>1.4060000000000001</v>
      </c>
      <c r="AU323">
        <v>8.0288868644524385</v>
      </c>
      <c r="AW323" t="s">
        <v>109</v>
      </c>
      <c r="AX323">
        <v>1.8933759999999984</v>
      </c>
      <c r="AY323">
        <v>2.849343999999999</v>
      </c>
      <c r="AZ323">
        <v>0.66096900000000025</v>
      </c>
      <c r="BA323">
        <v>0.765625</v>
      </c>
      <c r="BB323">
        <v>13.140625</v>
      </c>
      <c r="BC323">
        <v>0.15999999999999992</v>
      </c>
      <c r="BD323">
        <v>0.765625</v>
      </c>
      <c r="BE323">
        <v>13.140625</v>
      </c>
      <c r="BF323">
        <v>3.1726734400000005</v>
      </c>
      <c r="BG323">
        <v>1.5625E-2</v>
      </c>
      <c r="BH323">
        <v>11.390625</v>
      </c>
      <c r="BI323">
        <v>1.9768360000000005</v>
      </c>
      <c r="BJ323">
        <v>64.463024282176931</v>
      </c>
      <c r="BL323" t="s">
        <v>53</v>
      </c>
      <c r="BM323">
        <v>4</v>
      </c>
      <c r="BN323">
        <v>2</v>
      </c>
      <c r="BO323">
        <v>2</v>
      </c>
      <c r="BP323">
        <v>3</v>
      </c>
      <c r="BQ323">
        <v>1</v>
      </c>
      <c r="BR323">
        <v>2</v>
      </c>
      <c r="BS323">
        <v>3</v>
      </c>
      <c r="BT323">
        <v>1</v>
      </c>
      <c r="BU323">
        <v>1</v>
      </c>
      <c r="BV323">
        <v>3</v>
      </c>
      <c r="BW323">
        <v>1</v>
      </c>
      <c r="BX323">
        <v>1</v>
      </c>
      <c r="BZ323" t="s">
        <v>55</v>
      </c>
      <c r="CA323">
        <v>16</v>
      </c>
      <c r="CB323">
        <v>0</v>
      </c>
      <c r="CC323">
        <v>0</v>
      </c>
      <c r="CD323">
        <v>0</v>
      </c>
      <c r="CE323">
        <v>16</v>
      </c>
      <c r="CF323">
        <v>3.04</v>
      </c>
      <c r="CG323">
        <v>400</v>
      </c>
      <c r="CH323">
        <v>257.98839065600004</v>
      </c>
      <c r="CI323">
        <v>190.01160934399996</v>
      </c>
      <c r="CJ323">
        <v>0.44444444444444442</v>
      </c>
      <c r="CK323">
        <v>0.57586694342857148</v>
      </c>
      <c r="CM323" t="s">
        <v>56</v>
      </c>
      <c r="CN323">
        <v>6</v>
      </c>
      <c r="CO323">
        <v>0</v>
      </c>
      <c r="CP323">
        <v>0</v>
      </c>
      <c r="CQ323">
        <v>0</v>
      </c>
      <c r="CR323">
        <v>6</v>
      </c>
      <c r="CS323">
        <v>2.2800000000000002</v>
      </c>
      <c r="CT323">
        <v>150</v>
      </c>
      <c r="CU323">
        <v>213.541015625</v>
      </c>
      <c r="CV323">
        <v>234.458984375</v>
      </c>
      <c r="CW323">
        <v>0.2</v>
      </c>
      <c r="CX323">
        <v>0.476654052734375</v>
      </c>
      <c r="CZ323" t="s">
        <v>57</v>
      </c>
      <c r="DA323">
        <v>3</v>
      </c>
      <c r="DB323">
        <v>0</v>
      </c>
      <c r="DC323">
        <v>0</v>
      </c>
      <c r="DD323">
        <v>0</v>
      </c>
      <c r="DE323">
        <v>3</v>
      </c>
      <c r="DF323">
        <v>4.0500000000000007</v>
      </c>
      <c r="DG323">
        <v>75</v>
      </c>
      <c r="DH323">
        <v>127.40765624999999</v>
      </c>
      <c r="DI323">
        <v>320.59234375</v>
      </c>
      <c r="DJ323">
        <v>0.15</v>
      </c>
      <c r="DK323">
        <v>0.28439208984374997</v>
      </c>
      <c r="DM323" t="s">
        <v>58</v>
      </c>
      <c r="DN323">
        <v>3</v>
      </c>
      <c r="DO323">
        <v>0</v>
      </c>
      <c r="DP323">
        <v>0</v>
      </c>
      <c r="DQ323">
        <v>0</v>
      </c>
      <c r="DR323">
        <v>3</v>
      </c>
      <c r="DS323">
        <v>2.25</v>
      </c>
      <c r="DT323">
        <v>48</v>
      </c>
      <c r="DU323">
        <v>166.46184374999999</v>
      </c>
      <c r="DV323">
        <v>281.53815625000004</v>
      </c>
      <c r="DW323">
        <v>0.2</v>
      </c>
      <c r="DX323">
        <v>0.37156661551339282</v>
      </c>
      <c r="DZ323" s="22">
        <v>0.4271199253800223</v>
      </c>
      <c r="EA323" s="32">
        <f>VLOOKUP(A323,'Uline Box Data'!$A$1:$L$1598,12,FALSE)</f>
        <v>0.57999999999999996</v>
      </c>
      <c r="EB323" s="32">
        <f t="shared" ref="EB323:EB386" si="31">MAX(DS323,DF323,CS323,CF323)</f>
        <v>4.0500000000000007</v>
      </c>
      <c r="EC323" s="32">
        <f t="shared" ref="EC323:EC386" si="32">((B323+0.25)*(B323+0.25))*2+((C323+0.25)*(C323+0.25))*2+((D323+0.5)*(D323+0.5))*2</f>
        <v>582.75</v>
      </c>
      <c r="ED323" s="34">
        <f t="shared" ref="ED323:ED386" si="33">10000000/CG323*EA323</f>
        <v>14499.999999999998</v>
      </c>
      <c r="EE323" s="34">
        <f t="shared" ref="EE323:EE386" si="34">1000000/CT323*EA323</f>
        <v>3866.6666666666665</v>
      </c>
      <c r="EF323" s="34">
        <f t="shared" ref="EF323:EF386" si="35">1000000/DG323*EA323</f>
        <v>7733.333333333333</v>
      </c>
      <c r="EG323" s="34">
        <f t="shared" ref="EG323:EG386" si="36">1000000/DT323*EA323</f>
        <v>12083.333333333332</v>
      </c>
    </row>
    <row r="324" spans="1:137" x14ac:dyDescent="0.25">
      <c r="A324" t="s">
        <v>690</v>
      </c>
      <c r="B324">
        <v>14</v>
      </c>
      <c r="C324">
        <v>8</v>
      </c>
      <c r="D324">
        <v>5</v>
      </c>
      <c r="E324">
        <v>560</v>
      </c>
      <c r="F324" t="s">
        <v>23</v>
      </c>
      <c r="H324">
        <v>14</v>
      </c>
      <c r="I324">
        <v>8</v>
      </c>
      <c r="J324">
        <v>5</v>
      </c>
      <c r="K324">
        <v>14</v>
      </c>
      <c r="L324">
        <v>8</v>
      </c>
      <c r="M324">
        <v>5</v>
      </c>
      <c r="N324">
        <v>14</v>
      </c>
      <c r="O324">
        <v>8</v>
      </c>
      <c r="P324">
        <v>5</v>
      </c>
      <c r="Q324">
        <v>14</v>
      </c>
      <c r="R324">
        <v>8</v>
      </c>
      <c r="S324">
        <v>5</v>
      </c>
      <c r="T324" t="s">
        <v>26</v>
      </c>
      <c r="U324">
        <v>12.624000000000001</v>
      </c>
      <c r="V324">
        <v>6.3120000000000003</v>
      </c>
      <c r="W324">
        <v>4.843</v>
      </c>
      <c r="X324">
        <v>13.125</v>
      </c>
      <c r="Y324">
        <v>4.375</v>
      </c>
      <c r="Z324">
        <v>3.6</v>
      </c>
      <c r="AA324">
        <v>13.125</v>
      </c>
      <c r="AB324">
        <v>4.375</v>
      </c>
      <c r="AC324">
        <v>4.5625999999999998</v>
      </c>
      <c r="AD324">
        <v>13.875</v>
      </c>
      <c r="AE324">
        <v>4.625</v>
      </c>
      <c r="AF324">
        <v>2.5939999999999999</v>
      </c>
      <c r="AH324" t="s">
        <v>24</v>
      </c>
      <c r="AI324">
        <v>1.3759999999999994</v>
      </c>
      <c r="AJ324">
        <v>1.6879999999999997</v>
      </c>
      <c r="AK324">
        <v>0.15700000000000003</v>
      </c>
      <c r="AL324">
        <v>0.875</v>
      </c>
      <c r="AM324">
        <v>3.625</v>
      </c>
      <c r="AN324">
        <v>1.4</v>
      </c>
      <c r="AO324">
        <v>0.875</v>
      </c>
      <c r="AP324">
        <v>3.625</v>
      </c>
      <c r="AQ324">
        <v>0.43740000000000023</v>
      </c>
      <c r="AR324">
        <v>0.125</v>
      </c>
      <c r="AS324">
        <v>3.375</v>
      </c>
      <c r="AT324">
        <v>2.4060000000000001</v>
      </c>
      <c r="AU324">
        <v>2.2803887196163592</v>
      </c>
      <c r="AW324" t="s">
        <v>109</v>
      </c>
      <c r="AX324">
        <v>1.8933759999999984</v>
      </c>
      <c r="AY324">
        <v>2.849343999999999</v>
      </c>
      <c r="AZ324">
        <v>2.4649000000000008E-2</v>
      </c>
      <c r="BA324">
        <v>0.765625</v>
      </c>
      <c r="BB324">
        <v>13.140625</v>
      </c>
      <c r="BC324">
        <v>1.9599999999999997</v>
      </c>
      <c r="BD324">
        <v>0.765625</v>
      </c>
      <c r="BE324">
        <v>13.140625</v>
      </c>
      <c r="BF324">
        <v>0.1913187600000002</v>
      </c>
      <c r="BG324">
        <v>1.5625E-2</v>
      </c>
      <c r="BH324">
        <v>11.390625</v>
      </c>
      <c r="BI324">
        <v>5.7888360000000008</v>
      </c>
      <c r="BJ324">
        <v>5.2001727125535391</v>
      </c>
      <c r="BL324" t="s">
        <v>53</v>
      </c>
      <c r="BM324">
        <v>4</v>
      </c>
      <c r="BN324">
        <v>2</v>
      </c>
      <c r="BO324">
        <v>3</v>
      </c>
      <c r="BP324">
        <v>3</v>
      </c>
      <c r="BQ324">
        <v>1</v>
      </c>
      <c r="BR324">
        <v>2</v>
      </c>
      <c r="BS324">
        <v>3</v>
      </c>
      <c r="BT324">
        <v>1</v>
      </c>
      <c r="BU324">
        <v>2</v>
      </c>
      <c r="BV324">
        <v>3</v>
      </c>
      <c r="BW324">
        <v>1</v>
      </c>
      <c r="BX324">
        <v>1</v>
      </c>
      <c r="BZ324" t="s">
        <v>55</v>
      </c>
      <c r="CA324">
        <v>24</v>
      </c>
      <c r="CB324">
        <v>0</v>
      </c>
      <c r="CC324">
        <v>0</v>
      </c>
      <c r="CD324">
        <v>0</v>
      </c>
      <c r="CE324">
        <v>24</v>
      </c>
      <c r="CF324">
        <v>4.5600000000000005</v>
      </c>
      <c r="CG324">
        <v>600</v>
      </c>
      <c r="CH324">
        <v>393.98258598400002</v>
      </c>
      <c r="CI324">
        <v>166.01741401599998</v>
      </c>
      <c r="CJ324">
        <v>0.66666666666666663</v>
      </c>
      <c r="CK324">
        <v>0.70354033211428579</v>
      </c>
      <c r="CM324" t="s">
        <v>56</v>
      </c>
      <c r="CN324">
        <v>6</v>
      </c>
      <c r="CO324">
        <v>0</v>
      </c>
      <c r="CP324">
        <v>0</v>
      </c>
      <c r="CQ324">
        <v>0</v>
      </c>
      <c r="CR324">
        <v>6</v>
      </c>
      <c r="CS324">
        <v>2.2800000000000002</v>
      </c>
      <c r="CT324">
        <v>150</v>
      </c>
      <c r="CU324">
        <v>213.541015625</v>
      </c>
      <c r="CV324">
        <v>346.458984375</v>
      </c>
      <c r="CW324">
        <v>0.2</v>
      </c>
      <c r="CX324">
        <v>0.38132324218750002</v>
      </c>
      <c r="CZ324" t="s">
        <v>57</v>
      </c>
      <c r="DA324">
        <v>6</v>
      </c>
      <c r="DB324">
        <v>0</v>
      </c>
      <c r="DC324">
        <v>0</v>
      </c>
      <c r="DD324">
        <v>0</v>
      </c>
      <c r="DE324">
        <v>6</v>
      </c>
      <c r="DF324">
        <v>8.1000000000000014</v>
      </c>
      <c r="DG324">
        <v>150</v>
      </c>
      <c r="DH324">
        <v>268.8153125</v>
      </c>
      <c r="DI324">
        <v>291.1846875</v>
      </c>
      <c r="DJ324">
        <v>0.3</v>
      </c>
      <c r="DK324">
        <v>0.48002734375</v>
      </c>
      <c r="DM324" t="s">
        <v>58</v>
      </c>
      <c r="DN324">
        <v>3</v>
      </c>
      <c r="DO324">
        <v>0</v>
      </c>
      <c r="DP324">
        <v>0</v>
      </c>
      <c r="DQ324">
        <v>0</v>
      </c>
      <c r="DR324">
        <v>3</v>
      </c>
      <c r="DS324">
        <v>2.25</v>
      </c>
      <c r="DT324">
        <v>48</v>
      </c>
      <c r="DU324">
        <v>166.46184374999999</v>
      </c>
      <c r="DV324">
        <v>393.53815625000004</v>
      </c>
      <c r="DW324">
        <v>0.2</v>
      </c>
      <c r="DX324">
        <v>0.29725329241071424</v>
      </c>
      <c r="DZ324" s="22">
        <v>0.46553605261562503</v>
      </c>
      <c r="EA324" s="32">
        <f>VLOOKUP(A324,'Uline Box Data'!$A$1:$L$1598,12,FALSE)</f>
        <v>0.66</v>
      </c>
      <c r="EB324" s="32">
        <f t="shared" si="31"/>
        <v>8.1000000000000014</v>
      </c>
      <c r="EC324" s="32">
        <f t="shared" si="32"/>
        <v>602.75</v>
      </c>
      <c r="ED324" s="34">
        <f t="shared" si="33"/>
        <v>11000.000000000002</v>
      </c>
      <c r="EE324" s="34">
        <f t="shared" si="34"/>
        <v>4400</v>
      </c>
      <c r="EF324" s="34">
        <f t="shared" si="35"/>
        <v>4400</v>
      </c>
      <c r="EG324" s="34">
        <f t="shared" si="36"/>
        <v>13750</v>
      </c>
    </row>
    <row r="325" spans="1:137" x14ac:dyDescent="0.25">
      <c r="A325" t="s">
        <v>691</v>
      </c>
      <c r="B325">
        <v>14</v>
      </c>
      <c r="C325">
        <v>8</v>
      </c>
      <c r="D325">
        <v>6</v>
      </c>
      <c r="E325">
        <v>672</v>
      </c>
      <c r="F325" t="s">
        <v>23</v>
      </c>
      <c r="H325">
        <v>14</v>
      </c>
      <c r="I325">
        <v>8</v>
      </c>
      <c r="J325">
        <v>6</v>
      </c>
      <c r="K325">
        <v>14</v>
      </c>
      <c r="L325">
        <v>8</v>
      </c>
      <c r="M325">
        <v>6</v>
      </c>
      <c r="N325">
        <v>14</v>
      </c>
      <c r="O325">
        <v>8</v>
      </c>
      <c r="P325">
        <v>6</v>
      </c>
      <c r="Q325">
        <v>14</v>
      </c>
      <c r="R325">
        <v>8</v>
      </c>
      <c r="S325">
        <v>6</v>
      </c>
      <c r="T325" t="s">
        <v>26</v>
      </c>
      <c r="U325">
        <v>12.624000000000001</v>
      </c>
      <c r="V325">
        <v>6.3120000000000003</v>
      </c>
      <c r="W325">
        <v>4.843</v>
      </c>
      <c r="X325">
        <v>13.125</v>
      </c>
      <c r="Y325">
        <v>4.375</v>
      </c>
      <c r="Z325">
        <v>5.4625000000000004</v>
      </c>
      <c r="AA325">
        <v>13.125</v>
      </c>
      <c r="AB325">
        <v>4.375</v>
      </c>
      <c r="AC325">
        <v>4.5625999999999998</v>
      </c>
      <c r="AD325">
        <v>13.875</v>
      </c>
      <c r="AE325">
        <v>4.625</v>
      </c>
      <c r="AF325">
        <v>5.3129999999999997</v>
      </c>
      <c r="AH325" t="s">
        <v>24</v>
      </c>
      <c r="AI325">
        <v>1.3759999999999994</v>
      </c>
      <c r="AJ325">
        <v>1.6879999999999997</v>
      </c>
      <c r="AK325">
        <v>1.157</v>
      </c>
      <c r="AL325">
        <v>0.875</v>
      </c>
      <c r="AM325">
        <v>3.625</v>
      </c>
      <c r="AN325">
        <v>0.53749999999999964</v>
      </c>
      <c r="AO325">
        <v>0.875</v>
      </c>
      <c r="AP325">
        <v>3.625</v>
      </c>
      <c r="AQ325">
        <v>1.4374000000000002</v>
      </c>
      <c r="AR325">
        <v>0.125</v>
      </c>
      <c r="AS325">
        <v>3.375</v>
      </c>
      <c r="AT325">
        <v>0.68700000000000028</v>
      </c>
      <c r="AU325">
        <v>6.0541475233562512</v>
      </c>
      <c r="AW325" t="s">
        <v>109</v>
      </c>
      <c r="AX325">
        <v>1.8933759999999984</v>
      </c>
      <c r="AY325">
        <v>2.849343999999999</v>
      </c>
      <c r="AZ325">
        <v>1.338649</v>
      </c>
      <c r="BA325">
        <v>0.765625</v>
      </c>
      <c r="BB325">
        <v>13.140625</v>
      </c>
      <c r="BC325">
        <v>0.28890624999999964</v>
      </c>
      <c r="BD325">
        <v>0.765625</v>
      </c>
      <c r="BE325">
        <v>13.140625</v>
      </c>
      <c r="BF325">
        <v>2.0661187600000006</v>
      </c>
      <c r="BG325">
        <v>1.5625E-2</v>
      </c>
      <c r="BH325">
        <v>11.390625</v>
      </c>
      <c r="BI325">
        <v>0.47196900000000036</v>
      </c>
      <c r="BJ325">
        <v>36.652702234560621</v>
      </c>
      <c r="BL325" t="s">
        <v>53</v>
      </c>
      <c r="BM325">
        <v>4</v>
      </c>
      <c r="BN325">
        <v>2</v>
      </c>
      <c r="BO325">
        <v>3</v>
      </c>
      <c r="BP325">
        <v>3</v>
      </c>
      <c r="BQ325">
        <v>1</v>
      </c>
      <c r="BR325">
        <v>3</v>
      </c>
      <c r="BS325">
        <v>3</v>
      </c>
      <c r="BT325">
        <v>1</v>
      </c>
      <c r="BU325">
        <v>2</v>
      </c>
      <c r="BV325">
        <v>3</v>
      </c>
      <c r="BW325">
        <v>1</v>
      </c>
      <c r="BX325">
        <v>2</v>
      </c>
      <c r="BZ325" t="s">
        <v>55</v>
      </c>
      <c r="CA325">
        <v>24</v>
      </c>
      <c r="CB325">
        <v>0</v>
      </c>
      <c r="CC325">
        <v>0</v>
      </c>
      <c r="CD325">
        <v>0</v>
      </c>
      <c r="CE325">
        <v>24</v>
      </c>
      <c r="CF325">
        <v>4.5600000000000005</v>
      </c>
      <c r="CG325">
        <v>600</v>
      </c>
      <c r="CH325">
        <v>393.98258598400002</v>
      </c>
      <c r="CI325">
        <v>278.01741401599998</v>
      </c>
      <c r="CJ325">
        <v>0.66666666666666663</v>
      </c>
      <c r="CK325">
        <v>0.58628361009523811</v>
      </c>
      <c r="CM325" t="s">
        <v>56</v>
      </c>
      <c r="CN325">
        <v>9</v>
      </c>
      <c r="CO325">
        <v>0</v>
      </c>
      <c r="CP325">
        <v>0</v>
      </c>
      <c r="CQ325">
        <v>0</v>
      </c>
      <c r="CR325">
        <v>9</v>
      </c>
      <c r="CS325">
        <v>3.42</v>
      </c>
      <c r="CT325">
        <v>225</v>
      </c>
      <c r="CU325">
        <v>327.3115234375</v>
      </c>
      <c r="CV325">
        <v>344.6884765625</v>
      </c>
      <c r="CW325">
        <v>0.3</v>
      </c>
      <c r="CX325">
        <v>0.48707071940104169</v>
      </c>
      <c r="CZ325" t="s">
        <v>57</v>
      </c>
      <c r="DA325">
        <v>6</v>
      </c>
      <c r="DB325">
        <v>0</v>
      </c>
      <c r="DC325">
        <v>0</v>
      </c>
      <c r="DD325">
        <v>0</v>
      </c>
      <c r="DE325">
        <v>6</v>
      </c>
      <c r="DF325">
        <v>8.1000000000000014</v>
      </c>
      <c r="DG325">
        <v>150</v>
      </c>
      <c r="DH325">
        <v>268.8153125</v>
      </c>
      <c r="DI325">
        <v>403.1846875</v>
      </c>
      <c r="DJ325">
        <v>0.3</v>
      </c>
      <c r="DK325">
        <v>0.40002278645833333</v>
      </c>
      <c r="DM325" t="s">
        <v>58</v>
      </c>
      <c r="DN325">
        <v>6</v>
      </c>
      <c r="DO325">
        <v>0</v>
      </c>
      <c r="DP325">
        <v>0</v>
      </c>
      <c r="DQ325">
        <v>0</v>
      </c>
      <c r="DR325">
        <v>6</v>
      </c>
      <c r="DS325">
        <v>4.5</v>
      </c>
      <c r="DT325">
        <v>96</v>
      </c>
      <c r="DU325">
        <v>346.92368749999997</v>
      </c>
      <c r="DV325">
        <v>325.07631250000003</v>
      </c>
      <c r="DW325">
        <v>0.4</v>
      </c>
      <c r="DX325">
        <v>0.51625548735119042</v>
      </c>
      <c r="DZ325" s="22">
        <v>0.4974081508264509</v>
      </c>
      <c r="EA325" s="32">
        <f>VLOOKUP(A325,'Uline Box Data'!$A$1:$L$1598,12,FALSE)</f>
        <v>0.7</v>
      </c>
      <c r="EB325" s="32">
        <f t="shared" si="31"/>
        <v>8.1000000000000014</v>
      </c>
      <c r="EC325" s="32">
        <f t="shared" si="32"/>
        <v>626.75</v>
      </c>
      <c r="ED325" s="34">
        <f t="shared" si="33"/>
        <v>11666.666666666666</v>
      </c>
      <c r="EE325" s="34">
        <f t="shared" si="34"/>
        <v>3111.1111111111109</v>
      </c>
      <c r="EF325" s="34">
        <f t="shared" si="35"/>
        <v>4666.666666666667</v>
      </c>
      <c r="EG325" s="34">
        <f t="shared" si="36"/>
        <v>7291.6666666666661</v>
      </c>
    </row>
    <row r="326" spans="1:137" x14ac:dyDescent="0.25">
      <c r="A326" t="s">
        <v>692</v>
      </c>
      <c r="B326">
        <v>14</v>
      </c>
      <c r="C326">
        <v>8</v>
      </c>
      <c r="D326">
        <v>6</v>
      </c>
      <c r="E326">
        <v>672</v>
      </c>
      <c r="F326" t="s">
        <v>23</v>
      </c>
      <c r="H326">
        <v>14</v>
      </c>
      <c r="I326">
        <v>8</v>
      </c>
      <c r="J326">
        <v>6</v>
      </c>
      <c r="K326">
        <v>14</v>
      </c>
      <c r="L326">
        <v>8</v>
      </c>
      <c r="M326">
        <v>6</v>
      </c>
      <c r="N326">
        <v>14</v>
      </c>
      <c r="O326">
        <v>8</v>
      </c>
      <c r="P326">
        <v>6</v>
      </c>
      <c r="Q326">
        <v>14</v>
      </c>
      <c r="R326">
        <v>8</v>
      </c>
      <c r="S326">
        <v>6</v>
      </c>
      <c r="T326" t="s">
        <v>26</v>
      </c>
      <c r="U326">
        <v>12.624000000000001</v>
      </c>
      <c r="V326">
        <v>6.3120000000000003</v>
      </c>
      <c r="W326">
        <v>4.843</v>
      </c>
      <c r="X326">
        <v>13.125</v>
      </c>
      <c r="Y326">
        <v>4.375</v>
      </c>
      <c r="Z326">
        <v>5.4625000000000004</v>
      </c>
      <c r="AA326">
        <v>13.125</v>
      </c>
      <c r="AB326">
        <v>4.375</v>
      </c>
      <c r="AC326">
        <v>4.5625999999999998</v>
      </c>
      <c r="AD326">
        <v>13.875</v>
      </c>
      <c r="AE326">
        <v>4.625</v>
      </c>
      <c r="AF326">
        <v>5.3129999999999997</v>
      </c>
      <c r="AH326" t="s">
        <v>24</v>
      </c>
      <c r="AI326">
        <v>1.3759999999999994</v>
      </c>
      <c r="AJ326">
        <v>1.6879999999999997</v>
      </c>
      <c r="AK326">
        <v>1.157</v>
      </c>
      <c r="AL326">
        <v>0.875</v>
      </c>
      <c r="AM326">
        <v>3.625</v>
      </c>
      <c r="AN326">
        <v>0.53749999999999964</v>
      </c>
      <c r="AO326">
        <v>0.875</v>
      </c>
      <c r="AP326">
        <v>3.625</v>
      </c>
      <c r="AQ326">
        <v>1.4374000000000002</v>
      </c>
      <c r="AR326">
        <v>0.125</v>
      </c>
      <c r="AS326">
        <v>3.375</v>
      </c>
      <c r="AT326">
        <v>0.68700000000000028</v>
      </c>
      <c r="AU326">
        <v>6.0541475233562512</v>
      </c>
      <c r="AW326" t="s">
        <v>109</v>
      </c>
      <c r="AX326">
        <v>1.8933759999999984</v>
      </c>
      <c r="AY326">
        <v>2.849343999999999</v>
      </c>
      <c r="AZ326">
        <v>1.338649</v>
      </c>
      <c r="BA326">
        <v>0.765625</v>
      </c>
      <c r="BB326">
        <v>13.140625</v>
      </c>
      <c r="BC326">
        <v>0.28890624999999964</v>
      </c>
      <c r="BD326">
        <v>0.765625</v>
      </c>
      <c r="BE326">
        <v>13.140625</v>
      </c>
      <c r="BF326">
        <v>2.0661187600000006</v>
      </c>
      <c r="BG326">
        <v>1.5625E-2</v>
      </c>
      <c r="BH326">
        <v>11.390625</v>
      </c>
      <c r="BI326">
        <v>0.47196900000000036</v>
      </c>
      <c r="BJ326">
        <v>36.652702234560621</v>
      </c>
      <c r="BL326" t="s">
        <v>53</v>
      </c>
      <c r="BM326">
        <v>4</v>
      </c>
      <c r="BN326">
        <v>2</v>
      </c>
      <c r="BO326">
        <v>3</v>
      </c>
      <c r="BP326">
        <v>3</v>
      </c>
      <c r="BQ326">
        <v>1</v>
      </c>
      <c r="BR326">
        <v>3</v>
      </c>
      <c r="BS326">
        <v>3</v>
      </c>
      <c r="BT326">
        <v>1</v>
      </c>
      <c r="BU326">
        <v>2</v>
      </c>
      <c r="BV326">
        <v>3</v>
      </c>
      <c r="BW326">
        <v>1</v>
      </c>
      <c r="BX326">
        <v>2</v>
      </c>
      <c r="BZ326" t="s">
        <v>55</v>
      </c>
      <c r="CA326">
        <v>24</v>
      </c>
      <c r="CB326">
        <v>0</v>
      </c>
      <c r="CC326">
        <v>0</v>
      </c>
      <c r="CD326">
        <v>0</v>
      </c>
      <c r="CE326">
        <v>24</v>
      </c>
      <c r="CF326">
        <v>4.5600000000000005</v>
      </c>
      <c r="CG326">
        <v>600</v>
      </c>
      <c r="CH326">
        <v>393.98258598400002</v>
      </c>
      <c r="CI326">
        <v>278.01741401599998</v>
      </c>
      <c r="CJ326">
        <v>0.66666666666666663</v>
      </c>
      <c r="CK326">
        <v>0.58628361009523811</v>
      </c>
      <c r="CM326" t="s">
        <v>56</v>
      </c>
      <c r="CN326">
        <v>9</v>
      </c>
      <c r="CO326">
        <v>0</v>
      </c>
      <c r="CP326">
        <v>0</v>
      </c>
      <c r="CQ326">
        <v>0</v>
      </c>
      <c r="CR326">
        <v>9</v>
      </c>
      <c r="CS326">
        <v>3.42</v>
      </c>
      <c r="CT326">
        <v>225</v>
      </c>
      <c r="CU326">
        <v>327.3115234375</v>
      </c>
      <c r="CV326">
        <v>344.6884765625</v>
      </c>
      <c r="CW326">
        <v>0.3</v>
      </c>
      <c r="CX326">
        <v>0.48707071940104169</v>
      </c>
      <c r="CZ326" t="s">
        <v>57</v>
      </c>
      <c r="DA326">
        <v>6</v>
      </c>
      <c r="DB326">
        <v>0</v>
      </c>
      <c r="DC326">
        <v>0</v>
      </c>
      <c r="DD326">
        <v>0</v>
      </c>
      <c r="DE326">
        <v>6</v>
      </c>
      <c r="DF326">
        <v>8.1000000000000014</v>
      </c>
      <c r="DG326">
        <v>150</v>
      </c>
      <c r="DH326">
        <v>268.8153125</v>
      </c>
      <c r="DI326">
        <v>403.1846875</v>
      </c>
      <c r="DJ326">
        <v>0.3</v>
      </c>
      <c r="DK326">
        <v>0.40002278645833333</v>
      </c>
      <c r="DM326" t="s">
        <v>58</v>
      </c>
      <c r="DN326">
        <v>6</v>
      </c>
      <c r="DO326">
        <v>0</v>
      </c>
      <c r="DP326">
        <v>0</v>
      </c>
      <c r="DQ326">
        <v>0</v>
      </c>
      <c r="DR326">
        <v>6</v>
      </c>
      <c r="DS326">
        <v>4.5</v>
      </c>
      <c r="DT326">
        <v>96</v>
      </c>
      <c r="DU326">
        <v>346.92368749999997</v>
      </c>
      <c r="DV326">
        <v>325.07631250000003</v>
      </c>
      <c r="DW326">
        <v>0.4</v>
      </c>
      <c r="DX326">
        <v>0.51625548735119042</v>
      </c>
      <c r="DZ326" s="22">
        <v>0.4974081508264509</v>
      </c>
      <c r="EA326" s="32">
        <f>VLOOKUP(A326,'Uline Box Data'!$A$1:$L$1598,12,FALSE)</f>
        <v>0.57999999999999996</v>
      </c>
      <c r="EB326" s="32">
        <f t="shared" si="31"/>
        <v>8.1000000000000014</v>
      </c>
      <c r="EC326" s="32">
        <f t="shared" si="32"/>
        <v>626.75</v>
      </c>
      <c r="ED326" s="34">
        <f t="shared" si="33"/>
        <v>9666.6666666666661</v>
      </c>
      <c r="EE326" s="34">
        <f t="shared" si="34"/>
        <v>2577.7777777777774</v>
      </c>
      <c r="EF326" s="34">
        <f t="shared" si="35"/>
        <v>3866.6666666666665</v>
      </c>
      <c r="EG326" s="34">
        <f t="shared" si="36"/>
        <v>6041.6666666666661</v>
      </c>
    </row>
    <row r="327" spans="1:137" x14ac:dyDescent="0.25">
      <c r="A327" t="s">
        <v>693</v>
      </c>
      <c r="B327">
        <v>14</v>
      </c>
      <c r="C327">
        <v>8</v>
      </c>
      <c r="D327">
        <v>6</v>
      </c>
      <c r="E327">
        <v>672</v>
      </c>
      <c r="F327" t="s">
        <v>23</v>
      </c>
      <c r="H327">
        <v>14</v>
      </c>
      <c r="I327">
        <v>8</v>
      </c>
      <c r="J327">
        <v>6</v>
      </c>
      <c r="K327">
        <v>14</v>
      </c>
      <c r="L327">
        <v>8</v>
      </c>
      <c r="M327">
        <v>6</v>
      </c>
      <c r="N327">
        <v>14</v>
      </c>
      <c r="O327">
        <v>8</v>
      </c>
      <c r="P327">
        <v>6</v>
      </c>
      <c r="Q327">
        <v>14</v>
      </c>
      <c r="R327">
        <v>8</v>
      </c>
      <c r="S327">
        <v>6</v>
      </c>
      <c r="T327" t="s">
        <v>26</v>
      </c>
      <c r="U327">
        <v>12.624000000000001</v>
      </c>
      <c r="V327">
        <v>6.3120000000000003</v>
      </c>
      <c r="W327">
        <v>4.843</v>
      </c>
      <c r="X327">
        <v>13.125</v>
      </c>
      <c r="Y327">
        <v>4.375</v>
      </c>
      <c r="Z327">
        <v>5.4625000000000004</v>
      </c>
      <c r="AA327">
        <v>13.125</v>
      </c>
      <c r="AB327">
        <v>4.375</v>
      </c>
      <c r="AC327">
        <v>4.5625999999999998</v>
      </c>
      <c r="AD327">
        <v>13.875</v>
      </c>
      <c r="AE327">
        <v>4.625</v>
      </c>
      <c r="AF327">
        <v>5.3129999999999997</v>
      </c>
      <c r="AH327" t="s">
        <v>24</v>
      </c>
      <c r="AI327">
        <v>1.3759999999999994</v>
      </c>
      <c r="AJ327">
        <v>1.6879999999999997</v>
      </c>
      <c r="AK327">
        <v>1.157</v>
      </c>
      <c r="AL327">
        <v>0.875</v>
      </c>
      <c r="AM327">
        <v>3.625</v>
      </c>
      <c r="AN327">
        <v>0.53749999999999964</v>
      </c>
      <c r="AO327">
        <v>0.875</v>
      </c>
      <c r="AP327">
        <v>3.625</v>
      </c>
      <c r="AQ327">
        <v>1.4374000000000002</v>
      </c>
      <c r="AR327">
        <v>0.125</v>
      </c>
      <c r="AS327">
        <v>3.375</v>
      </c>
      <c r="AT327">
        <v>0.68700000000000028</v>
      </c>
      <c r="AU327">
        <v>6.0541475233562512</v>
      </c>
      <c r="AW327" t="s">
        <v>109</v>
      </c>
      <c r="AX327">
        <v>1.8933759999999984</v>
      </c>
      <c r="AY327">
        <v>2.849343999999999</v>
      </c>
      <c r="AZ327">
        <v>1.338649</v>
      </c>
      <c r="BA327">
        <v>0.765625</v>
      </c>
      <c r="BB327">
        <v>13.140625</v>
      </c>
      <c r="BC327">
        <v>0.28890624999999964</v>
      </c>
      <c r="BD327">
        <v>0.765625</v>
      </c>
      <c r="BE327">
        <v>13.140625</v>
      </c>
      <c r="BF327">
        <v>2.0661187600000006</v>
      </c>
      <c r="BG327">
        <v>1.5625E-2</v>
      </c>
      <c r="BH327">
        <v>11.390625</v>
      </c>
      <c r="BI327">
        <v>0.47196900000000036</v>
      </c>
      <c r="BJ327">
        <v>36.652702234560621</v>
      </c>
      <c r="BL327" t="s">
        <v>53</v>
      </c>
      <c r="BM327">
        <v>4</v>
      </c>
      <c r="BN327">
        <v>2</v>
      </c>
      <c r="BO327">
        <v>3</v>
      </c>
      <c r="BP327">
        <v>3</v>
      </c>
      <c r="BQ327">
        <v>1</v>
      </c>
      <c r="BR327">
        <v>3</v>
      </c>
      <c r="BS327">
        <v>3</v>
      </c>
      <c r="BT327">
        <v>1</v>
      </c>
      <c r="BU327">
        <v>2</v>
      </c>
      <c r="BV327">
        <v>3</v>
      </c>
      <c r="BW327">
        <v>1</v>
      </c>
      <c r="BX327">
        <v>2</v>
      </c>
      <c r="BZ327" t="s">
        <v>55</v>
      </c>
      <c r="CA327">
        <v>24</v>
      </c>
      <c r="CB327">
        <v>0</v>
      </c>
      <c r="CC327">
        <v>0</v>
      </c>
      <c r="CD327">
        <v>0</v>
      </c>
      <c r="CE327">
        <v>24</v>
      </c>
      <c r="CF327">
        <v>4.5600000000000005</v>
      </c>
      <c r="CG327">
        <v>600</v>
      </c>
      <c r="CH327">
        <v>393.98258598400002</v>
      </c>
      <c r="CI327">
        <v>278.01741401599998</v>
      </c>
      <c r="CJ327">
        <v>0.66666666666666663</v>
      </c>
      <c r="CK327">
        <v>0.58628361009523811</v>
      </c>
      <c r="CM327" t="s">
        <v>56</v>
      </c>
      <c r="CN327">
        <v>9</v>
      </c>
      <c r="CO327">
        <v>0</v>
      </c>
      <c r="CP327">
        <v>0</v>
      </c>
      <c r="CQ327">
        <v>0</v>
      </c>
      <c r="CR327">
        <v>9</v>
      </c>
      <c r="CS327">
        <v>3.42</v>
      </c>
      <c r="CT327">
        <v>225</v>
      </c>
      <c r="CU327">
        <v>327.3115234375</v>
      </c>
      <c r="CV327">
        <v>344.6884765625</v>
      </c>
      <c r="CW327">
        <v>0.3</v>
      </c>
      <c r="CX327">
        <v>0.48707071940104169</v>
      </c>
      <c r="CZ327" t="s">
        <v>57</v>
      </c>
      <c r="DA327">
        <v>6</v>
      </c>
      <c r="DB327">
        <v>0</v>
      </c>
      <c r="DC327">
        <v>0</v>
      </c>
      <c r="DD327">
        <v>0</v>
      </c>
      <c r="DE327">
        <v>6</v>
      </c>
      <c r="DF327">
        <v>8.1000000000000014</v>
      </c>
      <c r="DG327">
        <v>150</v>
      </c>
      <c r="DH327">
        <v>268.8153125</v>
      </c>
      <c r="DI327">
        <v>403.1846875</v>
      </c>
      <c r="DJ327">
        <v>0.3</v>
      </c>
      <c r="DK327">
        <v>0.40002278645833333</v>
      </c>
      <c r="DM327" t="s">
        <v>58</v>
      </c>
      <c r="DN327">
        <v>6</v>
      </c>
      <c r="DO327">
        <v>0</v>
      </c>
      <c r="DP327">
        <v>0</v>
      </c>
      <c r="DQ327">
        <v>0</v>
      </c>
      <c r="DR327">
        <v>6</v>
      </c>
      <c r="DS327">
        <v>4.5</v>
      </c>
      <c r="DT327">
        <v>96</v>
      </c>
      <c r="DU327">
        <v>346.92368749999997</v>
      </c>
      <c r="DV327">
        <v>325.07631250000003</v>
      </c>
      <c r="DW327">
        <v>0.4</v>
      </c>
      <c r="DX327">
        <v>0.51625548735119042</v>
      </c>
      <c r="DZ327" s="22">
        <v>0.4974081508264509</v>
      </c>
      <c r="EA327" s="32">
        <f>VLOOKUP(A327,'Uline Box Data'!$A$1:$L$1598,12,FALSE)</f>
        <v>0.75</v>
      </c>
      <c r="EB327" s="32">
        <f t="shared" si="31"/>
        <v>8.1000000000000014</v>
      </c>
      <c r="EC327" s="32">
        <f t="shared" si="32"/>
        <v>626.75</v>
      </c>
      <c r="ED327" s="34">
        <f t="shared" si="33"/>
        <v>12500</v>
      </c>
      <c r="EE327" s="34">
        <f t="shared" si="34"/>
        <v>3333.333333333333</v>
      </c>
      <c r="EF327" s="34">
        <f t="shared" si="35"/>
        <v>5000</v>
      </c>
      <c r="EG327" s="34">
        <f t="shared" si="36"/>
        <v>7812.5</v>
      </c>
    </row>
    <row r="328" spans="1:137" x14ac:dyDescent="0.25">
      <c r="A328" t="s">
        <v>694</v>
      </c>
      <c r="B328">
        <v>14</v>
      </c>
      <c r="C328">
        <v>8</v>
      </c>
      <c r="D328">
        <v>8</v>
      </c>
      <c r="E328">
        <v>896</v>
      </c>
      <c r="F328" t="s">
        <v>23</v>
      </c>
      <c r="H328">
        <v>14</v>
      </c>
      <c r="I328">
        <v>8</v>
      </c>
      <c r="J328">
        <v>8</v>
      </c>
      <c r="K328">
        <v>14</v>
      </c>
      <c r="L328">
        <v>8</v>
      </c>
      <c r="M328">
        <v>8</v>
      </c>
      <c r="N328">
        <v>14</v>
      </c>
      <c r="O328">
        <v>8</v>
      </c>
      <c r="P328">
        <v>8</v>
      </c>
      <c r="Q328">
        <v>14</v>
      </c>
      <c r="R328">
        <v>8</v>
      </c>
      <c r="S328">
        <v>8</v>
      </c>
      <c r="T328" t="s">
        <v>26</v>
      </c>
      <c r="U328">
        <v>12.624000000000001</v>
      </c>
      <c r="V328">
        <v>6.3120000000000003</v>
      </c>
      <c r="W328">
        <v>6.4989999999999997</v>
      </c>
      <c r="X328">
        <v>13.125</v>
      </c>
      <c r="Y328">
        <v>4.375</v>
      </c>
      <c r="Z328">
        <v>7.3250000000000002</v>
      </c>
      <c r="AA328">
        <v>13.125</v>
      </c>
      <c r="AB328">
        <v>4.375</v>
      </c>
      <c r="AC328">
        <v>6.9063999999999997</v>
      </c>
      <c r="AD328">
        <v>13.875</v>
      </c>
      <c r="AE328">
        <v>4.625</v>
      </c>
      <c r="AF328">
        <v>5.3129999999999997</v>
      </c>
      <c r="AH328" t="s">
        <v>24</v>
      </c>
      <c r="AI328">
        <v>1.3759999999999994</v>
      </c>
      <c r="AJ328">
        <v>1.6879999999999997</v>
      </c>
      <c r="AK328">
        <v>1.5010000000000003</v>
      </c>
      <c r="AL328">
        <v>0.875</v>
      </c>
      <c r="AM328">
        <v>3.625</v>
      </c>
      <c r="AN328">
        <v>0.67499999999999982</v>
      </c>
      <c r="AO328">
        <v>0.875</v>
      </c>
      <c r="AP328">
        <v>3.625</v>
      </c>
      <c r="AQ328">
        <v>1.0936000000000003</v>
      </c>
      <c r="AR328">
        <v>0.125</v>
      </c>
      <c r="AS328">
        <v>3.375</v>
      </c>
      <c r="AT328">
        <v>2.6870000000000003</v>
      </c>
      <c r="AU328">
        <v>29.350629975817569</v>
      </c>
      <c r="AW328" t="s">
        <v>109</v>
      </c>
      <c r="AX328">
        <v>1.8933759999999984</v>
      </c>
      <c r="AY328">
        <v>2.849343999999999</v>
      </c>
      <c r="AZ328">
        <v>2.2530010000000011</v>
      </c>
      <c r="BA328">
        <v>0.765625</v>
      </c>
      <c r="BB328">
        <v>13.140625</v>
      </c>
      <c r="BC328">
        <v>0.45562499999999978</v>
      </c>
      <c r="BD328">
        <v>0.765625</v>
      </c>
      <c r="BE328">
        <v>13.140625</v>
      </c>
      <c r="BF328">
        <v>1.1959609600000007</v>
      </c>
      <c r="BG328">
        <v>1.5625E-2</v>
      </c>
      <c r="BH328">
        <v>11.390625</v>
      </c>
      <c r="BI328">
        <v>7.2199690000000016</v>
      </c>
      <c r="BJ328">
        <v>861.45947997736107</v>
      </c>
      <c r="BL328" t="s">
        <v>53</v>
      </c>
      <c r="BM328">
        <v>4</v>
      </c>
      <c r="BN328">
        <v>2</v>
      </c>
      <c r="BO328">
        <v>4</v>
      </c>
      <c r="BP328">
        <v>3</v>
      </c>
      <c r="BQ328">
        <v>1</v>
      </c>
      <c r="BR328">
        <v>4</v>
      </c>
      <c r="BS328">
        <v>3</v>
      </c>
      <c r="BT328">
        <v>1</v>
      </c>
      <c r="BU328">
        <v>3</v>
      </c>
      <c r="BV328">
        <v>3</v>
      </c>
      <c r="BW328">
        <v>1</v>
      </c>
      <c r="BX328">
        <v>2</v>
      </c>
      <c r="BZ328" t="s">
        <v>55</v>
      </c>
      <c r="CA328">
        <v>32</v>
      </c>
      <c r="CB328">
        <v>0</v>
      </c>
      <c r="CC328">
        <v>0</v>
      </c>
      <c r="CD328">
        <v>0</v>
      </c>
      <c r="CE328">
        <v>32</v>
      </c>
      <c r="CF328">
        <v>6.08</v>
      </c>
      <c r="CG328">
        <v>800</v>
      </c>
      <c r="CH328">
        <v>529.97678131200007</v>
      </c>
      <c r="CI328">
        <v>366.02321868799993</v>
      </c>
      <c r="CJ328">
        <v>0.88888888888888884</v>
      </c>
      <c r="CK328">
        <v>0.59149194342857148</v>
      </c>
      <c r="CM328" t="s">
        <v>56</v>
      </c>
      <c r="CN328">
        <v>12</v>
      </c>
      <c r="CO328">
        <v>0</v>
      </c>
      <c r="CP328">
        <v>0</v>
      </c>
      <c r="CQ328">
        <v>0</v>
      </c>
      <c r="CR328">
        <v>12</v>
      </c>
      <c r="CS328">
        <v>4.5600000000000005</v>
      </c>
      <c r="CT328">
        <v>300</v>
      </c>
      <c r="CU328">
        <v>441.08203125</v>
      </c>
      <c r="CV328">
        <v>454.91796875</v>
      </c>
      <c r="CW328">
        <v>0.4</v>
      </c>
      <c r="CX328">
        <v>0.492279052734375</v>
      </c>
      <c r="CZ328" t="s">
        <v>57</v>
      </c>
      <c r="DA328">
        <v>9</v>
      </c>
      <c r="DB328">
        <v>0</v>
      </c>
      <c r="DC328">
        <v>0</v>
      </c>
      <c r="DD328">
        <v>0</v>
      </c>
      <c r="DE328">
        <v>9</v>
      </c>
      <c r="DF328">
        <v>12.15</v>
      </c>
      <c r="DG328">
        <v>225</v>
      </c>
      <c r="DH328">
        <v>410.22296874999995</v>
      </c>
      <c r="DI328">
        <v>485.77703125000005</v>
      </c>
      <c r="DJ328">
        <v>0.45</v>
      </c>
      <c r="DK328">
        <v>0.45783813476562496</v>
      </c>
      <c r="DM328" t="s">
        <v>58</v>
      </c>
      <c r="DN328">
        <v>6</v>
      </c>
      <c r="DO328">
        <v>0</v>
      </c>
      <c r="DP328">
        <v>0</v>
      </c>
      <c r="DQ328">
        <v>0</v>
      </c>
      <c r="DR328">
        <v>6</v>
      </c>
      <c r="DS328">
        <v>4.5</v>
      </c>
      <c r="DT328">
        <v>96</v>
      </c>
      <c r="DU328">
        <v>346.92368749999997</v>
      </c>
      <c r="DV328">
        <v>549.07631250000009</v>
      </c>
      <c r="DW328">
        <v>0.4</v>
      </c>
      <c r="DX328">
        <v>0.38719161551339282</v>
      </c>
      <c r="DZ328" s="22">
        <v>0.48220018661049102</v>
      </c>
      <c r="EA328" s="32">
        <f>VLOOKUP(A328,'Uline Box Data'!$A$1:$L$1598,12,FALSE)</f>
        <v>0.71</v>
      </c>
      <c r="EB328" s="32">
        <f t="shared" si="31"/>
        <v>12.15</v>
      </c>
      <c r="EC328" s="32">
        <f t="shared" si="32"/>
        <v>686.75</v>
      </c>
      <c r="ED328" s="34">
        <f t="shared" si="33"/>
        <v>8875</v>
      </c>
      <c r="EE328" s="34">
        <f t="shared" si="34"/>
        <v>2366.6666666666665</v>
      </c>
      <c r="EF328" s="34">
        <f t="shared" si="35"/>
        <v>3155.5555555555552</v>
      </c>
      <c r="EG328" s="34">
        <f t="shared" si="36"/>
        <v>7395.8333333333321</v>
      </c>
    </row>
    <row r="329" spans="1:137" x14ac:dyDescent="0.25">
      <c r="A329" t="s">
        <v>695</v>
      </c>
      <c r="B329">
        <v>14</v>
      </c>
      <c r="C329">
        <v>8</v>
      </c>
      <c r="D329">
        <v>8</v>
      </c>
      <c r="E329">
        <v>896</v>
      </c>
      <c r="F329" t="s">
        <v>23</v>
      </c>
      <c r="H329">
        <v>14</v>
      </c>
      <c r="I329">
        <v>8</v>
      </c>
      <c r="J329">
        <v>8</v>
      </c>
      <c r="K329">
        <v>14</v>
      </c>
      <c r="L329">
        <v>8</v>
      </c>
      <c r="M329">
        <v>8</v>
      </c>
      <c r="N329">
        <v>14</v>
      </c>
      <c r="O329">
        <v>8</v>
      </c>
      <c r="P329">
        <v>8</v>
      </c>
      <c r="Q329">
        <v>14</v>
      </c>
      <c r="R329">
        <v>8</v>
      </c>
      <c r="S329">
        <v>8</v>
      </c>
      <c r="T329" t="s">
        <v>26</v>
      </c>
      <c r="U329">
        <v>12.624000000000001</v>
      </c>
      <c r="V329">
        <v>6.3120000000000003</v>
      </c>
      <c r="W329">
        <v>6.4989999999999997</v>
      </c>
      <c r="X329">
        <v>13.125</v>
      </c>
      <c r="Y329">
        <v>4.375</v>
      </c>
      <c r="Z329">
        <v>7.3250000000000002</v>
      </c>
      <c r="AA329">
        <v>13.125</v>
      </c>
      <c r="AB329">
        <v>4.375</v>
      </c>
      <c r="AC329">
        <v>6.9063999999999997</v>
      </c>
      <c r="AD329">
        <v>13.875</v>
      </c>
      <c r="AE329">
        <v>4.625</v>
      </c>
      <c r="AF329">
        <v>5.3129999999999997</v>
      </c>
      <c r="AH329" t="s">
        <v>24</v>
      </c>
      <c r="AI329">
        <v>1.3759999999999994</v>
      </c>
      <c r="AJ329">
        <v>1.6879999999999997</v>
      </c>
      <c r="AK329">
        <v>1.5010000000000003</v>
      </c>
      <c r="AL329">
        <v>0.875</v>
      </c>
      <c r="AM329">
        <v>3.625</v>
      </c>
      <c r="AN329">
        <v>0.67499999999999982</v>
      </c>
      <c r="AO329">
        <v>0.875</v>
      </c>
      <c r="AP329">
        <v>3.625</v>
      </c>
      <c r="AQ329">
        <v>1.0936000000000003</v>
      </c>
      <c r="AR329">
        <v>0.125</v>
      </c>
      <c r="AS329">
        <v>3.375</v>
      </c>
      <c r="AT329">
        <v>2.6870000000000003</v>
      </c>
      <c r="AU329">
        <v>29.350629975817569</v>
      </c>
      <c r="AW329" t="s">
        <v>109</v>
      </c>
      <c r="AX329">
        <v>1.8933759999999984</v>
      </c>
      <c r="AY329">
        <v>2.849343999999999</v>
      </c>
      <c r="AZ329">
        <v>2.2530010000000011</v>
      </c>
      <c r="BA329">
        <v>0.765625</v>
      </c>
      <c r="BB329">
        <v>13.140625</v>
      </c>
      <c r="BC329">
        <v>0.45562499999999978</v>
      </c>
      <c r="BD329">
        <v>0.765625</v>
      </c>
      <c r="BE329">
        <v>13.140625</v>
      </c>
      <c r="BF329">
        <v>1.1959609600000007</v>
      </c>
      <c r="BG329">
        <v>1.5625E-2</v>
      </c>
      <c r="BH329">
        <v>11.390625</v>
      </c>
      <c r="BI329">
        <v>7.2199690000000016</v>
      </c>
      <c r="BJ329">
        <v>861.45947997736107</v>
      </c>
      <c r="BL329" t="s">
        <v>53</v>
      </c>
      <c r="BM329">
        <v>4</v>
      </c>
      <c r="BN329">
        <v>2</v>
      </c>
      <c r="BO329">
        <v>4</v>
      </c>
      <c r="BP329">
        <v>3</v>
      </c>
      <c r="BQ329">
        <v>1</v>
      </c>
      <c r="BR329">
        <v>4</v>
      </c>
      <c r="BS329">
        <v>3</v>
      </c>
      <c r="BT329">
        <v>1</v>
      </c>
      <c r="BU329">
        <v>3</v>
      </c>
      <c r="BV329">
        <v>3</v>
      </c>
      <c r="BW329">
        <v>1</v>
      </c>
      <c r="BX329">
        <v>2</v>
      </c>
      <c r="BZ329" t="s">
        <v>55</v>
      </c>
      <c r="CA329">
        <v>32</v>
      </c>
      <c r="CB329">
        <v>0</v>
      </c>
      <c r="CC329">
        <v>0</v>
      </c>
      <c r="CD329">
        <v>0</v>
      </c>
      <c r="CE329">
        <v>32</v>
      </c>
      <c r="CF329">
        <v>6.08</v>
      </c>
      <c r="CG329">
        <v>800</v>
      </c>
      <c r="CH329">
        <v>529.97678131200007</v>
      </c>
      <c r="CI329">
        <v>366.02321868799993</v>
      </c>
      <c r="CJ329">
        <v>0.88888888888888884</v>
      </c>
      <c r="CK329">
        <v>0.59149194342857148</v>
      </c>
      <c r="CM329" t="s">
        <v>56</v>
      </c>
      <c r="CN329">
        <v>12</v>
      </c>
      <c r="CO329">
        <v>0</v>
      </c>
      <c r="CP329">
        <v>0</v>
      </c>
      <c r="CQ329">
        <v>0</v>
      </c>
      <c r="CR329">
        <v>12</v>
      </c>
      <c r="CS329">
        <v>4.5600000000000005</v>
      </c>
      <c r="CT329">
        <v>300</v>
      </c>
      <c r="CU329">
        <v>441.08203125</v>
      </c>
      <c r="CV329">
        <v>454.91796875</v>
      </c>
      <c r="CW329">
        <v>0.4</v>
      </c>
      <c r="CX329">
        <v>0.492279052734375</v>
      </c>
      <c r="CZ329" t="s">
        <v>57</v>
      </c>
      <c r="DA329">
        <v>9</v>
      </c>
      <c r="DB329">
        <v>0</v>
      </c>
      <c r="DC329">
        <v>0</v>
      </c>
      <c r="DD329">
        <v>0</v>
      </c>
      <c r="DE329">
        <v>9</v>
      </c>
      <c r="DF329">
        <v>12.15</v>
      </c>
      <c r="DG329">
        <v>225</v>
      </c>
      <c r="DH329">
        <v>410.22296874999995</v>
      </c>
      <c r="DI329">
        <v>485.77703125000005</v>
      </c>
      <c r="DJ329">
        <v>0.45</v>
      </c>
      <c r="DK329">
        <v>0.45783813476562496</v>
      </c>
      <c r="DM329" t="s">
        <v>58</v>
      </c>
      <c r="DN329">
        <v>6</v>
      </c>
      <c r="DO329">
        <v>0</v>
      </c>
      <c r="DP329">
        <v>0</v>
      </c>
      <c r="DQ329">
        <v>0</v>
      </c>
      <c r="DR329">
        <v>6</v>
      </c>
      <c r="DS329">
        <v>4.5</v>
      </c>
      <c r="DT329">
        <v>96</v>
      </c>
      <c r="DU329">
        <v>346.92368749999997</v>
      </c>
      <c r="DV329">
        <v>549.07631250000009</v>
      </c>
      <c r="DW329">
        <v>0.4</v>
      </c>
      <c r="DX329">
        <v>0.38719161551339282</v>
      </c>
      <c r="DZ329" s="22">
        <v>0.48220018661049102</v>
      </c>
      <c r="EA329" s="32">
        <f>VLOOKUP(A329,'Uline Box Data'!$A$1:$L$1598,12,FALSE)</f>
        <v>0.6</v>
      </c>
      <c r="EB329" s="32">
        <f t="shared" si="31"/>
        <v>12.15</v>
      </c>
      <c r="EC329" s="32">
        <f t="shared" si="32"/>
        <v>686.75</v>
      </c>
      <c r="ED329" s="34">
        <f t="shared" si="33"/>
        <v>7500</v>
      </c>
      <c r="EE329" s="34">
        <f t="shared" si="34"/>
        <v>2000</v>
      </c>
      <c r="EF329" s="34">
        <f t="shared" si="35"/>
        <v>2666.6666666666665</v>
      </c>
      <c r="EG329" s="34">
        <f t="shared" si="36"/>
        <v>6249.9999999999991</v>
      </c>
    </row>
    <row r="330" spans="1:137" x14ac:dyDescent="0.25">
      <c r="A330" t="s">
        <v>696</v>
      </c>
      <c r="B330">
        <v>14</v>
      </c>
      <c r="C330">
        <v>9</v>
      </c>
      <c r="D330">
        <v>6</v>
      </c>
      <c r="E330">
        <v>756</v>
      </c>
      <c r="F330" t="s">
        <v>23</v>
      </c>
      <c r="H330">
        <v>14</v>
      </c>
      <c r="I330">
        <v>9</v>
      </c>
      <c r="J330">
        <v>6</v>
      </c>
      <c r="K330">
        <v>14</v>
      </c>
      <c r="L330">
        <v>9</v>
      </c>
      <c r="M330">
        <v>6</v>
      </c>
      <c r="N330">
        <v>14</v>
      </c>
      <c r="O330">
        <v>9</v>
      </c>
      <c r="P330">
        <v>6</v>
      </c>
      <c r="Q330">
        <v>14</v>
      </c>
      <c r="R330">
        <v>9</v>
      </c>
      <c r="S330">
        <v>6</v>
      </c>
      <c r="T330" t="s">
        <v>26</v>
      </c>
      <c r="U330">
        <v>12.624000000000001</v>
      </c>
      <c r="V330">
        <v>6.3120000000000003</v>
      </c>
      <c r="W330">
        <v>4.843</v>
      </c>
      <c r="X330">
        <v>13.125</v>
      </c>
      <c r="Y330">
        <v>8.75</v>
      </c>
      <c r="Z330">
        <v>5.4625000000000004</v>
      </c>
      <c r="AA330">
        <v>13.125</v>
      </c>
      <c r="AB330">
        <v>8.75</v>
      </c>
      <c r="AC330">
        <v>4.5625999999999998</v>
      </c>
      <c r="AD330">
        <v>13.875</v>
      </c>
      <c r="AE330">
        <v>4.625</v>
      </c>
      <c r="AF330">
        <v>5.3129999999999997</v>
      </c>
      <c r="AH330" t="s">
        <v>24</v>
      </c>
      <c r="AI330">
        <v>1.3759999999999994</v>
      </c>
      <c r="AJ330">
        <v>2.6879999999999997</v>
      </c>
      <c r="AK330">
        <v>1.157</v>
      </c>
      <c r="AL330">
        <v>0.875</v>
      </c>
      <c r="AM330">
        <v>0.25</v>
      </c>
      <c r="AN330">
        <v>0.53749999999999964</v>
      </c>
      <c r="AO330">
        <v>0.875</v>
      </c>
      <c r="AP330">
        <v>0.25</v>
      </c>
      <c r="AQ330">
        <v>1.4374000000000002</v>
      </c>
      <c r="AR330">
        <v>0.125</v>
      </c>
      <c r="AS330">
        <v>4.375</v>
      </c>
      <c r="AT330">
        <v>0.68700000000000028</v>
      </c>
      <c r="AU330">
        <v>5.9439903701883283E-2</v>
      </c>
      <c r="AW330" t="s">
        <v>109</v>
      </c>
      <c r="AX330">
        <v>1.8933759999999984</v>
      </c>
      <c r="AY330">
        <v>7.2253439999999989</v>
      </c>
      <c r="AZ330">
        <v>1.338649</v>
      </c>
      <c r="BA330">
        <v>0.765625</v>
      </c>
      <c r="BB330">
        <v>6.25E-2</v>
      </c>
      <c r="BC330">
        <v>0.28890624999999964</v>
      </c>
      <c r="BD330">
        <v>0.765625</v>
      </c>
      <c r="BE330">
        <v>6.25E-2</v>
      </c>
      <c r="BF330">
        <v>2.0661187600000006</v>
      </c>
      <c r="BG330">
        <v>1.5625E-2</v>
      </c>
      <c r="BH330">
        <v>19.140625</v>
      </c>
      <c r="BI330">
        <v>0.47196900000000036</v>
      </c>
      <c r="BJ330">
        <v>3.5331021520891579E-3</v>
      </c>
      <c r="BL330" t="s">
        <v>53</v>
      </c>
      <c r="BM330">
        <v>4</v>
      </c>
      <c r="BN330">
        <v>2</v>
      </c>
      <c r="BO330">
        <v>3</v>
      </c>
      <c r="BP330">
        <v>3</v>
      </c>
      <c r="BQ330">
        <v>2</v>
      </c>
      <c r="BR330">
        <v>3</v>
      </c>
      <c r="BS330">
        <v>3</v>
      </c>
      <c r="BT330">
        <v>2</v>
      </c>
      <c r="BU330">
        <v>2</v>
      </c>
      <c r="BV330">
        <v>3</v>
      </c>
      <c r="BW330">
        <v>1</v>
      </c>
      <c r="BX330">
        <v>2</v>
      </c>
      <c r="BZ330" t="s">
        <v>55</v>
      </c>
      <c r="CA330">
        <v>24</v>
      </c>
      <c r="CB330">
        <v>0</v>
      </c>
      <c r="CC330">
        <v>0</v>
      </c>
      <c r="CD330">
        <v>0</v>
      </c>
      <c r="CE330">
        <v>24</v>
      </c>
      <c r="CF330">
        <v>4.5600000000000005</v>
      </c>
      <c r="CG330">
        <v>600</v>
      </c>
      <c r="CH330">
        <v>397.48258598400002</v>
      </c>
      <c r="CI330">
        <v>358.51741401599998</v>
      </c>
      <c r="CJ330">
        <v>0.66666666666666663</v>
      </c>
      <c r="CK330">
        <v>0.52577061638095246</v>
      </c>
      <c r="CM330" t="s">
        <v>56</v>
      </c>
      <c r="CN330">
        <v>18</v>
      </c>
      <c r="CO330">
        <v>0</v>
      </c>
      <c r="CP330">
        <v>0</v>
      </c>
      <c r="CQ330">
        <v>0</v>
      </c>
      <c r="CR330">
        <v>18</v>
      </c>
      <c r="CS330">
        <v>6.84</v>
      </c>
      <c r="CT330">
        <v>450</v>
      </c>
      <c r="CU330">
        <v>630.123046875</v>
      </c>
      <c r="CV330">
        <v>125.876953125</v>
      </c>
      <c r="CW330">
        <v>0.6</v>
      </c>
      <c r="CX330">
        <v>0.83349609375</v>
      </c>
      <c r="CZ330" t="s">
        <v>57</v>
      </c>
      <c r="DA330">
        <v>12</v>
      </c>
      <c r="DB330">
        <v>0</v>
      </c>
      <c r="DC330">
        <v>0</v>
      </c>
      <c r="DD330">
        <v>0</v>
      </c>
      <c r="DE330">
        <v>12</v>
      </c>
      <c r="DF330">
        <v>16.200000000000003</v>
      </c>
      <c r="DG330">
        <v>300</v>
      </c>
      <c r="DH330">
        <v>525.38062500000001</v>
      </c>
      <c r="DI330">
        <v>230.61937499999999</v>
      </c>
      <c r="DJ330">
        <v>0.6</v>
      </c>
      <c r="DK330">
        <v>0.69494791666666667</v>
      </c>
      <c r="DM330" t="s">
        <v>58</v>
      </c>
      <c r="DN330">
        <v>6</v>
      </c>
      <c r="DO330">
        <v>0</v>
      </c>
      <c r="DP330">
        <v>0</v>
      </c>
      <c r="DQ330">
        <v>0</v>
      </c>
      <c r="DR330">
        <v>6</v>
      </c>
      <c r="DS330">
        <v>4.5</v>
      </c>
      <c r="DT330">
        <v>96</v>
      </c>
      <c r="DU330">
        <v>348.67368749999997</v>
      </c>
      <c r="DV330">
        <v>407.32631250000003</v>
      </c>
      <c r="DW330">
        <v>0.4</v>
      </c>
      <c r="DX330">
        <v>0.46120858134920634</v>
      </c>
      <c r="DZ330" s="22">
        <v>0.62885580203670632</v>
      </c>
      <c r="EA330" s="32">
        <f>VLOOKUP(A330,'Uline Box Data'!$A$1:$L$1598,12,FALSE)</f>
        <v>0.72</v>
      </c>
      <c r="EB330" s="32">
        <f t="shared" si="31"/>
        <v>16.200000000000003</v>
      </c>
      <c r="EC330" s="32">
        <f t="shared" si="32"/>
        <v>661.75</v>
      </c>
      <c r="ED330" s="34">
        <f t="shared" si="33"/>
        <v>12000</v>
      </c>
      <c r="EE330" s="34">
        <f t="shared" si="34"/>
        <v>1600</v>
      </c>
      <c r="EF330" s="34">
        <f t="shared" si="35"/>
        <v>2400</v>
      </c>
      <c r="EG330" s="34">
        <f t="shared" si="36"/>
        <v>7499.9999999999991</v>
      </c>
    </row>
    <row r="331" spans="1:137" x14ac:dyDescent="0.25">
      <c r="A331" t="s">
        <v>697</v>
      </c>
      <c r="B331">
        <v>14</v>
      </c>
      <c r="C331">
        <v>9</v>
      </c>
      <c r="D331">
        <v>9</v>
      </c>
      <c r="E331">
        <v>1134</v>
      </c>
      <c r="F331" t="s">
        <v>23</v>
      </c>
      <c r="H331">
        <v>14</v>
      </c>
      <c r="I331">
        <v>9</v>
      </c>
      <c r="J331">
        <v>9</v>
      </c>
      <c r="K331">
        <v>14</v>
      </c>
      <c r="L331">
        <v>9</v>
      </c>
      <c r="M331">
        <v>9</v>
      </c>
      <c r="N331">
        <v>14</v>
      </c>
      <c r="O331">
        <v>9</v>
      </c>
      <c r="P331">
        <v>9</v>
      </c>
      <c r="Q331">
        <v>14</v>
      </c>
      <c r="R331">
        <v>9</v>
      </c>
      <c r="S331">
        <v>9</v>
      </c>
      <c r="T331" t="s">
        <v>26</v>
      </c>
      <c r="U331">
        <v>12.624000000000001</v>
      </c>
      <c r="V331">
        <v>6.3120000000000003</v>
      </c>
      <c r="W331">
        <v>8.1549999999999994</v>
      </c>
      <c r="X331">
        <v>13.125</v>
      </c>
      <c r="Y331">
        <v>8.75</v>
      </c>
      <c r="Z331">
        <v>7.3250000000000002</v>
      </c>
      <c r="AA331">
        <v>13.125</v>
      </c>
      <c r="AB331">
        <v>8.75</v>
      </c>
      <c r="AC331">
        <v>6.9063999999999997</v>
      </c>
      <c r="AD331">
        <v>13.875</v>
      </c>
      <c r="AE331">
        <v>4.625</v>
      </c>
      <c r="AF331">
        <v>8.032</v>
      </c>
      <c r="AH331" t="s">
        <v>24</v>
      </c>
      <c r="AI331">
        <v>1.3759999999999994</v>
      </c>
      <c r="AJ331">
        <v>2.6879999999999997</v>
      </c>
      <c r="AK331">
        <v>0.84500000000000064</v>
      </c>
      <c r="AL331">
        <v>0.875</v>
      </c>
      <c r="AM331">
        <v>0.25</v>
      </c>
      <c r="AN331">
        <v>1.6749999999999998</v>
      </c>
      <c r="AO331">
        <v>0.875</v>
      </c>
      <c r="AP331">
        <v>0.25</v>
      </c>
      <c r="AQ331">
        <v>2.0936000000000003</v>
      </c>
      <c r="AR331">
        <v>0.125</v>
      </c>
      <c r="AS331">
        <v>4.375</v>
      </c>
      <c r="AT331">
        <v>0.96799999999999997</v>
      </c>
      <c r="AU331">
        <v>0.27763389073895478</v>
      </c>
      <c r="AW331" t="s">
        <v>109</v>
      </c>
      <c r="AX331">
        <v>1.8933759999999984</v>
      </c>
      <c r="AY331">
        <v>7.2253439999999989</v>
      </c>
      <c r="AZ331">
        <v>0.71402500000000113</v>
      </c>
      <c r="BA331">
        <v>0.765625</v>
      </c>
      <c r="BB331">
        <v>6.25E-2</v>
      </c>
      <c r="BC331">
        <v>2.8056249999999996</v>
      </c>
      <c r="BD331">
        <v>0.765625</v>
      </c>
      <c r="BE331">
        <v>6.25E-2</v>
      </c>
      <c r="BF331">
        <v>4.3831609600000014</v>
      </c>
      <c r="BG331">
        <v>1.5625E-2</v>
      </c>
      <c r="BH331">
        <v>19.140625</v>
      </c>
      <c r="BI331">
        <v>0.93702399999999997</v>
      </c>
      <c r="BJ331">
        <v>7.708057728684993E-2</v>
      </c>
      <c r="BL331" t="s">
        <v>53</v>
      </c>
      <c r="BM331">
        <v>4</v>
      </c>
      <c r="BN331">
        <v>2</v>
      </c>
      <c r="BO331">
        <v>5</v>
      </c>
      <c r="BP331">
        <v>3</v>
      </c>
      <c r="BQ331">
        <v>2</v>
      </c>
      <c r="BR331">
        <v>4</v>
      </c>
      <c r="BS331">
        <v>3</v>
      </c>
      <c r="BT331">
        <v>2</v>
      </c>
      <c r="BU331">
        <v>3</v>
      </c>
      <c r="BV331">
        <v>3</v>
      </c>
      <c r="BW331">
        <v>1</v>
      </c>
      <c r="BX331">
        <v>3</v>
      </c>
      <c r="BZ331" t="s">
        <v>55</v>
      </c>
      <c r="CA331">
        <v>40</v>
      </c>
      <c r="CB331">
        <v>0</v>
      </c>
      <c r="CC331">
        <v>0</v>
      </c>
      <c r="CD331">
        <v>0</v>
      </c>
      <c r="CE331">
        <v>40</v>
      </c>
      <c r="CF331">
        <v>7.6</v>
      </c>
      <c r="CG331">
        <v>1000</v>
      </c>
      <c r="CH331">
        <v>672.97097664000012</v>
      </c>
      <c r="CI331">
        <v>461.02902335999988</v>
      </c>
      <c r="CJ331">
        <v>1.1111111111111112</v>
      </c>
      <c r="CK331">
        <v>0.59344883301587315</v>
      </c>
      <c r="CM331" t="s">
        <v>56</v>
      </c>
      <c r="CN331">
        <v>24</v>
      </c>
      <c r="CO331">
        <v>0</v>
      </c>
      <c r="CP331">
        <v>0</v>
      </c>
      <c r="CQ331">
        <v>0</v>
      </c>
      <c r="CR331">
        <v>24</v>
      </c>
      <c r="CS331">
        <v>9.120000000000001</v>
      </c>
      <c r="CT331">
        <v>600</v>
      </c>
      <c r="CU331">
        <v>845.4140625</v>
      </c>
      <c r="CV331">
        <v>288.5859375</v>
      </c>
      <c r="CW331">
        <v>0.8</v>
      </c>
      <c r="CX331">
        <v>0.74551504629629628</v>
      </c>
      <c r="CZ331" t="s">
        <v>57</v>
      </c>
      <c r="DA331">
        <v>18</v>
      </c>
      <c r="DB331">
        <v>0</v>
      </c>
      <c r="DC331">
        <v>0</v>
      </c>
      <c r="DD331">
        <v>0</v>
      </c>
      <c r="DE331">
        <v>18</v>
      </c>
      <c r="DF331">
        <v>24.3</v>
      </c>
      <c r="DG331">
        <v>450</v>
      </c>
      <c r="DH331">
        <v>795.9459374999999</v>
      </c>
      <c r="DI331">
        <v>338.0540625000001</v>
      </c>
      <c r="DJ331">
        <v>0.9</v>
      </c>
      <c r="DK331">
        <v>0.70189236111111097</v>
      </c>
      <c r="DM331" t="s">
        <v>58</v>
      </c>
      <c r="DN331">
        <v>9</v>
      </c>
      <c r="DO331">
        <v>0</v>
      </c>
      <c r="DP331">
        <v>0</v>
      </c>
      <c r="DQ331">
        <v>0</v>
      </c>
      <c r="DR331">
        <v>9</v>
      </c>
      <c r="DS331">
        <v>6.75</v>
      </c>
      <c r="DT331">
        <v>144</v>
      </c>
      <c r="DU331">
        <v>530.88553124999999</v>
      </c>
      <c r="DV331">
        <v>603.11446875000001</v>
      </c>
      <c r="DW331">
        <v>0.6</v>
      </c>
      <c r="DX331">
        <v>0.46815302579365076</v>
      </c>
      <c r="DZ331" s="22">
        <v>0.62725231655423275</v>
      </c>
      <c r="EA331" s="32">
        <f>VLOOKUP(A331,'Uline Box Data'!$A$1:$L$1598,12,FALSE)</f>
        <v>0.78</v>
      </c>
      <c r="EB331" s="32">
        <f t="shared" si="31"/>
        <v>24.3</v>
      </c>
      <c r="EC331" s="32">
        <f t="shared" si="32"/>
        <v>757.75</v>
      </c>
      <c r="ED331" s="34">
        <f t="shared" si="33"/>
        <v>7800</v>
      </c>
      <c r="EE331" s="34">
        <f t="shared" si="34"/>
        <v>1300</v>
      </c>
      <c r="EF331" s="34">
        <f t="shared" si="35"/>
        <v>1733.3333333333333</v>
      </c>
      <c r="EG331" s="34">
        <f t="shared" si="36"/>
        <v>5416.666666666667</v>
      </c>
    </row>
    <row r="332" spans="1:137" x14ac:dyDescent="0.25">
      <c r="A332" t="s">
        <v>698</v>
      </c>
      <c r="B332">
        <v>14</v>
      </c>
      <c r="C332">
        <v>9</v>
      </c>
      <c r="D332">
        <v>9</v>
      </c>
      <c r="E332">
        <v>1134</v>
      </c>
      <c r="F332" t="s">
        <v>23</v>
      </c>
      <c r="H332">
        <v>14</v>
      </c>
      <c r="I332">
        <v>9</v>
      </c>
      <c r="J332">
        <v>9</v>
      </c>
      <c r="K332">
        <v>14</v>
      </c>
      <c r="L332">
        <v>9</v>
      </c>
      <c r="M332">
        <v>9</v>
      </c>
      <c r="N332">
        <v>14</v>
      </c>
      <c r="O332">
        <v>9</v>
      </c>
      <c r="P332">
        <v>9</v>
      </c>
      <c r="Q332">
        <v>14</v>
      </c>
      <c r="R332">
        <v>9</v>
      </c>
      <c r="S332">
        <v>9</v>
      </c>
      <c r="T332" t="s">
        <v>26</v>
      </c>
      <c r="U332">
        <v>12.624000000000001</v>
      </c>
      <c r="V332">
        <v>6.3120000000000003</v>
      </c>
      <c r="W332">
        <v>8.1549999999999994</v>
      </c>
      <c r="X332">
        <v>13.125</v>
      </c>
      <c r="Y332">
        <v>8.75</v>
      </c>
      <c r="Z332">
        <v>7.3250000000000002</v>
      </c>
      <c r="AA332">
        <v>13.125</v>
      </c>
      <c r="AB332">
        <v>8.75</v>
      </c>
      <c r="AC332">
        <v>6.9063999999999997</v>
      </c>
      <c r="AD332">
        <v>13.875</v>
      </c>
      <c r="AE332">
        <v>4.625</v>
      </c>
      <c r="AF332">
        <v>8.032</v>
      </c>
      <c r="AH332" t="s">
        <v>24</v>
      </c>
      <c r="AI332">
        <v>1.3759999999999994</v>
      </c>
      <c r="AJ332">
        <v>2.6879999999999997</v>
      </c>
      <c r="AK332">
        <v>0.84500000000000064</v>
      </c>
      <c r="AL332">
        <v>0.875</v>
      </c>
      <c r="AM332">
        <v>0.25</v>
      </c>
      <c r="AN332">
        <v>1.6749999999999998</v>
      </c>
      <c r="AO332">
        <v>0.875</v>
      </c>
      <c r="AP332">
        <v>0.25</v>
      </c>
      <c r="AQ332">
        <v>2.0936000000000003</v>
      </c>
      <c r="AR332">
        <v>0.125</v>
      </c>
      <c r="AS332">
        <v>4.375</v>
      </c>
      <c r="AT332">
        <v>0.96799999999999997</v>
      </c>
      <c r="AU332">
        <v>0.27763389073895478</v>
      </c>
      <c r="AW332" t="s">
        <v>109</v>
      </c>
      <c r="AX332">
        <v>1.8933759999999984</v>
      </c>
      <c r="AY332">
        <v>7.2253439999999989</v>
      </c>
      <c r="AZ332">
        <v>0.71402500000000113</v>
      </c>
      <c r="BA332">
        <v>0.765625</v>
      </c>
      <c r="BB332">
        <v>6.25E-2</v>
      </c>
      <c r="BC332">
        <v>2.8056249999999996</v>
      </c>
      <c r="BD332">
        <v>0.765625</v>
      </c>
      <c r="BE332">
        <v>6.25E-2</v>
      </c>
      <c r="BF332">
        <v>4.3831609600000014</v>
      </c>
      <c r="BG332">
        <v>1.5625E-2</v>
      </c>
      <c r="BH332">
        <v>19.140625</v>
      </c>
      <c r="BI332">
        <v>0.93702399999999997</v>
      </c>
      <c r="BJ332">
        <v>7.708057728684993E-2</v>
      </c>
      <c r="BL332" t="s">
        <v>53</v>
      </c>
      <c r="BM332">
        <v>4</v>
      </c>
      <c r="BN332">
        <v>2</v>
      </c>
      <c r="BO332">
        <v>5</v>
      </c>
      <c r="BP332">
        <v>3</v>
      </c>
      <c r="BQ332">
        <v>2</v>
      </c>
      <c r="BR332">
        <v>4</v>
      </c>
      <c r="BS332">
        <v>3</v>
      </c>
      <c r="BT332">
        <v>2</v>
      </c>
      <c r="BU332">
        <v>3</v>
      </c>
      <c r="BV332">
        <v>3</v>
      </c>
      <c r="BW332">
        <v>1</v>
      </c>
      <c r="BX332">
        <v>3</v>
      </c>
      <c r="BZ332" t="s">
        <v>55</v>
      </c>
      <c r="CA332">
        <v>40</v>
      </c>
      <c r="CB332">
        <v>0</v>
      </c>
      <c r="CC332">
        <v>0</v>
      </c>
      <c r="CD332">
        <v>0</v>
      </c>
      <c r="CE332">
        <v>40</v>
      </c>
      <c r="CF332">
        <v>7.6</v>
      </c>
      <c r="CG332">
        <v>1000</v>
      </c>
      <c r="CH332">
        <v>672.97097664000012</v>
      </c>
      <c r="CI332">
        <v>461.02902335999988</v>
      </c>
      <c r="CJ332">
        <v>1.1111111111111112</v>
      </c>
      <c r="CK332">
        <v>0.59344883301587315</v>
      </c>
      <c r="CM332" t="s">
        <v>56</v>
      </c>
      <c r="CN332">
        <v>24</v>
      </c>
      <c r="CO332">
        <v>0</v>
      </c>
      <c r="CP332">
        <v>0</v>
      </c>
      <c r="CQ332">
        <v>0</v>
      </c>
      <c r="CR332">
        <v>24</v>
      </c>
      <c r="CS332">
        <v>9.120000000000001</v>
      </c>
      <c r="CT332">
        <v>600</v>
      </c>
      <c r="CU332">
        <v>845.4140625</v>
      </c>
      <c r="CV332">
        <v>288.5859375</v>
      </c>
      <c r="CW332">
        <v>0.8</v>
      </c>
      <c r="CX332">
        <v>0.74551504629629628</v>
      </c>
      <c r="CZ332" t="s">
        <v>57</v>
      </c>
      <c r="DA332">
        <v>18</v>
      </c>
      <c r="DB332">
        <v>0</v>
      </c>
      <c r="DC332">
        <v>0</v>
      </c>
      <c r="DD332">
        <v>0</v>
      </c>
      <c r="DE332">
        <v>18</v>
      </c>
      <c r="DF332">
        <v>24.3</v>
      </c>
      <c r="DG332">
        <v>450</v>
      </c>
      <c r="DH332">
        <v>795.9459374999999</v>
      </c>
      <c r="DI332">
        <v>338.0540625000001</v>
      </c>
      <c r="DJ332">
        <v>0.9</v>
      </c>
      <c r="DK332">
        <v>0.70189236111111097</v>
      </c>
      <c r="DM332" t="s">
        <v>58</v>
      </c>
      <c r="DN332">
        <v>9</v>
      </c>
      <c r="DO332">
        <v>0</v>
      </c>
      <c r="DP332">
        <v>0</v>
      </c>
      <c r="DQ332">
        <v>0</v>
      </c>
      <c r="DR332">
        <v>9</v>
      </c>
      <c r="DS332">
        <v>6.75</v>
      </c>
      <c r="DT332">
        <v>144</v>
      </c>
      <c r="DU332">
        <v>530.88553124999999</v>
      </c>
      <c r="DV332">
        <v>603.11446875000001</v>
      </c>
      <c r="DW332">
        <v>0.6</v>
      </c>
      <c r="DX332">
        <v>0.46815302579365076</v>
      </c>
      <c r="DZ332" s="22">
        <v>0.62725231655423275</v>
      </c>
      <c r="EA332" s="32">
        <f>VLOOKUP(A332,'Uline Box Data'!$A$1:$L$1598,12,FALSE)</f>
        <v>0.66</v>
      </c>
      <c r="EB332" s="32">
        <f t="shared" si="31"/>
        <v>24.3</v>
      </c>
      <c r="EC332" s="32">
        <f t="shared" si="32"/>
        <v>757.75</v>
      </c>
      <c r="ED332" s="34">
        <f t="shared" si="33"/>
        <v>6600</v>
      </c>
      <c r="EE332" s="34">
        <f t="shared" si="34"/>
        <v>1100</v>
      </c>
      <c r="EF332" s="34">
        <f t="shared" si="35"/>
        <v>1466.6666666666667</v>
      </c>
      <c r="EG332" s="34">
        <f t="shared" si="36"/>
        <v>4583.333333333333</v>
      </c>
    </row>
    <row r="333" spans="1:137" hidden="1" x14ac:dyDescent="0.25">
      <c r="A333" t="s">
        <v>699</v>
      </c>
      <c r="B333">
        <v>14</v>
      </c>
      <c r="C333">
        <v>10</v>
      </c>
      <c r="D333">
        <v>2</v>
      </c>
      <c r="E333">
        <v>280</v>
      </c>
      <c r="F333" t="s">
        <v>23</v>
      </c>
      <c r="H333">
        <v>14</v>
      </c>
      <c r="I333">
        <v>10</v>
      </c>
      <c r="J333">
        <v>2</v>
      </c>
      <c r="K333">
        <v>14</v>
      </c>
      <c r="L333">
        <v>10</v>
      </c>
      <c r="M333">
        <v>2</v>
      </c>
      <c r="N333">
        <v>14</v>
      </c>
      <c r="O333">
        <v>10</v>
      </c>
      <c r="P333">
        <v>2</v>
      </c>
      <c r="Q333">
        <v>14</v>
      </c>
      <c r="R333">
        <v>10</v>
      </c>
      <c r="S333">
        <v>2</v>
      </c>
      <c r="T333" t="s">
        <v>26</v>
      </c>
      <c r="U333">
        <v>12.624000000000001</v>
      </c>
      <c r="V333">
        <v>9.468</v>
      </c>
      <c r="W333">
        <v>1.5309999999999999</v>
      </c>
      <c r="X333">
        <v>13.125</v>
      </c>
      <c r="Y333">
        <v>8.75</v>
      </c>
      <c r="Z333">
        <v>1.7375</v>
      </c>
      <c r="AA333">
        <v>13.125</v>
      </c>
      <c r="AB333">
        <v>8.75</v>
      </c>
      <c r="AC333">
        <v>0</v>
      </c>
      <c r="AD333">
        <v>13.875</v>
      </c>
      <c r="AE333">
        <v>9.25</v>
      </c>
      <c r="AF333">
        <v>0</v>
      </c>
      <c r="AH333" t="s">
        <v>24</v>
      </c>
      <c r="AI333">
        <v>1.3759999999999994</v>
      </c>
      <c r="AJ333">
        <v>0.53200000000000003</v>
      </c>
      <c r="AK333">
        <v>0.46900000000000008</v>
      </c>
      <c r="AL333">
        <v>0.875</v>
      </c>
      <c r="AM333">
        <v>1.25</v>
      </c>
      <c r="AN333">
        <v>0.26249999999999996</v>
      </c>
      <c r="AO333">
        <v>0.875</v>
      </c>
      <c r="AP333">
        <v>1.25</v>
      </c>
      <c r="AQ333">
        <v>2</v>
      </c>
      <c r="AR333">
        <v>0.125</v>
      </c>
      <c r="AS333">
        <v>0.75</v>
      </c>
      <c r="AT333">
        <v>2</v>
      </c>
      <c r="AU333">
        <v>4.0429616000976554E-2</v>
      </c>
      <c r="AW333" t="s">
        <v>109</v>
      </c>
      <c r="AX333">
        <v>1.8933759999999984</v>
      </c>
      <c r="AY333">
        <v>0.28302400000000005</v>
      </c>
      <c r="AZ333">
        <v>0.21996100000000007</v>
      </c>
      <c r="BA333">
        <v>0.765625</v>
      </c>
      <c r="BB333">
        <v>1.5625</v>
      </c>
      <c r="BC333">
        <v>6.8906249999999974E-2</v>
      </c>
      <c r="BD333">
        <v>0.765625</v>
      </c>
      <c r="BE333">
        <v>1.5625</v>
      </c>
      <c r="BF333">
        <v>4</v>
      </c>
      <c r="BG333">
        <v>1.5625E-2</v>
      </c>
      <c r="BH333">
        <v>0.5625</v>
      </c>
      <c r="BI333">
        <v>4</v>
      </c>
      <c r="BJ333">
        <v>1.6345538499864189E-3</v>
      </c>
      <c r="BL333" t="s">
        <v>53</v>
      </c>
      <c r="BM333">
        <v>4</v>
      </c>
      <c r="BN333">
        <v>3</v>
      </c>
      <c r="BO333">
        <v>1</v>
      </c>
      <c r="BP333">
        <v>3</v>
      </c>
      <c r="BQ333">
        <v>2</v>
      </c>
      <c r="BR333">
        <v>1</v>
      </c>
      <c r="BS333">
        <v>3</v>
      </c>
      <c r="BT333">
        <v>2</v>
      </c>
      <c r="BU333" t="e">
        <v>#N/A</v>
      </c>
      <c r="BV333">
        <v>3</v>
      </c>
      <c r="BW333">
        <v>2</v>
      </c>
      <c r="BX333" t="e">
        <v>#N/A</v>
      </c>
      <c r="BZ333" t="s">
        <v>55</v>
      </c>
      <c r="CA333">
        <v>12</v>
      </c>
      <c r="CB333">
        <v>0</v>
      </c>
      <c r="CC333">
        <v>0</v>
      </c>
      <c r="CD333">
        <v>0</v>
      </c>
      <c r="CE333">
        <v>12</v>
      </c>
      <c r="CF333">
        <v>2.2800000000000002</v>
      </c>
      <c r="CG333">
        <v>300</v>
      </c>
      <c r="CH333">
        <v>182.99129299200001</v>
      </c>
      <c r="CI333">
        <v>97.008707007999988</v>
      </c>
      <c r="CJ333">
        <v>0.33333333333333331</v>
      </c>
      <c r="CK333">
        <v>0.65354033211428575</v>
      </c>
      <c r="CM333" t="s">
        <v>56</v>
      </c>
      <c r="CN333">
        <v>6</v>
      </c>
      <c r="CO333">
        <v>0</v>
      </c>
      <c r="CP333">
        <v>0</v>
      </c>
      <c r="CQ333">
        <v>0</v>
      </c>
      <c r="CR333">
        <v>6</v>
      </c>
      <c r="CS333">
        <v>2.2800000000000002</v>
      </c>
      <c r="CT333">
        <v>150</v>
      </c>
      <c r="CU333">
        <v>199.541015625</v>
      </c>
      <c r="CV333">
        <v>80.458984375</v>
      </c>
      <c r="CW333">
        <v>0.2</v>
      </c>
      <c r="CX333">
        <v>0.712646484375</v>
      </c>
      <c r="CZ333" t="s">
        <v>57</v>
      </c>
      <c r="DA333" t="e">
        <v>#N/A</v>
      </c>
      <c r="DB333">
        <v>0</v>
      </c>
      <c r="DC333">
        <v>0</v>
      </c>
      <c r="DD333">
        <v>0</v>
      </c>
      <c r="DE333" t="e">
        <v>#N/A</v>
      </c>
      <c r="DF333" t="e">
        <v>#N/A</v>
      </c>
      <c r="DG333" t="e">
        <v>#N/A</v>
      </c>
      <c r="DH333" t="e">
        <v>#N/A</v>
      </c>
      <c r="DI333" t="e">
        <v>#N/A</v>
      </c>
      <c r="DJ333" t="e">
        <v>#N/A</v>
      </c>
      <c r="DK333" t="e">
        <v>#N/A</v>
      </c>
      <c r="DM333" t="s">
        <v>58</v>
      </c>
      <c r="DN333" t="e">
        <v>#N/A</v>
      </c>
      <c r="DO333">
        <v>0</v>
      </c>
      <c r="DP333">
        <v>0</v>
      </c>
      <c r="DQ333">
        <v>0</v>
      </c>
      <c r="DR333" t="e">
        <v>#N/A</v>
      </c>
      <c r="DS333" t="e">
        <v>#N/A</v>
      </c>
      <c r="DT333" t="e">
        <v>#N/A</v>
      </c>
      <c r="DU333" t="e">
        <v>#N/A</v>
      </c>
      <c r="DV333" t="e">
        <v>#N/A</v>
      </c>
      <c r="DW333" t="e">
        <v>#N/A</v>
      </c>
      <c r="DX333" t="e">
        <v>#N/A</v>
      </c>
      <c r="DZ333" t="e">
        <v>#N/A</v>
      </c>
      <c r="EA333" s="32">
        <f>VLOOKUP(A333,'Uline Box Data'!$A$1:$L$1598,12,FALSE)</f>
        <v>0.72</v>
      </c>
      <c r="EB333" s="32" t="e">
        <f t="shared" si="31"/>
        <v>#N/A</v>
      </c>
      <c r="EC333" s="32">
        <f t="shared" si="32"/>
        <v>628.75</v>
      </c>
      <c r="ED333" s="34">
        <f t="shared" si="33"/>
        <v>24000</v>
      </c>
      <c r="EE333" s="34">
        <f t="shared" si="34"/>
        <v>4800</v>
      </c>
      <c r="EF333" s="34" t="e">
        <f t="shared" si="35"/>
        <v>#N/A</v>
      </c>
      <c r="EG333" s="34" t="e">
        <f t="shared" si="36"/>
        <v>#N/A</v>
      </c>
    </row>
    <row r="334" spans="1:137" x14ac:dyDescent="0.25">
      <c r="A334" t="s">
        <v>700</v>
      </c>
      <c r="B334">
        <v>14</v>
      </c>
      <c r="C334">
        <v>10</v>
      </c>
      <c r="D334">
        <v>3</v>
      </c>
      <c r="E334">
        <v>420</v>
      </c>
      <c r="F334" t="s">
        <v>23</v>
      </c>
      <c r="H334">
        <v>14</v>
      </c>
      <c r="I334">
        <v>10</v>
      </c>
      <c r="J334">
        <v>3</v>
      </c>
      <c r="K334">
        <v>14</v>
      </c>
      <c r="L334">
        <v>10</v>
      </c>
      <c r="M334">
        <v>3</v>
      </c>
      <c r="N334">
        <v>14</v>
      </c>
      <c r="O334">
        <v>10</v>
      </c>
      <c r="P334">
        <v>3</v>
      </c>
      <c r="Q334">
        <v>14</v>
      </c>
      <c r="R334">
        <v>10</v>
      </c>
      <c r="S334">
        <v>3</v>
      </c>
      <c r="T334" t="s">
        <v>26</v>
      </c>
      <c r="U334">
        <v>12.624000000000001</v>
      </c>
      <c r="V334">
        <v>9.468</v>
      </c>
      <c r="W334">
        <v>1.5309999999999999</v>
      </c>
      <c r="X334">
        <v>13.125</v>
      </c>
      <c r="Y334">
        <v>8.75</v>
      </c>
      <c r="Z334">
        <v>1.7375</v>
      </c>
      <c r="AA334">
        <v>13.125</v>
      </c>
      <c r="AB334">
        <v>8.75</v>
      </c>
      <c r="AC334">
        <v>2.2187999999999999</v>
      </c>
      <c r="AD334">
        <v>13.875</v>
      </c>
      <c r="AE334">
        <v>9.25</v>
      </c>
      <c r="AF334">
        <v>2.5939999999999999</v>
      </c>
      <c r="AH334" t="s">
        <v>24</v>
      </c>
      <c r="AI334">
        <v>1.3759999999999994</v>
      </c>
      <c r="AJ334">
        <v>0.53200000000000003</v>
      </c>
      <c r="AK334">
        <v>1.4690000000000001</v>
      </c>
      <c r="AL334">
        <v>0.875</v>
      </c>
      <c r="AM334">
        <v>1.25</v>
      </c>
      <c r="AN334">
        <v>1.2625</v>
      </c>
      <c r="AO334">
        <v>0.875</v>
      </c>
      <c r="AP334">
        <v>1.25</v>
      </c>
      <c r="AQ334">
        <v>0.78120000000000012</v>
      </c>
      <c r="AR334">
        <v>0.125</v>
      </c>
      <c r="AS334">
        <v>0.75</v>
      </c>
      <c r="AT334">
        <v>0.40600000000000014</v>
      </c>
      <c r="AU334">
        <v>4.829241515021692E-2</v>
      </c>
      <c r="AW334" t="s">
        <v>109</v>
      </c>
      <c r="AX334">
        <v>1.8933759999999984</v>
      </c>
      <c r="AY334">
        <v>0.28302400000000005</v>
      </c>
      <c r="AZ334">
        <v>2.1579610000000002</v>
      </c>
      <c r="BA334">
        <v>0.765625</v>
      </c>
      <c r="BB334">
        <v>1.5625</v>
      </c>
      <c r="BC334">
        <v>1.5939062499999999</v>
      </c>
      <c r="BD334">
        <v>0.765625</v>
      </c>
      <c r="BE334">
        <v>1.5625</v>
      </c>
      <c r="BF334">
        <v>0.61027344000000017</v>
      </c>
      <c r="BG334">
        <v>1.5625E-2</v>
      </c>
      <c r="BH334">
        <v>0.5625</v>
      </c>
      <c r="BI334">
        <v>0.16483600000000012</v>
      </c>
      <c r="BJ334">
        <v>2.3321573610408991E-3</v>
      </c>
      <c r="BL334" t="s">
        <v>53</v>
      </c>
      <c r="BM334">
        <v>4</v>
      </c>
      <c r="BN334">
        <v>3</v>
      </c>
      <c r="BO334">
        <v>1</v>
      </c>
      <c r="BP334">
        <v>3</v>
      </c>
      <c r="BQ334">
        <v>2</v>
      </c>
      <c r="BR334">
        <v>1</v>
      </c>
      <c r="BS334">
        <v>3</v>
      </c>
      <c r="BT334">
        <v>2</v>
      </c>
      <c r="BU334">
        <v>1</v>
      </c>
      <c r="BV334">
        <v>3</v>
      </c>
      <c r="BW334">
        <v>2</v>
      </c>
      <c r="BX334">
        <v>1</v>
      </c>
      <c r="BZ334" t="s">
        <v>55</v>
      </c>
      <c r="CA334">
        <v>12</v>
      </c>
      <c r="CB334">
        <v>0</v>
      </c>
      <c r="CC334">
        <v>0</v>
      </c>
      <c r="CD334">
        <v>0</v>
      </c>
      <c r="CE334">
        <v>12</v>
      </c>
      <c r="CF334">
        <v>2.2800000000000002</v>
      </c>
      <c r="CG334">
        <v>300</v>
      </c>
      <c r="CH334">
        <v>182.99129299200001</v>
      </c>
      <c r="CI334">
        <v>237.00870700799999</v>
      </c>
      <c r="CJ334">
        <v>0.33333333333333331</v>
      </c>
      <c r="CK334">
        <v>0.43569355474285715</v>
      </c>
      <c r="CM334" t="s">
        <v>56</v>
      </c>
      <c r="CN334">
        <v>6</v>
      </c>
      <c r="CO334">
        <v>0</v>
      </c>
      <c r="CP334">
        <v>0</v>
      </c>
      <c r="CQ334">
        <v>0</v>
      </c>
      <c r="CR334">
        <v>6</v>
      </c>
      <c r="CS334">
        <v>2.2800000000000002</v>
      </c>
      <c r="CT334">
        <v>150</v>
      </c>
      <c r="CU334">
        <v>199.541015625</v>
      </c>
      <c r="CV334">
        <v>220.458984375</v>
      </c>
      <c r="CW334">
        <v>0.2</v>
      </c>
      <c r="CX334">
        <v>0.47509765625</v>
      </c>
      <c r="CZ334" t="s">
        <v>57</v>
      </c>
      <c r="DA334">
        <v>6</v>
      </c>
      <c r="DB334">
        <v>0</v>
      </c>
      <c r="DC334">
        <v>0</v>
      </c>
      <c r="DD334">
        <v>0</v>
      </c>
      <c r="DE334">
        <v>6</v>
      </c>
      <c r="DF334">
        <v>8.1000000000000014</v>
      </c>
      <c r="DG334">
        <v>150</v>
      </c>
      <c r="DH334">
        <v>254.81531249999998</v>
      </c>
      <c r="DI334">
        <v>165.18468750000002</v>
      </c>
      <c r="DJ334">
        <v>0.3</v>
      </c>
      <c r="DK334">
        <v>0.6067031249999999</v>
      </c>
      <c r="DM334" t="s">
        <v>58</v>
      </c>
      <c r="DN334">
        <v>6</v>
      </c>
      <c r="DO334">
        <v>0</v>
      </c>
      <c r="DP334">
        <v>0</v>
      </c>
      <c r="DQ334">
        <v>0</v>
      </c>
      <c r="DR334">
        <v>6</v>
      </c>
      <c r="DS334">
        <v>4.5</v>
      </c>
      <c r="DT334">
        <v>96</v>
      </c>
      <c r="DU334">
        <v>332.92368749999997</v>
      </c>
      <c r="DV334">
        <v>87.076312500000029</v>
      </c>
      <c r="DW334">
        <v>0.4</v>
      </c>
      <c r="DX334">
        <v>0.79267544642857135</v>
      </c>
      <c r="DZ334" s="22">
        <v>0.57754244560535706</v>
      </c>
      <c r="EA334" s="32">
        <f>VLOOKUP(A334,'Uline Box Data'!$A$1:$L$1598,12,FALSE)</f>
        <v>0.73</v>
      </c>
      <c r="EB334" s="32">
        <f t="shared" si="31"/>
        <v>8.1000000000000014</v>
      </c>
      <c r="EC334" s="32">
        <f t="shared" si="32"/>
        <v>640.75</v>
      </c>
      <c r="ED334" s="34">
        <f t="shared" si="33"/>
        <v>24333.333333333336</v>
      </c>
      <c r="EE334" s="34">
        <f t="shared" si="34"/>
        <v>4866.666666666667</v>
      </c>
      <c r="EF334" s="34">
        <f t="shared" si="35"/>
        <v>4866.666666666667</v>
      </c>
      <c r="EG334" s="34">
        <f t="shared" si="36"/>
        <v>7604.1666666666661</v>
      </c>
    </row>
    <row r="335" spans="1:137" x14ac:dyDescent="0.25">
      <c r="A335" t="s">
        <v>701</v>
      </c>
      <c r="B335">
        <v>14</v>
      </c>
      <c r="C335">
        <v>10</v>
      </c>
      <c r="D335">
        <v>4</v>
      </c>
      <c r="E335">
        <v>560</v>
      </c>
      <c r="F335" t="s">
        <v>23</v>
      </c>
      <c r="H335">
        <v>14</v>
      </c>
      <c r="I335">
        <v>10</v>
      </c>
      <c r="J335">
        <v>4</v>
      </c>
      <c r="K335">
        <v>14</v>
      </c>
      <c r="L335">
        <v>10</v>
      </c>
      <c r="M335">
        <v>4</v>
      </c>
      <c r="N335">
        <v>14</v>
      </c>
      <c r="O335">
        <v>10</v>
      </c>
      <c r="P335">
        <v>4</v>
      </c>
      <c r="Q335">
        <v>14</v>
      </c>
      <c r="R335">
        <v>10</v>
      </c>
      <c r="S335">
        <v>4</v>
      </c>
      <c r="T335" t="s">
        <v>26</v>
      </c>
      <c r="U335">
        <v>12.624000000000001</v>
      </c>
      <c r="V335">
        <v>9.468</v>
      </c>
      <c r="W335">
        <v>3.1869999999999998</v>
      </c>
      <c r="X335">
        <v>13.125</v>
      </c>
      <c r="Y335">
        <v>8.75</v>
      </c>
      <c r="Z335">
        <v>3.6</v>
      </c>
      <c r="AA335">
        <v>13.125</v>
      </c>
      <c r="AB335">
        <v>8.75</v>
      </c>
      <c r="AC335">
        <v>2.2187999999999999</v>
      </c>
      <c r="AD335">
        <v>13.875</v>
      </c>
      <c r="AE335">
        <v>9.25</v>
      </c>
      <c r="AF335">
        <v>2.5939999999999999</v>
      </c>
      <c r="AH335" t="s">
        <v>24</v>
      </c>
      <c r="AI335">
        <v>1.3759999999999994</v>
      </c>
      <c r="AJ335">
        <v>0.53200000000000003</v>
      </c>
      <c r="AK335">
        <v>0.81300000000000017</v>
      </c>
      <c r="AL335">
        <v>0.875</v>
      </c>
      <c r="AM335">
        <v>1.25</v>
      </c>
      <c r="AN335">
        <v>0.39999999999999991</v>
      </c>
      <c r="AO335">
        <v>0.875</v>
      </c>
      <c r="AP335">
        <v>1.25</v>
      </c>
      <c r="AQ335">
        <v>1.7812000000000001</v>
      </c>
      <c r="AR335">
        <v>0.125</v>
      </c>
      <c r="AS335">
        <v>0.75</v>
      </c>
      <c r="AT335">
        <v>1.4060000000000001</v>
      </c>
      <c r="AU335">
        <v>6.6863024657960318E-2</v>
      </c>
      <c r="AW335" t="s">
        <v>109</v>
      </c>
      <c r="AX335">
        <v>1.8933759999999984</v>
      </c>
      <c r="AY335">
        <v>0.28302400000000005</v>
      </c>
      <c r="AZ335">
        <v>0.66096900000000025</v>
      </c>
      <c r="BA335">
        <v>0.765625</v>
      </c>
      <c r="BB335">
        <v>1.5625</v>
      </c>
      <c r="BC335">
        <v>0.15999999999999992</v>
      </c>
      <c r="BD335">
        <v>0.765625</v>
      </c>
      <c r="BE335">
        <v>1.5625</v>
      </c>
      <c r="BF335">
        <v>3.1726734400000005</v>
      </c>
      <c r="BG335">
        <v>1.5625E-2</v>
      </c>
      <c r="BH335">
        <v>0.5625</v>
      </c>
      <c r="BI335">
        <v>1.9768360000000005</v>
      </c>
      <c r="BJ335">
        <v>4.4706640664110122E-3</v>
      </c>
      <c r="BL335" t="s">
        <v>53</v>
      </c>
      <c r="BM335">
        <v>4</v>
      </c>
      <c r="BN335">
        <v>3</v>
      </c>
      <c r="BO335">
        <v>2</v>
      </c>
      <c r="BP335">
        <v>3</v>
      </c>
      <c r="BQ335">
        <v>2</v>
      </c>
      <c r="BR335">
        <v>2</v>
      </c>
      <c r="BS335">
        <v>3</v>
      </c>
      <c r="BT335">
        <v>2</v>
      </c>
      <c r="BU335">
        <v>1</v>
      </c>
      <c r="BV335">
        <v>3</v>
      </c>
      <c r="BW335">
        <v>2</v>
      </c>
      <c r="BX335">
        <v>1</v>
      </c>
      <c r="BZ335" t="s">
        <v>55</v>
      </c>
      <c r="CA335">
        <v>24</v>
      </c>
      <c r="CB335">
        <v>0</v>
      </c>
      <c r="CC335">
        <v>0</v>
      </c>
      <c r="CD335">
        <v>0</v>
      </c>
      <c r="CE335">
        <v>24</v>
      </c>
      <c r="CF335">
        <v>4.5600000000000005</v>
      </c>
      <c r="CG335">
        <v>600</v>
      </c>
      <c r="CH335">
        <v>383.48258598400002</v>
      </c>
      <c r="CI335">
        <v>176.51741401599998</v>
      </c>
      <c r="CJ335">
        <v>0.66666666666666663</v>
      </c>
      <c r="CK335">
        <v>0.68479033211428575</v>
      </c>
      <c r="CM335" t="s">
        <v>56</v>
      </c>
      <c r="CN335">
        <v>12</v>
      </c>
      <c r="CO335">
        <v>0</v>
      </c>
      <c r="CP335">
        <v>0</v>
      </c>
      <c r="CQ335">
        <v>0</v>
      </c>
      <c r="CR335">
        <v>12</v>
      </c>
      <c r="CS335">
        <v>4.5600000000000005</v>
      </c>
      <c r="CT335">
        <v>300</v>
      </c>
      <c r="CU335">
        <v>416.58203125</v>
      </c>
      <c r="CV335">
        <v>143.41796875</v>
      </c>
      <c r="CW335">
        <v>0.4</v>
      </c>
      <c r="CX335">
        <v>0.743896484375</v>
      </c>
      <c r="CZ335" t="s">
        <v>57</v>
      </c>
      <c r="DA335">
        <v>6</v>
      </c>
      <c r="DB335">
        <v>0</v>
      </c>
      <c r="DC335">
        <v>0</v>
      </c>
      <c r="DD335">
        <v>0</v>
      </c>
      <c r="DE335">
        <v>6</v>
      </c>
      <c r="DF335">
        <v>8.1000000000000014</v>
      </c>
      <c r="DG335">
        <v>150</v>
      </c>
      <c r="DH335">
        <v>254.81531249999998</v>
      </c>
      <c r="DI335">
        <v>305.1846875</v>
      </c>
      <c r="DJ335">
        <v>0.3</v>
      </c>
      <c r="DK335">
        <v>0.45502734374999998</v>
      </c>
      <c r="DM335" t="s">
        <v>58</v>
      </c>
      <c r="DN335">
        <v>6</v>
      </c>
      <c r="DO335">
        <v>0</v>
      </c>
      <c r="DP335">
        <v>0</v>
      </c>
      <c r="DQ335">
        <v>0</v>
      </c>
      <c r="DR335">
        <v>6</v>
      </c>
      <c r="DS335">
        <v>4.5</v>
      </c>
      <c r="DT335">
        <v>96</v>
      </c>
      <c r="DU335">
        <v>332.92368749999997</v>
      </c>
      <c r="DV335">
        <v>227.07631250000003</v>
      </c>
      <c r="DW335">
        <v>0.4</v>
      </c>
      <c r="DX335">
        <v>0.59450658482142849</v>
      </c>
      <c r="DZ335" s="22">
        <v>0.61955518626517858</v>
      </c>
      <c r="EA335" s="32">
        <f>VLOOKUP(A335,'Uline Box Data'!$A$1:$L$1598,12,FALSE)</f>
        <v>0.73</v>
      </c>
      <c r="EB335" s="32">
        <f t="shared" si="31"/>
        <v>8.1000000000000014</v>
      </c>
      <c r="EC335" s="32">
        <f t="shared" si="32"/>
        <v>656.75</v>
      </c>
      <c r="ED335" s="34">
        <f t="shared" si="33"/>
        <v>12166.666666666668</v>
      </c>
      <c r="EE335" s="34">
        <f t="shared" si="34"/>
        <v>2433.3333333333335</v>
      </c>
      <c r="EF335" s="34">
        <f t="shared" si="35"/>
        <v>4866.666666666667</v>
      </c>
      <c r="EG335" s="34">
        <f t="shared" si="36"/>
        <v>7604.1666666666661</v>
      </c>
    </row>
    <row r="336" spans="1:137" x14ac:dyDescent="0.25">
      <c r="A336" t="s">
        <v>702</v>
      </c>
      <c r="B336">
        <v>14</v>
      </c>
      <c r="C336">
        <v>10</v>
      </c>
      <c r="D336">
        <v>4</v>
      </c>
      <c r="E336">
        <v>560</v>
      </c>
      <c r="F336" t="s">
        <v>23</v>
      </c>
      <c r="H336">
        <v>14</v>
      </c>
      <c r="I336">
        <v>10</v>
      </c>
      <c r="J336">
        <v>4</v>
      </c>
      <c r="K336">
        <v>14</v>
      </c>
      <c r="L336">
        <v>10</v>
      </c>
      <c r="M336">
        <v>4</v>
      </c>
      <c r="N336">
        <v>14</v>
      </c>
      <c r="O336">
        <v>10</v>
      </c>
      <c r="P336">
        <v>4</v>
      </c>
      <c r="Q336">
        <v>14</v>
      </c>
      <c r="R336">
        <v>10</v>
      </c>
      <c r="S336">
        <v>4</v>
      </c>
      <c r="T336" t="s">
        <v>26</v>
      </c>
      <c r="U336">
        <v>12.624000000000001</v>
      </c>
      <c r="V336">
        <v>9.468</v>
      </c>
      <c r="W336">
        <v>3.1869999999999998</v>
      </c>
      <c r="X336">
        <v>13.125</v>
      </c>
      <c r="Y336">
        <v>8.75</v>
      </c>
      <c r="Z336">
        <v>3.6</v>
      </c>
      <c r="AA336">
        <v>13.125</v>
      </c>
      <c r="AB336">
        <v>8.75</v>
      </c>
      <c r="AC336">
        <v>2.2187999999999999</v>
      </c>
      <c r="AD336">
        <v>13.875</v>
      </c>
      <c r="AE336">
        <v>9.25</v>
      </c>
      <c r="AF336">
        <v>2.5939999999999999</v>
      </c>
      <c r="AH336" t="s">
        <v>24</v>
      </c>
      <c r="AI336">
        <v>1.3759999999999994</v>
      </c>
      <c r="AJ336">
        <v>0.53200000000000003</v>
      </c>
      <c r="AK336">
        <v>0.81300000000000017</v>
      </c>
      <c r="AL336">
        <v>0.875</v>
      </c>
      <c r="AM336">
        <v>1.25</v>
      </c>
      <c r="AN336">
        <v>0.39999999999999991</v>
      </c>
      <c r="AO336">
        <v>0.875</v>
      </c>
      <c r="AP336">
        <v>1.25</v>
      </c>
      <c r="AQ336">
        <v>1.7812000000000001</v>
      </c>
      <c r="AR336">
        <v>0.125</v>
      </c>
      <c r="AS336">
        <v>0.75</v>
      </c>
      <c r="AT336">
        <v>1.4060000000000001</v>
      </c>
      <c r="AU336">
        <v>6.6863024657960318E-2</v>
      </c>
      <c r="AW336" t="s">
        <v>109</v>
      </c>
      <c r="AX336">
        <v>1.8933759999999984</v>
      </c>
      <c r="AY336">
        <v>0.28302400000000005</v>
      </c>
      <c r="AZ336">
        <v>0.66096900000000025</v>
      </c>
      <c r="BA336">
        <v>0.765625</v>
      </c>
      <c r="BB336">
        <v>1.5625</v>
      </c>
      <c r="BC336">
        <v>0.15999999999999992</v>
      </c>
      <c r="BD336">
        <v>0.765625</v>
      </c>
      <c r="BE336">
        <v>1.5625</v>
      </c>
      <c r="BF336">
        <v>3.1726734400000005</v>
      </c>
      <c r="BG336">
        <v>1.5625E-2</v>
      </c>
      <c r="BH336">
        <v>0.5625</v>
      </c>
      <c r="BI336">
        <v>1.9768360000000005</v>
      </c>
      <c r="BJ336">
        <v>4.4706640664110122E-3</v>
      </c>
      <c r="BL336" t="s">
        <v>53</v>
      </c>
      <c r="BM336">
        <v>4</v>
      </c>
      <c r="BN336">
        <v>3</v>
      </c>
      <c r="BO336">
        <v>2</v>
      </c>
      <c r="BP336">
        <v>3</v>
      </c>
      <c r="BQ336">
        <v>2</v>
      </c>
      <c r="BR336">
        <v>2</v>
      </c>
      <c r="BS336">
        <v>3</v>
      </c>
      <c r="BT336">
        <v>2</v>
      </c>
      <c r="BU336">
        <v>1</v>
      </c>
      <c r="BV336">
        <v>3</v>
      </c>
      <c r="BW336">
        <v>2</v>
      </c>
      <c r="BX336">
        <v>1</v>
      </c>
      <c r="BZ336" t="s">
        <v>55</v>
      </c>
      <c r="CA336">
        <v>24</v>
      </c>
      <c r="CB336">
        <v>0</v>
      </c>
      <c r="CC336">
        <v>0</v>
      </c>
      <c r="CD336">
        <v>0</v>
      </c>
      <c r="CE336">
        <v>24</v>
      </c>
      <c r="CF336">
        <v>4.5600000000000005</v>
      </c>
      <c r="CG336">
        <v>600</v>
      </c>
      <c r="CH336">
        <v>383.48258598400002</v>
      </c>
      <c r="CI336">
        <v>176.51741401599998</v>
      </c>
      <c r="CJ336">
        <v>0.66666666666666663</v>
      </c>
      <c r="CK336">
        <v>0.68479033211428575</v>
      </c>
      <c r="CM336" t="s">
        <v>56</v>
      </c>
      <c r="CN336">
        <v>12</v>
      </c>
      <c r="CO336">
        <v>0</v>
      </c>
      <c r="CP336">
        <v>0</v>
      </c>
      <c r="CQ336">
        <v>0</v>
      </c>
      <c r="CR336">
        <v>12</v>
      </c>
      <c r="CS336">
        <v>4.5600000000000005</v>
      </c>
      <c r="CT336">
        <v>300</v>
      </c>
      <c r="CU336">
        <v>416.58203125</v>
      </c>
      <c r="CV336">
        <v>143.41796875</v>
      </c>
      <c r="CW336">
        <v>0.4</v>
      </c>
      <c r="CX336">
        <v>0.743896484375</v>
      </c>
      <c r="CZ336" t="s">
        <v>57</v>
      </c>
      <c r="DA336">
        <v>6</v>
      </c>
      <c r="DB336">
        <v>0</v>
      </c>
      <c r="DC336">
        <v>0</v>
      </c>
      <c r="DD336">
        <v>0</v>
      </c>
      <c r="DE336">
        <v>6</v>
      </c>
      <c r="DF336">
        <v>8.1000000000000014</v>
      </c>
      <c r="DG336">
        <v>150</v>
      </c>
      <c r="DH336">
        <v>254.81531249999998</v>
      </c>
      <c r="DI336">
        <v>305.1846875</v>
      </c>
      <c r="DJ336">
        <v>0.3</v>
      </c>
      <c r="DK336">
        <v>0.45502734374999998</v>
      </c>
      <c r="DM336" t="s">
        <v>58</v>
      </c>
      <c r="DN336">
        <v>6</v>
      </c>
      <c r="DO336">
        <v>0</v>
      </c>
      <c r="DP336">
        <v>0</v>
      </c>
      <c r="DQ336">
        <v>0</v>
      </c>
      <c r="DR336">
        <v>6</v>
      </c>
      <c r="DS336">
        <v>4.5</v>
      </c>
      <c r="DT336">
        <v>96</v>
      </c>
      <c r="DU336">
        <v>332.92368749999997</v>
      </c>
      <c r="DV336">
        <v>227.07631250000003</v>
      </c>
      <c r="DW336">
        <v>0.4</v>
      </c>
      <c r="DX336">
        <v>0.59450658482142849</v>
      </c>
      <c r="DZ336" s="22">
        <v>0.61955518626517858</v>
      </c>
      <c r="EA336" s="32">
        <f>VLOOKUP(A336,'Uline Box Data'!$A$1:$L$1598,12,FALSE)</f>
        <v>0.62</v>
      </c>
      <c r="EB336" s="32">
        <f t="shared" si="31"/>
        <v>8.1000000000000014</v>
      </c>
      <c r="EC336" s="32">
        <f t="shared" si="32"/>
        <v>656.75</v>
      </c>
      <c r="ED336" s="34">
        <f t="shared" si="33"/>
        <v>10333.333333333334</v>
      </c>
      <c r="EE336" s="34">
        <f t="shared" si="34"/>
        <v>2066.666666666667</v>
      </c>
      <c r="EF336" s="34">
        <f t="shared" si="35"/>
        <v>4133.3333333333339</v>
      </c>
      <c r="EG336" s="34">
        <f t="shared" si="36"/>
        <v>6458.333333333333</v>
      </c>
    </row>
    <row r="337" spans="1:137" x14ac:dyDescent="0.25">
      <c r="A337" t="s">
        <v>703</v>
      </c>
      <c r="B337">
        <v>14</v>
      </c>
      <c r="C337">
        <v>10</v>
      </c>
      <c r="D337">
        <v>5</v>
      </c>
      <c r="E337">
        <v>700</v>
      </c>
      <c r="F337" t="s">
        <v>23</v>
      </c>
      <c r="H337">
        <v>14</v>
      </c>
      <c r="I337">
        <v>10</v>
      </c>
      <c r="J337">
        <v>5</v>
      </c>
      <c r="K337">
        <v>14</v>
      </c>
      <c r="L337">
        <v>10</v>
      </c>
      <c r="M337">
        <v>5</v>
      </c>
      <c r="N337">
        <v>14</v>
      </c>
      <c r="O337">
        <v>10</v>
      </c>
      <c r="P337">
        <v>5</v>
      </c>
      <c r="Q337">
        <v>14</v>
      </c>
      <c r="R337">
        <v>10</v>
      </c>
      <c r="S337">
        <v>5</v>
      </c>
      <c r="T337" t="s">
        <v>26</v>
      </c>
      <c r="U337">
        <v>12.624000000000001</v>
      </c>
      <c r="V337">
        <v>9.468</v>
      </c>
      <c r="W337">
        <v>4.843</v>
      </c>
      <c r="X337">
        <v>13.125</v>
      </c>
      <c r="Y337">
        <v>8.75</v>
      </c>
      <c r="Z337">
        <v>3.6</v>
      </c>
      <c r="AA337">
        <v>13.125</v>
      </c>
      <c r="AB337">
        <v>8.75</v>
      </c>
      <c r="AC337">
        <v>4.5625999999999998</v>
      </c>
      <c r="AD337">
        <v>13.875</v>
      </c>
      <c r="AE337">
        <v>9.25</v>
      </c>
      <c r="AF337">
        <v>2.5939999999999999</v>
      </c>
      <c r="AH337" t="s">
        <v>24</v>
      </c>
      <c r="AI337">
        <v>1.3759999999999994</v>
      </c>
      <c r="AJ337">
        <v>0.53200000000000003</v>
      </c>
      <c r="AK337">
        <v>0.15700000000000003</v>
      </c>
      <c r="AL337">
        <v>0.875</v>
      </c>
      <c r="AM337">
        <v>1.25</v>
      </c>
      <c r="AN337">
        <v>1.4</v>
      </c>
      <c r="AO337">
        <v>0.875</v>
      </c>
      <c r="AP337">
        <v>1.25</v>
      </c>
      <c r="AQ337">
        <v>0.43740000000000023</v>
      </c>
      <c r="AR337">
        <v>0.125</v>
      </c>
      <c r="AS337">
        <v>0.75</v>
      </c>
      <c r="AT337">
        <v>2.4060000000000001</v>
      </c>
      <c r="AU337">
        <v>1.8990638399018191E-2</v>
      </c>
      <c r="AW337" t="s">
        <v>109</v>
      </c>
      <c r="AX337">
        <v>1.8933759999999984</v>
      </c>
      <c r="AY337">
        <v>0.28302400000000005</v>
      </c>
      <c r="AZ337">
        <v>2.4649000000000008E-2</v>
      </c>
      <c r="BA337">
        <v>0.765625</v>
      </c>
      <c r="BB337">
        <v>1.5625</v>
      </c>
      <c r="BC337">
        <v>1.9599999999999997</v>
      </c>
      <c r="BD337">
        <v>0.765625</v>
      </c>
      <c r="BE337">
        <v>1.5625</v>
      </c>
      <c r="BF337">
        <v>0.1913187600000002</v>
      </c>
      <c r="BG337">
        <v>1.5625E-2</v>
      </c>
      <c r="BH337">
        <v>0.5625</v>
      </c>
      <c r="BI337">
        <v>5.7888360000000008</v>
      </c>
      <c r="BJ337">
        <v>3.6064434680226396E-4</v>
      </c>
      <c r="BL337" t="s">
        <v>53</v>
      </c>
      <c r="BM337">
        <v>4</v>
      </c>
      <c r="BN337">
        <v>3</v>
      </c>
      <c r="BO337">
        <v>3</v>
      </c>
      <c r="BP337">
        <v>3</v>
      </c>
      <c r="BQ337">
        <v>2</v>
      </c>
      <c r="BR337">
        <v>2</v>
      </c>
      <c r="BS337">
        <v>3</v>
      </c>
      <c r="BT337">
        <v>2</v>
      </c>
      <c r="BU337">
        <v>2</v>
      </c>
      <c r="BV337">
        <v>3</v>
      </c>
      <c r="BW337">
        <v>2</v>
      </c>
      <c r="BX337">
        <v>1</v>
      </c>
      <c r="BZ337" t="s">
        <v>55</v>
      </c>
      <c r="CA337">
        <v>36</v>
      </c>
      <c r="CB337">
        <v>0</v>
      </c>
      <c r="CC337">
        <v>0</v>
      </c>
      <c r="CD337">
        <v>0</v>
      </c>
      <c r="CE337">
        <v>36</v>
      </c>
      <c r="CF337">
        <v>6.84</v>
      </c>
      <c r="CG337">
        <v>900</v>
      </c>
      <c r="CH337">
        <v>583.97387897600004</v>
      </c>
      <c r="CI337">
        <v>116.02612102399996</v>
      </c>
      <c r="CJ337">
        <v>1</v>
      </c>
      <c r="CK337">
        <v>0.83424839853714294</v>
      </c>
      <c r="CM337" t="s">
        <v>56</v>
      </c>
      <c r="CN337">
        <v>12</v>
      </c>
      <c r="CO337">
        <v>0</v>
      </c>
      <c r="CP337">
        <v>0</v>
      </c>
      <c r="CQ337">
        <v>0</v>
      </c>
      <c r="CR337">
        <v>12</v>
      </c>
      <c r="CS337">
        <v>4.5600000000000005</v>
      </c>
      <c r="CT337">
        <v>300</v>
      </c>
      <c r="CU337">
        <v>416.58203125</v>
      </c>
      <c r="CV337">
        <v>283.41796875</v>
      </c>
      <c r="CW337">
        <v>0.4</v>
      </c>
      <c r="CX337">
        <v>0.59511718749999998</v>
      </c>
      <c r="CZ337" t="s">
        <v>57</v>
      </c>
      <c r="DA337">
        <v>12</v>
      </c>
      <c r="DB337">
        <v>0</v>
      </c>
      <c r="DC337">
        <v>0</v>
      </c>
      <c r="DD337">
        <v>0</v>
      </c>
      <c r="DE337">
        <v>12</v>
      </c>
      <c r="DF337">
        <v>16.200000000000003</v>
      </c>
      <c r="DG337">
        <v>300</v>
      </c>
      <c r="DH337">
        <v>527.13062500000001</v>
      </c>
      <c r="DI337">
        <v>172.86937499999999</v>
      </c>
      <c r="DJ337">
        <v>0.6</v>
      </c>
      <c r="DK337">
        <v>0.75304375000000001</v>
      </c>
      <c r="DM337" t="s">
        <v>58</v>
      </c>
      <c r="DN337">
        <v>6</v>
      </c>
      <c r="DO337">
        <v>0</v>
      </c>
      <c r="DP337">
        <v>0</v>
      </c>
      <c r="DQ337">
        <v>0</v>
      </c>
      <c r="DR337">
        <v>6</v>
      </c>
      <c r="DS337">
        <v>4.5</v>
      </c>
      <c r="DT337">
        <v>96</v>
      </c>
      <c r="DU337">
        <v>332.92368749999997</v>
      </c>
      <c r="DV337">
        <v>367.07631250000003</v>
      </c>
      <c r="DW337">
        <v>0.4</v>
      </c>
      <c r="DX337">
        <v>0.4756052678571428</v>
      </c>
      <c r="DZ337" s="22">
        <v>0.66450365097357145</v>
      </c>
      <c r="EA337" s="32">
        <f>VLOOKUP(A337,'Uline Box Data'!$A$1:$L$1598,12,FALSE)</f>
        <v>0.75</v>
      </c>
      <c r="EB337" s="32">
        <f t="shared" si="31"/>
        <v>16.200000000000003</v>
      </c>
      <c r="EC337" s="32">
        <f t="shared" si="32"/>
        <v>676.75</v>
      </c>
      <c r="ED337" s="34">
        <f t="shared" si="33"/>
        <v>8333.3333333333339</v>
      </c>
      <c r="EE337" s="34">
        <f t="shared" si="34"/>
        <v>2500</v>
      </c>
      <c r="EF337" s="34">
        <f t="shared" si="35"/>
        <v>2500</v>
      </c>
      <c r="EG337" s="34">
        <f t="shared" si="36"/>
        <v>7812.5</v>
      </c>
    </row>
    <row r="338" spans="1:137" x14ac:dyDescent="0.25">
      <c r="A338" t="s">
        <v>704</v>
      </c>
      <c r="B338">
        <v>14</v>
      </c>
      <c r="C338">
        <v>10</v>
      </c>
      <c r="D338">
        <v>6</v>
      </c>
      <c r="E338">
        <v>840</v>
      </c>
      <c r="F338" t="s">
        <v>23</v>
      </c>
      <c r="H338">
        <v>14</v>
      </c>
      <c r="I338">
        <v>10</v>
      </c>
      <c r="J338">
        <v>6</v>
      </c>
      <c r="K338">
        <v>14</v>
      </c>
      <c r="L338">
        <v>10</v>
      </c>
      <c r="M338">
        <v>6</v>
      </c>
      <c r="N338">
        <v>14</v>
      </c>
      <c r="O338">
        <v>10</v>
      </c>
      <c r="P338">
        <v>6</v>
      </c>
      <c r="Q338">
        <v>14</v>
      </c>
      <c r="R338">
        <v>10</v>
      </c>
      <c r="S338">
        <v>6</v>
      </c>
      <c r="T338" t="s">
        <v>26</v>
      </c>
      <c r="U338">
        <v>12.624000000000001</v>
      </c>
      <c r="V338">
        <v>9.468</v>
      </c>
      <c r="W338">
        <v>4.843</v>
      </c>
      <c r="X338">
        <v>13.125</v>
      </c>
      <c r="Y338">
        <v>8.75</v>
      </c>
      <c r="Z338">
        <v>5.4625000000000004</v>
      </c>
      <c r="AA338">
        <v>13.125</v>
      </c>
      <c r="AB338">
        <v>8.75</v>
      </c>
      <c r="AC338">
        <v>4.5625999999999998</v>
      </c>
      <c r="AD338">
        <v>13.875</v>
      </c>
      <c r="AE338">
        <v>9.25</v>
      </c>
      <c r="AF338">
        <v>5.3129999999999997</v>
      </c>
      <c r="AH338" t="s">
        <v>24</v>
      </c>
      <c r="AI338">
        <v>1.3759999999999994</v>
      </c>
      <c r="AJ338">
        <v>0.53200000000000003</v>
      </c>
      <c r="AK338">
        <v>1.157</v>
      </c>
      <c r="AL338">
        <v>0.875</v>
      </c>
      <c r="AM338">
        <v>1.25</v>
      </c>
      <c r="AN338">
        <v>0.53749999999999964</v>
      </c>
      <c r="AO338">
        <v>0.875</v>
      </c>
      <c r="AP338">
        <v>1.25</v>
      </c>
      <c r="AQ338">
        <v>1.4374000000000002</v>
      </c>
      <c r="AR338">
        <v>0.125</v>
      </c>
      <c r="AS338">
        <v>0.75</v>
      </c>
      <c r="AT338">
        <v>0.68700000000000028</v>
      </c>
      <c r="AU338">
        <v>5.0417775461418866E-2</v>
      </c>
      <c r="AW338" t="s">
        <v>109</v>
      </c>
      <c r="AX338">
        <v>1.8933759999999984</v>
      </c>
      <c r="AY338">
        <v>0.28302400000000005</v>
      </c>
      <c r="AZ338">
        <v>1.338649</v>
      </c>
      <c r="BA338">
        <v>0.765625</v>
      </c>
      <c r="BB338">
        <v>1.5625</v>
      </c>
      <c r="BC338">
        <v>0.28890624999999964</v>
      </c>
      <c r="BD338">
        <v>0.765625</v>
      </c>
      <c r="BE338">
        <v>1.5625</v>
      </c>
      <c r="BF338">
        <v>2.0661187600000006</v>
      </c>
      <c r="BG338">
        <v>1.5625E-2</v>
      </c>
      <c r="BH338">
        <v>0.5625</v>
      </c>
      <c r="BI338">
        <v>0.47196900000000036</v>
      </c>
      <c r="BJ338">
        <v>2.5419520824780501E-3</v>
      </c>
      <c r="BL338" t="s">
        <v>53</v>
      </c>
      <c r="BM338">
        <v>4</v>
      </c>
      <c r="BN338">
        <v>3</v>
      </c>
      <c r="BO338">
        <v>3</v>
      </c>
      <c r="BP338">
        <v>3</v>
      </c>
      <c r="BQ338">
        <v>2</v>
      </c>
      <c r="BR338">
        <v>3</v>
      </c>
      <c r="BS338">
        <v>3</v>
      </c>
      <c r="BT338">
        <v>2</v>
      </c>
      <c r="BU338">
        <v>2</v>
      </c>
      <c r="BV338">
        <v>3</v>
      </c>
      <c r="BW338">
        <v>2</v>
      </c>
      <c r="BX338">
        <v>2</v>
      </c>
      <c r="BZ338" t="s">
        <v>55</v>
      </c>
      <c r="CA338">
        <v>36</v>
      </c>
      <c r="CB338">
        <v>0</v>
      </c>
      <c r="CC338">
        <v>0</v>
      </c>
      <c r="CD338">
        <v>0</v>
      </c>
      <c r="CE338">
        <v>36</v>
      </c>
      <c r="CF338">
        <v>6.84</v>
      </c>
      <c r="CG338">
        <v>900</v>
      </c>
      <c r="CH338">
        <v>583.97387897600004</v>
      </c>
      <c r="CI338">
        <v>256.02612102399996</v>
      </c>
      <c r="CJ338">
        <v>1</v>
      </c>
      <c r="CK338">
        <v>0.69520699878095238</v>
      </c>
      <c r="CM338" t="s">
        <v>56</v>
      </c>
      <c r="CN338">
        <v>18</v>
      </c>
      <c r="CO338">
        <v>0</v>
      </c>
      <c r="CP338">
        <v>0</v>
      </c>
      <c r="CQ338">
        <v>0</v>
      </c>
      <c r="CR338">
        <v>18</v>
      </c>
      <c r="CS338">
        <v>6.84</v>
      </c>
      <c r="CT338">
        <v>450</v>
      </c>
      <c r="CU338">
        <v>633.623046875</v>
      </c>
      <c r="CV338">
        <v>206.376953125</v>
      </c>
      <c r="CW338">
        <v>0.6</v>
      </c>
      <c r="CX338">
        <v>0.75431315104166663</v>
      </c>
      <c r="CZ338" t="s">
        <v>57</v>
      </c>
      <c r="DA338">
        <v>12</v>
      </c>
      <c r="DB338">
        <v>0</v>
      </c>
      <c r="DC338">
        <v>0</v>
      </c>
      <c r="DD338">
        <v>0</v>
      </c>
      <c r="DE338">
        <v>12</v>
      </c>
      <c r="DF338">
        <v>16.200000000000003</v>
      </c>
      <c r="DG338">
        <v>300</v>
      </c>
      <c r="DH338">
        <v>527.13062500000001</v>
      </c>
      <c r="DI338">
        <v>312.86937499999999</v>
      </c>
      <c r="DJ338">
        <v>0.6</v>
      </c>
      <c r="DK338">
        <v>0.62753645833333338</v>
      </c>
      <c r="DM338" t="s">
        <v>58</v>
      </c>
      <c r="DN338">
        <v>12</v>
      </c>
      <c r="DO338">
        <v>0</v>
      </c>
      <c r="DP338">
        <v>0</v>
      </c>
      <c r="DQ338">
        <v>0</v>
      </c>
      <c r="DR338">
        <v>12</v>
      </c>
      <c r="DS338">
        <v>9</v>
      </c>
      <c r="DT338">
        <v>192</v>
      </c>
      <c r="DU338">
        <v>683.34737499999994</v>
      </c>
      <c r="DV338">
        <v>156.65262500000006</v>
      </c>
      <c r="DW338">
        <v>0.8</v>
      </c>
      <c r="DX338">
        <v>0.81350877976190472</v>
      </c>
      <c r="DZ338" s="22">
        <v>0.72264134697946414</v>
      </c>
      <c r="EA338" s="32">
        <f>VLOOKUP(A338,'Uline Box Data'!$A$1:$L$1598,12,FALSE)</f>
        <v>0.75</v>
      </c>
      <c r="EB338" s="32">
        <f t="shared" si="31"/>
        <v>16.200000000000003</v>
      </c>
      <c r="EC338" s="32">
        <f t="shared" si="32"/>
        <v>700.75</v>
      </c>
      <c r="ED338" s="34">
        <f t="shared" si="33"/>
        <v>8333.3333333333339</v>
      </c>
      <c r="EE338" s="34">
        <f t="shared" si="34"/>
        <v>1666.6666666666665</v>
      </c>
      <c r="EF338" s="34">
        <f t="shared" si="35"/>
        <v>2500</v>
      </c>
      <c r="EG338" s="34">
        <f t="shared" si="36"/>
        <v>3906.25</v>
      </c>
    </row>
    <row r="339" spans="1:137" x14ac:dyDescent="0.25">
      <c r="A339" t="s">
        <v>705</v>
      </c>
      <c r="B339">
        <v>14</v>
      </c>
      <c r="C339">
        <v>10</v>
      </c>
      <c r="D339">
        <v>6</v>
      </c>
      <c r="E339">
        <v>840</v>
      </c>
      <c r="F339" t="s">
        <v>23</v>
      </c>
      <c r="H339">
        <v>14</v>
      </c>
      <c r="I339">
        <v>10</v>
      </c>
      <c r="J339">
        <v>6</v>
      </c>
      <c r="K339">
        <v>14</v>
      </c>
      <c r="L339">
        <v>10</v>
      </c>
      <c r="M339">
        <v>6</v>
      </c>
      <c r="N339">
        <v>14</v>
      </c>
      <c r="O339">
        <v>10</v>
      </c>
      <c r="P339">
        <v>6</v>
      </c>
      <c r="Q339">
        <v>14</v>
      </c>
      <c r="R339">
        <v>10</v>
      </c>
      <c r="S339">
        <v>6</v>
      </c>
      <c r="T339" t="s">
        <v>26</v>
      </c>
      <c r="U339">
        <v>12.624000000000001</v>
      </c>
      <c r="V339">
        <v>9.468</v>
      </c>
      <c r="W339">
        <v>4.843</v>
      </c>
      <c r="X339">
        <v>13.125</v>
      </c>
      <c r="Y339">
        <v>8.75</v>
      </c>
      <c r="Z339">
        <v>5.4625000000000004</v>
      </c>
      <c r="AA339">
        <v>13.125</v>
      </c>
      <c r="AB339">
        <v>8.75</v>
      </c>
      <c r="AC339">
        <v>4.5625999999999998</v>
      </c>
      <c r="AD339">
        <v>13.875</v>
      </c>
      <c r="AE339">
        <v>9.25</v>
      </c>
      <c r="AF339">
        <v>5.3129999999999997</v>
      </c>
      <c r="AH339" t="s">
        <v>24</v>
      </c>
      <c r="AI339">
        <v>1.3759999999999994</v>
      </c>
      <c r="AJ339">
        <v>0.53200000000000003</v>
      </c>
      <c r="AK339">
        <v>1.157</v>
      </c>
      <c r="AL339">
        <v>0.875</v>
      </c>
      <c r="AM339">
        <v>1.25</v>
      </c>
      <c r="AN339">
        <v>0.53749999999999964</v>
      </c>
      <c r="AO339">
        <v>0.875</v>
      </c>
      <c r="AP339">
        <v>1.25</v>
      </c>
      <c r="AQ339">
        <v>1.4374000000000002</v>
      </c>
      <c r="AR339">
        <v>0.125</v>
      </c>
      <c r="AS339">
        <v>0.75</v>
      </c>
      <c r="AT339">
        <v>0.68700000000000028</v>
      </c>
      <c r="AU339">
        <v>5.0417775461418866E-2</v>
      </c>
      <c r="AW339" t="s">
        <v>109</v>
      </c>
      <c r="AX339">
        <v>1.8933759999999984</v>
      </c>
      <c r="AY339">
        <v>0.28302400000000005</v>
      </c>
      <c r="AZ339">
        <v>1.338649</v>
      </c>
      <c r="BA339">
        <v>0.765625</v>
      </c>
      <c r="BB339">
        <v>1.5625</v>
      </c>
      <c r="BC339">
        <v>0.28890624999999964</v>
      </c>
      <c r="BD339">
        <v>0.765625</v>
      </c>
      <c r="BE339">
        <v>1.5625</v>
      </c>
      <c r="BF339">
        <v>2.0661187600000006</v>
      </c>
      <c r="BG339">
        <v>1.5625E-2</v>
      </c>
      <c r="BH339">
        <v>0.5625</v>
      </c>
      <c r="BI339">
        <v>0.47196900000000036</v>
      </c>
      <c r="BJ339">
        <v>2.5419520824780501E-3</v>
      </c>
      <c r="BL339" t="s">
        <v>53</v>
      </c>
      <c r="BM339">
        <v>4</v>
      </c>
      <c r="BN339">
        <v>3</v>
      </c>
      <c r="BO339">
        <v>3</v>
      </c>
      <c r="BP339">
        <v>3</v>
      </c>
      <c r="BQ339">
        <v>2</v>
      </c>
      <c r="BR339">
        <v>3</v>
      </c>
      <c r="BS339">
        <v>3</v>
      </c>
      <c r="BT339">
        <v>2</v>
      </c>
      <c r="BU339">
        <v>2</v>
      </c>
      <c r="BV339">
        <v>3</v>
      </c>
      <c r="BW339">
        <v>2</v>
      </c>
      <c r="BX339">
        <v>2</v>
      </c>
      <c r="BZ339" t="s">
        <v>55</v>
      </c>
      <c r="CA339">
        <v>36</v>
      </c>
      <c r="CB339">
        <v>0</v>
      </c>
      <c r="CC339">
        <v>0</v>
      </c>
      <c r="CD339">
        <v>0</v>
      </c>
      <c r="CE339">
        <v>36</v>
      </c>
      <c r="CF339">
        <v>6.84</v>
      </c>
      <c r="CG339">
        <v>900</v>
      </c>
      <c r="CH339">
        <v>583.97387897600004</v>
      </c>
      <c r="CI339">
        <v>256.02612102399996</v>
      </c>
      <c r="CJ339">
        <v>1</v>
      </c>
      <c r="CK339">
        <v>0.69520699878095238</v>
      </c>
      <c r="CM339" t="s">
        <v>56</v>
      </c>
      <c r="CN339">
        <v>18</v>
      </c>
      <c r="CO339">
        <v>0</v>
      </c>
      <c r="CP339">
        <v>0</v>
      </c>
      <c r="CQ339">
        <v>0</v>
      </c>
      <c r="CR339">
        <v>18</v>
      </c>
      <c r="CS339">
        <v>6.84</v>
      </c>
      <c r="CT339">
        <v>450</v>
      </c>
      <c r="CU339">
        <v>633.623046875</v>
      </c>
      <c r="CV339">
        <v>206.376953125</v>
      </c>
      <c r="CW339">
        <v>0.6</v>
      </c>
      <c r="CX339">
        <v>0.75431315104166663</v>
      </c>
      <c r="CZ339" t="s">
        <v>57</v>
      </c>
      <c r="DA339">
        <v>12</v>
      </c>
      <c r="DB339">
        <v>0</v>
      </c>
      <c r="DC339">
        <v>0</v>
      </c>
      <c r="DD339">
        <v>0</v>
      </c>
      <c r="DE339">
        <v>12</v>
      </c>
      <c r="DF339">
        <v>16.200000000000003</v>
      </c>
      <c r="DG339">
        <v>300</v>
      </c>
      <c r="DH339">
        <v>527.13062500000001</v>
      </c>
      <c r="DI339">
        <v>312.86937499999999</v>
      </c>
      <c r="DJ339">
        <v>0.6</v>
      </c>
      <c r="DK339">
        <v>0.62753645833333338</v>
      </c>
      <c r="DM339" t="s">
        <v>58</v>
      </c>
      <c r="DN339">
        <v>12</v>
      </c>
      <c r="DO339">
        <v>0</v>
      </c>
      <c r="DP339">
        <v>0</v>
      </c>
      <c r="DQ339">
        <v>0</v>
      </c>
      <c r="DR339">
        <v>12</v>
      </c>
      <c r="DS339">
        <v>9</v>
      </c>
      <c r="DT339">
        <v>192</v>
      </c>
      <c r="DU339">
        <v>683.34737499999994</v>
      </c>
      <c r="DV339">
        <v>156.65262500000006</v>
      </c>
      <c r="DW339">
        <v>0.8</v>
      </c>
      <c r="DX339">
        <v>0.81350877976190472</v>
      </c>
      <c r="DZ339" s="22">
        <v>0.72264134697946414</v>
      </c>
      <c r="EA339" s="32">
        <f>VLOOKUP(A339,'Uline Box Data'!$A$1:$L$1598,12,FALSE)</f>
        <v>0.63</v>
      </c>
      <c r="EB339" s="32">
        <f t="shared" si="31"/>
        <v>16.200000000000003</v>
      </c>
      <c r="EC339" s="32">
        <f t="shared" si="32"/>
        <v>700.75</v>
      </c>
      <c r="ED339" s="34">
        <f t="shared" si="33"/>
        <v>7000</v>
      </c>
      <c r="EE339" s="34">
        <f t="shared" si="34"/>
        <v>1400</v>
      </c>
      <c r="EF339" s="34">
        <f t="shared" si="35"/>
        <v>2100</v>
      </c>
      <c r="EG339" s="34">
        <f t="shared" si="36"/>
        <v>3281.25</v>
      </c>
    </row>
    <row r="340" spans="1:137" x14ac:dyDescent="0.25">
      <c r="A340" t="s">
        <v>706</v>
      </c>
      <c r="B340">
        <v>14</v>
      </c>
      <c r="C340">
        <v>10</v>
      </c>
      <c r="D340">
        <v>7</v>
      </c>
      <c r="E340">
        <v>980</v>
      </c>
      <c r="F340" t="s">
        <v>23</v>
      </c>
      <c r="H340">
        <v>14</v>
      </c>
      <c r="I340">
        <v>10</v>
      </c>
      <c r="J340">
        <v>7</v>
      </c>
      <c r="K340">
        <v>14</v>
      </c>
      <c r="L340">
        <v>10</v>
      </c>
      <c r="M340">
        <v>7</v>
      </c>
      <c r="N340">
        <v>14</v>
      </c>
      <c r="O340">
        <v>10</v>
      </c>
      <c r="P340">
        <v>7</v>
      </c>
      <c r="Q340">
        <v>14</v>
      </c>
      <c r="R340">
        <v>10</v>
      </c>
      <c r="S340">
        <v>7</v>
      </c>
      <c r="T340" t="s">
        <v>26</v>
      </c>
      <c r="U340">
        <v>12.624000000000001</v>
      </c>
      <c r="V340">
        <v>9.468</v>
      </c>
      <c r="W340">
        <v>6.4989999999999997</v>
      </c>
      <c r="X340">
        <v>13.125</v>
      </c>
      <c r="Y340">
        <v>8.75</v>
      </c>
      <c r="Z340">
        <v>5.4625000000000004</v>
      </c>
      <c r="AA340">
        <v>13.125</v>
      </c>
      <c r="AB340">
        <v>8.75</v>
      </c>
      <c r="AC340">
        <v>6.9063999999999997</v>
      </c>
      <c r="AD340">
        <v>13.875</v>
      </c>
      <c r="AE340">
        <v>9.25</v>
      </c>
      <c r="AF340">
        <v>5.3129999999999997</v>
      </c>
      <c r="AH340" t="s">
        <v>24</v>
      </c>
      <c r="AI340">
        <v>1.3759999999999994</v>
      </c>
      <c r="AJ340">
        <v>0.53200000000000003</v>
      </c>
      <c r="AK340">
        <v>0.50100000000000033</v>
      </c>
      <c r="AL340">
        <v>0.875</v>
      </c>
      <c r="AM340">
        <v>1.25</v>
      </c>
      <c r="AN340">
        <v>1.5374999999999996</v>
      </c>
      <c r="AO340">
        <v>0.875</v>
      </c>
      <c r="AP340">
        <v>1.25</v>
      </c>
      <c r="AQ340">
        <v>9.360000000000035E-2</v>
      </c>
      <c r="AR340">
        <v>0.125</v>
      </c>
      <c r="AS340">
        <v>0.75</v>
      </c>
      <c r="AT340">
        <v>1.6870000000000003</v>
      </c>
      <c r="AU340">
        <v>9.9857630439053949E-3</v>
      </c>
      <c r="AW340" t="s">
        <v>109</v>
      </c>
      <c r="AX340">
        <v>1.8933759999999984</v>
      </c>
      <c r="AY340">
        <v>0.28302400000000005</v>
      </c>
      <c r="AZ340">
        <v>0.25100100000000031</v>
      </c>
      <c r="BA340">
        <v>0.765625</v>
      </c>
      <c r="BB340">
        <v>1.5625</v>
      </c>
      <c r="BC340">
        <v>2.363906249999999</v>
      </c>
      <c r="BD340">
        <v>0.765625</v>
      </c>
      <c r="BE340">
        <v>1.5625</v>
      </c>
      <c r="BF340">
        <v>8.7609600000000658E-3</v>
      </c>
      <c r="BG340">
        <v>1.5625E-2</v>
      </c>
      <c r="BH340">
        <v>0.5625</v>
      </c>
      <c r="BI340">
        <v>2.8459690000000011</v>
      </c>
      <c r="BJ340">
        <v>9.9715463569026674E-5</v>
      </c>
      <c r="BL340" t="s">
        <v>53</v>
      </c>
      <c r="BM340">
        <v>4</v>
      </c>
      <c r="BN340">
        <v>3</v>
      </c>
      <c r="BO340">
        <v>4</v>
      </c>
      <c r="BP340">
        <v>3</v>
      </c>
      <c r="BQ340">
        <v>2</v>
      </c>
      <c r="BR340">
        <v>3</v>
      </c>
      <c r="BS340">
        <v>3</v>
      </c>
      <c r="BT340">
        <v>2</v>
      </c>
      <c r="BU340">
        <v>3</v>
      </c>
      <c r="BV340">
        <v>3</v>
      </c>
      <c r="BW340">
        <v>2</v>
      </c>
      <c r="BX340">
        <v>2</v>
      </c>
      <c r="BZ340" t="s">
        <v>55</v>
      </c>
      <c r="CA340">
        <v>48</v>
      </c>
      <c r="CB340">
        <v>0</v>
      </c>
      <c r="CC340">
        <v>0</v>
      </c>
      <c r="CD340">
        <v>0</v>
      </c>
      <c r="CE340">
        <v>48</v>
      </c>
      <c r="CF340">
        <v>9.120000000000001</v>
      </c>
      <c r="CG340">
        <v>1200</v>
      </c>
      <c r="CH340">
        <v>784.46517196800005</v>
      </c>
      <c r="CI340">
        <v>195.53482803199995</v>
      </c>
      <c r="CJ340">
        <v>1.3333333333333333</v>
      </c>
      <c r="CK340">
        <v>0.80047466527346944</v>
      </c>
      <c r="CM340" t="s">
        <v>56</v>
      </c>
      <c r="CN340">
        <v>18</v>
      </c>
      <c r="CO340">
        <v>0</v>
      </c>
      <c r="CP340">
        <v>0</v>
      </c>
      <c r="CQ340">
        <v>0</v>
      </c>
      <c r="CR340">
        <v>18</v>
      </c>
      <c r="CS340">
        <v>6.84</v>
      </c>
      <c r="CT340">
        <v>450</v>
      </c>
      <c r="CU340">
        <v>633.623046875</v>
      </c>
      <c r="CV340">
        <v>346.376953125</v>
      </c>
      <c r="CW340">
        <v>0.6</v>
      </c>
      <c r="CX340">
        <v>0.6465541294642857</v>
      </c>
      <c r="CZ340" t="s">
        <v>57</v>
      </c>
      <c r="DA340">
        <v>18</v>
      </c>
      <c r="DB340">
        <v>0</v>
      </c>
      <c r="DC340">
        <v>0</v>
      </c>
      <c r="DD340">
        <v>0</v>
      </c>
      <c r="DE340">
        <v>18</v>
      </c>
      <c r="DF340">
        <v>24.3</v>
      </c>
      <c r="DG340">
        <v>450</v>
      </c>
      <c r="DH340">
        <v>799.4459374999999</v>
      </c>
      <c r="DI340">
        <v>180.5540625000001</v>
      </c>
      <c r="DJ340">
        <v>0.9</v>
      </c>
      <c r="DK340">
        <v>0.81576116071428562</v>
      </c>
      <c r="DM340" t="s">
        <v>58</v>
      </c>
      <c r="DN340">
        <v>12</v>
      </c>
      <c r="DO340">
        <v>0</v>
      </c>
      <c r="DP340">
        <v>0</v>
      </c>
      <c r="DQ340">
        <v>0</v>
      </c>
      <c r="DR340">
        <v>12</v>
      </c>
      <c r="DS340">
        <v>9</v>
      </c>
      <c r="DT340">
        <v>192</v>
      </c>
      <c r="DU340">
        <v>683.34737499999994</v>
      </c>
      <c r="DV340">
        <v>296.65262500000006</v>
      </c>
      <c r="DW340">
        <v>0.8</v>
      </c>
      <c r="DX340">
        <v>0.69729323979591828</v>
      </c>
      <c r="DZ340" s="22">
        <v>0.74002079881198979</v>
      </c>
      <c r="EA340" s="32">
        <f>VLOOKUP(A340,'Uline Box Data'!$A$1:$L$1598,12,FALSE)</f>
        <v>0.76</v>
      </c>
      <c r="EB340" s="32">
        <f t="shared" si="31"/>
        <v>24.3</v>
      </c>
      <c r="EC340" s="32">
        <f t="shared" si="32"/>
        <v>728.75</v>
      </c>
      <c r="ED340" s="34">
        <f t="shared" si="33"/>
        <v>6333.3333333333339</v>
      </c>
      <c r="EE340" s="34">
        <f t="shared" si="34"/>
        <v>1688.8888888888889</v>
      </c>
      <c r="EF340" s="34">
        <f t="shared" si="35"/>
        <v>1688.8888888888889</v>
      </c>
      <c r="EG340" s="34">
        <f t="shared" si="36"/>
        <v>3958.333333333333</v>
      </c>
    </row>
    <row r="341" spans="1:137" x14ac:dyDescent="0.25">
      <c r="A341" t="s">
        <v>707</v>
      </c>
      <c r="B341">
        <v>14</v>
      </c>
      <c r="C341">
        <v>10</v>
      </c>
      <c r="D341">
        <v>8</v>
      </c>
      <c r="E341">
        <v>1120</v>
      </c>
      <c r="F341" t="s">
        <v>23</v>
      </c>
      <c r="H341">
        <v>14</v>
      </c>
      <c r="I341">
        <v>10</v>
      </c>
      <c r="J341">
        <v>8</v>
      </c>
      <c r="K341">
        <v>14</v>
      </c>
      <c r="L341">
        <v>10</v>
      </c>
      <c r="M341">
        <v>8</v>
      </c>
      <c r="N341">
        <v>14</v>
      </c>
      <c r="O341">
        <v>10</v>
      </c>
      <c r="P341">
        <v>8</v>
      </c>
      <c r="Q341">
        <v>14</v>
      </c>
      <c r="R341">
        <v>10</v>
      </c>
      <c r="S341">
        <v>8</v>
      </c>
      <c r="T341" t="s">
        <v>26</v>
      </c>
      <c r="U341">
        <v>12.624000000000001</v>
      </c>
      <c r="V341">
        <v>9.468</v>
      </c>
      <c r="W341">
        <v>6.4989999999999997</v>
      </c>
      <c r="X341">
        <v>13.125</v>
      </c>
      <c r="Y341">
        <v>8.75</v>
      </c>
      <c r="Z341">
        <v>7.3250000000000002</v>
      </c>
      <c r="AA341">
        <v>13.125</v>
      </c>
      <c r="AB341">
        <v>8.75</v>
      </c>
      <c r="AC341">
        <v>6.9063999999999997</v>
      </c>
      <c r="AD341">
        <v>13.875</v>
      </c>
      <c r="AE341">
        <v>9.25</v>
      </c>
      <c r="AF341">
        <v>5.3129999999999997</v>
      </c>
      <c r="AH341" t="s">
        <v>24</v>
      </c>
      <c r="AI341">
        <v>1.3759999999999994</v>
      </c>
      <c r="AJ341">
        <v>0.53200000000000003</v>
      </c>
      <c r="AK341">
        <v>1.5010000000000003</v>
      </c>
      <c r="AL341">
        <v>0.875</v>
      </c>
      <c r="AM341">
        <v>1.25</v>
      </c>
      <c r="AN341">
        <v>0.67499999999999982</v>
      </c>
      <c r="AO341">
        <v>0.875</v>
      </c>
      <c r="AP341">
        <v>1.25</v>
      </c>
      <c r="AQ341">
        <v>1.0936000000000003</v>
      </c>
      <c r="AR341">
        <v>0.125</v>
      </c>
      <c r="AS341">
        <v>0.75</v>
      </c>
      <c r="AT341">
        <v>2.6870000000000003</v>
      </c>
      <c r="AU341">
        <v>0.24442639794670942</v>
      </c>
      <c r="AW341" t="s">
        <v>109</v>
      </c>
      <c r="AX341">
        <v>1.8933759999999984</v>
      </c>
      <c r="AY341">
        <v>0.28302400000000005</v>
      </c>
      <c r="AZ341">
        <v>2.2530010000000011</v>
      </c>
      <c r="BA341">
        <v>0.765625</v>
      </c>
      <c r="BB341">
        <v>1.5625</v>
      </c>
      <c r="BC341">
        <v>0.45562499999999978</v>
      </c>
      <c r="BD341">
        <v>0.765625</v>
      </c>
      <c r="BE341">
        <v>1.5625</v>
      </c>
      <c r="BF341">
        <v>1.1959609600000007</v>
      </c>
      <c r="BG341">
        <v>1.5625E-2</v>
      </c>
      <c r="BH341">
        <v>0.5625</v>
      </c>
      <c r="BI341">
        <v>7.2199690000000016</v>
      </c>
      <c r="BJ341">
        <v>5.9744264013203159E-2</v>
      </c>
      <c r="BL341" t="s">
        <v>53</v>
      </c>
      <c r="BM341">
        <v>4</v>
      </c>
      <c r="BN341">
        <v>3</v>
      </c>
      <c r="BO341">
        <v>4</v>
      </c>
      <c r="BP341">
        <v>3</v>
      </c>
      <c r="BQ341">
        <v>2</v>
      </c>
      <c r="BR341">
        <v>4</v>
      </c>
      <c r="BS341">
        <v>3</v>
      </c>
      <c r="BT341">
        <v>2</v>
      </c>
      <c r="BU341">
        <v>3</v>
      </c>
      <c r="BV341">
        <v>3</v>
      </c>
      <c r="BW341">
        <v>2</v>
      </c>
      <c r="BX341">
        <v>2</v>
      </c>
      <c r="BZ341" t="s">
        <v>55</v>
      </c>
      <c r="CA341">
        <v>48</v>
      </c>
      <c r="CB341">
        <v>0</v>
      </c>
      <c r="CC341">
        <v>0</v>
      </c>
      <c r="CD341">
        <v>0</v>
      </c>
      <c r="CE341">
        <v>48</v>
      </c>
      <c r="CF341">
        <v>9.120000000000001</v>
      </c>
      <c r="CG341">
        <v>1200</v>
      </c>
      <c r="CH341">
        <v>784.46517196800005</v>
      </c>
      <c r="CI341">
        <v>335.53482803199995</v>
      </c>
      <c r="CJ341">
        <v>1.3333333333333333</v>
      </c>
      <c r="CK341">
        <v>0.70041533211428575</v>
      </c>
      <c r="CM341" t="s">
        <v>56</v>
      </c>
      <c r="CN341">
        <v>24</v>
      </c>
      <c r="CO341">
        <v>0</v>
      </c>
      <c r="CP341">
        <v>0</v>
      </c>
      <c r="CQ341">
        <v>0</v>
      </c>
      <c r="CR341">
        <v>24</v>
      </c>
      <c r="CS341">
        <v>9.120000000000001</v>
      </c>
      <c r="CT341">
        <v>600</v>
      </c>
      <c r="CU341">
        <v>850.6640625</v>
      </c>
      <c r="CV341">
        <v>269.3359375</v>
      </c>
      <c r="CW341">
        <v>0.8</v>
      </c>
      <c r="CX341">
        <v>0.759521484375</v>
      </c>
      <c r="CZ341" t="s">
        <v>57</v>
      </c>
      <c r="DA341">
        <v>18</v>
      </c>
      <c r="DB341">
        <v>0</v>
      </c>
      <c r="DC341">
        <v>0</v>
      </c>
      <c r="DD341">
        <v>0</v>
      </c>
      <c r="DE341">
        <v>18</v>
      </c>
      <c r="DF341">
        <v>24.3</v>
      </c>
      <c r="DG341">
        <v>450</v>
      </c>
      <c r="DH341">
        <v>799.4459374999999</v>
      </c>
      <c r="DI341">
        <v>320.5540625000001</v>
      </c>
      <c r="DJ341">
        <v>0.9</v>
      </c>
      <c r="DK341">
        <v>0.71379101562499991</v>
      </c>
      <c r="DM341" t="s">
        <v>58</v>
      </c>
      <c r="DN341">
        <v>12</v>
      </c>
      <c r="DO341">
        <v>0</v>
      </c>
      <c r="DP341">
        <v>0</v>
      </c>
      <c r="DQ341">
        <v>0</v>
      </c>
      <c r="DR341">
        <v>12</v>
      </c>
      <c r="DS341">
        <v>9</v>
      </c>
      <c r="DT341">
        <v>192</v>
      </c>
      <c r="DU341">
        <v>683.34737499999994</v>
      </c>
      <c r="DV341">
        <v>436.65262500000006</v>
      </c>
      <c r="DW341">
        <v>0.8</v>
      </c>
      <c r="DX341">
        <v>0.61013158482142849</v>
      </c>
      <c r="DZ341" s="22">
        <v>0.69596485423392862</v>
      </c>
      <c r="EA341" s="32">
        <f>VLOOKUP(A341,'Uline Box Data'!$A$1:$L$1598,12,FALSE)</f>
        <v>0.76</v>
      </c>
      <c r="EB341" s="32">
        <f t="shared" si="31"/>
        <v>24.3</v>
      </c>
      <c r="EC341" s="32">
        <f t="shared" si="32"/>
        <v>760.75</v>
      </c>
      <c r="ED341" s="34">
        <f t="shared" si="33"/>
        <v>6333.3333333333339</v>
      </c>
      <c r="EE341" s="34">
        <f t="shared" si="34"/>
        <v>1266.6666666666667</v>
      </c>
      <c r="EF341" s="34">
        <f t="shared" si="35"/>
        <v>1688.8888888888889</v>
      </c>
      <c r="EG341" s="34">
        <f t="shared" si="36"/>
        <v>3958.333333333333</v>
      </c>
    </row>
    <row r="342" spans="1:137" x14ac:dyDescent="0.25">
      <c r="A342" t="s">
        <v>708</v>
      </c>
      <c r="B342">
        <v>14</v>
      </c>
      <c r="C342">
        <v>10</v>
      </c>
      <c r="D342">
        <v>8</v>
      </c>
      <c r="E342">
        <v>1120</v>
      </c>
      <c r="F342" t="s">
        <v>23</v>
      </c>
      <c r="H342">
        <v>14</v>
      </c>
      <c r="I342">
        <v>10</v>
      </c>
      <c r="J342">
        <v>8</v>
      </c>
      <c r="K342">
        <v>14</v>
      </c>
      <c r="L342">
        <v>10</v>
      </c>
      <c r="M342">
        <v>8</v>
      </c>
      <c r="N342">
        <v>14</v>
      </c>
      <c r="O342">
        <v>10</v>
      </c>
      <c r="P342">
        <v>8</v>
      </c>
      <c r="Q342">
        <v>14</v>
      </c>
      <c r="R342">
        <v>10</v>
      </c>
      <c r="S342">
        <v>8</v>
      </c>
      <c r="T342" t="s">
        <v>26</v>
      </c>
      <c r="U342">
        <v>12.624000000000001</v>
      </c>
      <c r="V342">
        <v>9.468</v>
      </c>
      <c r="W342">
        <v>6.4989999999999997</v>
      </c>
      <c r="X342">
        <v>13.125</v>
      </c>
      <c r="Y342">
        <v>8.75</v>
      </c>
      <c r="Z342">
        <v>7.3250000000000002</v>
      </c>
      <c r="AA342">
        <v>13.125</v>
      </c>
      <c r="AB342">
        <v>8.75</v>
      </c>
      <c r="AC342">
        <v>6.9063999999999997</v>
      </c>
      <c r="AD342">
        <v>13.875</v>
      </c>
      <c r="AE342">
        <v>9.25</v>
      </c>
      <c r="AF342">
        <v>5.3129999999999997</v>
      </c>
      <c r="AH342" t="s">
        <v>24</v>
      </c>
      <c r="AI342">
        <v>1.3759999999999994</v>
      </c>
      <c r="AJ342">
        <v>0.53200000000000003</v>
      </c>
      <c r="AK342">
        <v>1.5010000000000003</v>
      </c>
      <c r="AL342">
        <v>0.875</v>
      </c>
      <c r="AM342">
        <v>1.25</v>
      </c>
      <c r="AN342">
        <v>0.67499999999999982</v>
      </c>
      <c r="AO342">
        <v>0.875</v>
      </c>
      <c r="AP342">
        <v>1.25</v>
      </c>
      <c r="AQ342">
        <v>1.0936000000000003</v>
      </c>
      <c r="AR342">
        <v>0.125</v>
      </c>
      <c r="AS342">
        <v>0.75</v>
      </c>
      <c r="AT342">
        <v>2.6870000000000003</v>
      </c>
      <c r="AU342">
        <v>0.24442639794670942</v>
      </c>
      <c r="AW342" t="s">
        <v>109</v>
      </c>
      <c r="AX342">
        <v>1.8933759999999984</v>
      </c>
      <c r="AY342">
        <v>0.28302400000000005</v>
      </c>
      <c r="AZ342">
        <v>2.2530010000000011</v>
      </c>
      <c r="BA342">
        <v>0.765625</v>
      </c>
      <c r="BB342">
        <v>1.5625</v>
      </c>
      <c r="BC342">
        <v>0.45562499999999978</v>
      </c>
      <c r="BD342">
        <v>0.765625</v>
      </c>
      <c r="BE342">
        <v>1.5625</v>
      </c>
      <c r="BF342">
        <v>1.1959609600000007</v>
      </c>
      <c r="BG342">
        <v>1.5625E-2</v>
      </c>
      <c r="BH342">
        <v>0.5625</v>
      </c>
      <c r="BI342">
        <v>7.2199690000000016</v>
      </c>
      <c r="BJ342">
        <v>5.9744264013203159E-2</v>
      </c>
      <c r="BL342" t="s">
        <v>53</v>
      </c>
      <c r="BM342">
        <v>4</v>
      </c>
      <c r="BN342">
        <v>3</v>
      </c>
      <c r="BO342">
        <v>4</v>
      </c>
      <c r="BP342">
        <v>3</v>
      </c>
      <c r="BQ342">
        <v>2</v>
      </c>
      <c r="BR342">
        <v>4</v>
      </c>
      <c r="BS342">
        <v>3</v>
      </c>
      <c r="BT342">
        <v>2</v>
      </c>
      <c r="BU342">
        <v>3</v>
      </c>
      <c r="BV342">
        <v>3</v>
      </c>
      <c r="BW342">
        <v>2</v>
      </c>
      <c r="BX342">
        <v>2</v>
      </c>
      <c r="BZ342" t="s">
        <v>55</v>
      </c>
      <c r="CA342">
        <v>48</v>
      </c>
      <c r="CB342">
        <v>0</v>
      </c>
      <c r="CC342">
        <v>0</v>
      </c>
      <c r="CD342">
        <v>0</v>
      </c>
      <c r="CE342">
        <v>48</v>
      </c>
      <c r="CF342">
        <v>9.120000000000001</v>
      </c>
      <c r="CG342">
        <v>1200</v>
      </c>
      <c r="CH342">
        <v>784.46517196800005</v>
      </c>
      <c r="CI342">
        <v>335.53482803199995</v>
      </c>
      <c r="CJ342">
        <v>1.3333333333333333</v>
      </c>
      <c r="CK342">
        <v>0.70041533211428575</v>
      </c>
      <c r="CM342" t="s">
        <v>56</v>
      </c>
      <c r="CN342">
        <v>24</v>
      </c>
      <c r="CO342">
        <v>0</v>
      </c>
      <c r="CP342">
        <v>0</v>
      </c>
      <c r="CQ342">
        <v>0</v>
      </c>
      <c r="CR342">
        <v>24</v>
      </c>
      <c r="CS342">
        <v>9.120000000000001</v>
      </c>
      <c r="CT342">
        <v>600</v>
      </c>
      <c r="CU342">
        <v>850.6640625</v>
      </c>
      <c r="CV342">
        <v>269.3359375</v>
      </c>
      <c r="CW342">
        <v>0.8</v>
      </c>
      <c r="CX342">
        <v>0.759521484375</v>
      </c>
      <c r="CZ342" t="s">
        <v>57</v>
      </c>
      <c r="DA342">
        <v>18</v>
      </c>
      <c r="DB342">
        <v>0</v>
      </c>
      <c r="DC342">
        <v>0</v>
      </c>
      <c r="DD342">
        <v>0</v>
      </c>
      <c r="DE342">
        <v>18</v>
      </c>
      <c r="DF342">
        <v>24.3</v>
      </c>
      <c r="DG342">
        <v>450</v>
      </c>
      <c r="DH342">
        <v>799.4459374999999</v>
      </c>
      <c r="DI342">
        <v>320.5540625000001</v>
      </c>
      <c r="DJ342">
        <v>0.9</v>
      </c>
      <c r="DK342">
        <v>0.71379101562499991</v>
      </c>
      <c r="DM342" t="s">
        <v>58</v>
      </c>
      <c r="DN342">
        <v>12</v>
      </c>
      <c r="DO342">
        <v>0</v>
      </c>
      <c r="DP342">
        <v>0</v>
      </c>
      <c r="DQ342">
        <v>0</v>
      </c>
      <c r="DR342">
        <v>12</v>
      </c>
      <c r="DS342">
        <v>9</v>
      </c>
      <c r="DT342">
        <v>192</v>
      </c>
      <c r="DU342">
        <v>683.34737499999994</v>
      </c>
      <c r="DV342">
        <v>436.65262500000006</v>
      </c>
      <c r="DW342">
        <v>0.8</v>
      </c>
      <c r="DX342">
        <v>0.61013158482142849</v>
      </c>
      <c r="DZ342" s="22">
        <v>0.69596485423392862</v>
      </c>
      <c r="EA342" s="32">
        <f>VLOOKUP(A342,'Uline Box Data'!$A$1:$L$1598,12,FALSE)</f>
        <v>0.64</v>
      </c>
      <c r="EB342" s="32">
        <f t="shared" si="31"/>
        <v>24.3</v>
      </c>
      <c r="EC342" s="32">
        <f t="shared" si="32"/>
        <v>760.75</v>
      </c>
      <c r="ED342" s="34">
        <f t="shared" si="33"/>
        <v>5333.3333333333339</v>
      </c>
      <c r="EE342" s="34">
        <f t="shared" si="34"/>
        <v>1066.6666666666667</v>
      </c>
      <c r="EF342" s="34">
        <f t="shared" si="35"/>
        <v>1422.2222222222222</v>
      </c>
      <c r="EG342" s="34">
        <f t="shared" si="36"/>
        <v>3333.333333333333</v>
      </c>
    </row>
    <row r="343" spans="1:137" x14ac:dyDescent="0.25">
      <c r="A343" t="s">
        <v>709</v>
      </c>
      <c r="B343">
        <v>14</v>
      </c>
      <c r="C343">
        <v>10</v>
      </c>
      <c r="D343">
        <v>9</v>
      </c>
      <c r="E343">
        <v>1260</v>
      </c>
      <c r="F343" t="s">
        <v>23</v>
      </c>
      <c r="H343">
        <v>14</v>
      </c>
      <c r="I343">
        <v>10</v>
      </c>
      <c r="J343">
        <v>9</v>
      </c>
      <c r="K343">
        <v>14</v>
      </c>
      <c r="L343">
        <v>10</v>
      </c>
      <c r="M343">
        <v>9</v>
      </c>
      <c r="N343">
        <v>14</v>
      </c>
      <c r="O343">
        <v>10</v>
      </c>
      <c r="P343">
        <v>9</v>
      </c>
      <c r="Q343">
        <v>14</v>
      </c>
      <c r="R343">
        <v>10</v>
      </c>
      <c r="S343">
        <v>9</v>
      </c>
      <c r="T343" t="s">
        <v>26</v>
      </c>
      <c r="U343">
        <v>12.624000000000001</v>
      </c>
      <c r="V343">
        <v>9.468</v>
      </c>
      <c r="W343">
        <v>8.1549999999999994</v>
      </c>
      <c r="X343">
        <v>13.125</v>
      </c>
      <c r="Y343">
        <v>8.75</v>
      </c>
      <c r="Z343">
        <v>7.3250000000000002</v>
      </c>
      <c r="AA343">
        <v>13.125</v>
      </c>
      <c r="AB343">
        <v>8.75</v>
      </c>
      <c r="AC343">
        <v>6.9063999999999997</v>
      </c>
      <c r="AD343">
        <v>13.875</v>
      </c>
      <c r="AE343">
        <v>9.25</v>
      </c>
      <c r="AF343">
        <v>8.032</v>
      </c>
      <c r="AH343" t="s">
        <v>24</v>
      </c>
      <c r="AI343">
        <v>1.3759999999999994</v>
      </c>
      <c r="AJ343">
        <v>0.53200000000000003</v>
      </c>
      <c r="AK343">
        <v>0.84500000000000064</v>
      </c>
      <c r="AL343">
        <v>0.875</v>
      </c>
      <c r="AM343">
        <v>1.25</v>
      </c>
      <c r="AN343">
        <v>1.6749999999999998</v>
      </c>
      <c r="AO343">
        <v>0.875</v>
      </c>
      <c r="AP343">
        <v>1.25</v>
      </c>
      <c r="AQ343">
        <v>2.0936000000000003</v>
      </c>
      <c r="AR343">
        <v>0.125</v>
      </c>
      <c r="AS343">
        <v>0.75</v>
      </c>
      <c r="AT343">
        <v>0.96799999999999997</v>
      </c>
      <c r="AU343">
        <v>0.23549303232322061</v>
      </c>
      <c r="AW343" t="s">
        <v>109</v>
      </c>
      <c r="AX343">
        <v>1.8933759999999984</v>
      </c>
      <c r="AY343">
        <v>0.28302400000000005</v>
      </c>
      <c r="AZ343">
        <v>0.71402500000000113</v>
      </c>
      <c r="BA343">
        <v>0.765625</v>
      </c>
      <c r="BB343">
        <v>1.5625</v>
      </c>
      <c r="BC343">
        <v>2.8056249999999996</v>
      </c>
      <c r="BD343">
        <v>0.765625</v>
      </c>
      <c r="BE343">
        <v>1.5625</v>
      </c>
      <c r="BF343">
        <v>4.3831609600000014</v>
      </c>
      <c r="BG343">
        <v>1.5625E-2</v>
      </c>
      <c r="BH343">
        <v>0.5625</v>
      </c>
      <c r="BI343">
        <v>0.93702399999999997</v>
      </c>
      <c r="BJ343">
        <v>5.5456968272785456E-2</v>
      </c>
      <c r="BL343" t="s">
        <v>53</v>
      </c>
      <c r="BM343">
        <v>4</v>
      </c>
      <c r="BN343">
        <v>3</v>
      </c>
      <c r="BO343">
        <v>5</v>
      </c>
      <c r="BP343">
        <v>3</v>
      </c>
      <c r="BQ343">
        <v>2</v>
      </c>
      <c r="BR343">
        <v>4</v>
      </c>
      <c r="BS343">
        <v>3</v>
      </c>
      <c r="BT343">
        <v>2</v>
      </c>
      <c r="BU343">
        <v>3</v>
      </c>
      <c r="BV343">
        <v>3</v>
      </c>
      <c r="BW343">
        <v>2</v>
      </c>
      <c r="BX343">
        <v>3</v>
      </c>
      <c r="BZ343" t="s">
        <v>55</v>
      </c>
      <c r="CA343">
        <v>60</v>
      </c>
      <c r="CB343">
        <v>0</v>
      </c>
      <c r="CC343">
        <v>0</v>
      </c>
      <c r="CD343">
        <v>0</v>
      </c>
      <c r="CE343">
        <v>60</v>
      </c>
      <c r="CF343">
        <v>11.4</v>
      </c>
      <c r="CG343">
        <v>1500</v>
      </c>
      <c r="CH343">
        <v>984.95646496000018</v>
      </c>
      <c r="CI343">
        <v>275.04353503999982</v>
      </c>
      <c r="CJ343">
        <v>1.6666666666666667</v>
      </c>
      <c r="CK343">
        <v>0.78171148012698422</v>
      </c>
      <c r="CM343" t="s">
        <v>56</v>
      </c>
      <c r="CN343">
        <v>24</v>
      </c>
      <c r="CO343">
        <v>0</v>
      </c>
      <c r="CP343">
        <v>0</v>
      </c>
      <c r="CQ343">
        <v>0</v>
      </c>
      <c r="CR343">
        <v>24</v>
      </c>
      <c r="CS343">
        <v>9.120000000000001</v>
      </c>
      <c r="CT343">
        <v>600</v>
      </c>
      <c r="CU343">
        <v>850.6640625</v>
      </c>
      <c r="CV343">
        <v>409.3359375</v>
      </c>
      <c r="CW343">
        <v>0.8</v>
      </c>
      <c r="CX343">
        <v>0.67513020833333337</v>
      </c>
      <c r="CZ343" t="s">
        <v>57</v>
      </c>
      <c r="DA343">
        <v>18</v>
      </c>
      <c r="DB343">
        <v>0</v>
      </c>
      <c r="DC343">
        <v>0</v>
      </c>
      <c r="DD343">
        <v>0</v>
      </c>
      <c r="DE343">
        <v>18</v>
      </c>
      <c r="DF343">
        <v>24.3</v>
      </c>
      <c r="DG343">
        <v>450</v>
      </c>
      <c r="DH343">
        <v>799.4459374999999</v>
      </c>
      <c r="DI343">
        <v>460.5540625000001</v>
      </c>
      <c r="DJ343">
        <v>0.9</v>
      </c>
      <c r="DK343">
        <v>0.63448090277777769</v>
      </c>
      <c r="DM343" t="s">
        <v>58</v>
      </c>
      <c r="DN343">
        <v>18</v>
      </c>
      <c r="DO343">
        <v>0</v>
      </c>
      <c r="DP343">
        <v>0</v>
      </c>
      <c r="DQ343">
        <v>0</v>
      </c>
      <c r="DR343">
        <v>18</v>
      </c>
      <c r="DS343">
        <v>13.5</v>
      </c>
      <c r="DT343">
        <v>288</v>
      </c>
      <c r="DU343">
        <v>1033.7710625</v>
      </c>
      <c r="DV343">
        <v>226.22893750000003</v>
      </c>
      <c r="DW343">
        <v>1.2</v>
      </c>
      <c r="DX343">
        <v>0.82045322420634914</v>
      </c>
      <c r="DZ343" s="22">
        <v>0.7279439538611111</v>
      </c>
      <c r="EA343" s="32">
        <f>VLOOKUP(A343,'Uline Box Data'!$A$1:$L$1598,12,FALSE)</f>
        <v>0.8</v>
      </c>
      <c r="EB343" s="32">
        <f t="shared" si="31"/>
        <v>24.3</v>
      </c>
      <c r="EC343" s="32">
        <f t="shared" si="32"/>
        <v>796.75</v>
      </c>
      <c r="ED343" s="34">
        <f t="shared" si="33"/>
        <v>5333.3333333333339</v>
      </c>
      <c r="EE343" s="34">
        <f t="shared" si="34"/>
        <v>1333.3333333333335</v>
      </c>
      <c r="EF343" s="34">
        <f t="shared" si="35"/>
        <v>1777.7777777777778</v>
      </c>
      <c r="EG343" s="34">
        <f t="shared" si="36"/>
        <v>2777.7777777777778</v>
      </c>
    </row>
    <row r="344" spans="1:137" x14ac:dyDescent="0.25">
      <c r="A344" t="s">
        <v>710</v>
      </c>
      <c r="B344">
        <v>14</v>
      </c>
      <c r="C344">
        <v>10</v>
      </c>
      <c r="D344">
        <v>10</v>
      </c>
      <c r="E344">
        <v>1400</v>
      </c>
      <c r="F344" t="s">
        <v>23</v>
      </c>
      <c r="H344">
        <v>14</v>
      </c>
      <c r="I344">
        <v>10</v>
      </c>
      <c r="J344">
        <v>10</v>
      </c>
      <c r="K344">
        <v>14</v>
      </c>
      <c r="L344">
        <v>10</v>
      </c>
      <c r="M344">
        <v>10</v>
      </c>
      <c r="N344">
        <v>14</v>
      </c>
      <c r="O344">
        <v>10</v>
      </c>
      <c r="P344">
        <v>10</v>
      </c>
      <c r="Q344">
        <v>14</v>
      </c>
      <c r="R344">
        <v>10</v>
      </c>
      <c r="S344">
        <v>10</v>
      </c>
      <c r="T344" t="s">
        <v>26</v>
      </c>
      <c r="U344">
        <v>12.624000000000001</v>
      </c>
      <c r="V344">
        <v>9.468</v>
      </c>
      <c r="W344">
        <v>9.8109999999999999</v>
      </c>
      <c r="X344">
        <v>13.125</v>
      </c>
      <c r="Y344">
        <v>8.75</v>
      </c>
      <c r="Z344">
        <v>9.1875</v>
      </c>
      <c r="AA344">
        <v>13.125</v>
      </c>
      <c r="AB344">
        <v>8.75</v>
      </c>
      <c r="AC344">
        <v>9.2501999999999995</v>
      </c>
      <c r="AD344">
        <v>13.875</v>
      </c>
      <c r="AE344">
        <v>9.25</v>
      </c>
      <c r="AF344">
        <v>8.032</v>
      </c>
      <c r="AH344" t="s">
        <v>24</v>
      </c>
      <c r="AI344">
        <v>1.3759999999999994</v>
      </c>
      <c r="AJ344">
        <v>0.53200000000000003</v>
      </c>
      <c r="AK344">
        <v>0.18900000000000006</v>
      </c>
      <c r="AL344">
        <v>0.875</v>
      </c>
      <c r="AM344">
        <v>1.25</v>
      </c>
      <c r="AN344">
        <v>0.8125</v>
      </c>
      <c r="AO344">
        <v>0.875</v>
      </c>
      <c r="AP344">
        <v>1.25</v>
      </c>
      <c r="AQ344">
        <v>0.74980000000000047</v>
      </c>
      <c r="AR344">
        <v>0.125</v>
      </c>
      <c r="AS344">
        <v>0.75</v>
      </c>
      <c r="AT344">
        <v>1.968</v>
      </c>
      <c r="AU344">
        <v>1.8603436604766162E-2</v>
      </c>
      <c r="AW344" t="s">
        <v>109</v>
      </c>
      <c r="AX344">
        <v>1.8933759999999984</v>
      </c>
      <c r="AY344">
        <v>0.28302400000000005</v>
      </c>
      <c r="AZ344">
        <v>3.5721000000000024E-2</v>
      </c>
      <c r="BA344">
        <v>0.765625</v>
      </c>
      <c r="BB344">
        <v>1.5625</v>
      </c>
      <c r="BC344">
        <v>0.66015625</v>
      </c>
      <c r="BD344">
        <v>0.765625</v>
      </c>
      <c r="BE344">
        <v>1.5625</v>
      </c>
      <c r="BF344">
        <v>0.56220004000000068</v>
      </c>
      <c r="BG344">
        <v>1.5625E-2</v>
      </c>
      <c r="BH344">
        <v>0.5625</v>
      </c>
      <c r="BI344">
        <v>3.873024</v>
      </c>
      <c r="BJ344">
        <v>3.4608785350755356E-4</v>
      </c>
      <c r="BL344" t="s">
        <v>53</v>
      </c>
      <c r="BM344">
        <v>4</v>
      </c>
      <c r="BN344">
        <v>3</v>
      </c>
      <c r="BO344">
        <v>6</v>
      </c>
      <c r="BP344">
        <v>3</v>
      </c>
      <c r="BQ344">
        <v>2</v>
      </c>
      <c r="BR344">
        <v>5</v>
      </c>
      <c r="BS344">
        <v>3</v>
      </c>
      <c r="BT344">
        <v>2</v>
      </c>
      <c r="BU344">
        <v>4</v>
      </c>
      <c r="BV344">
        <v>3</v>
      </c>
      <c r="BW344">
        <v>2</v>
      </c>
      <c r="BX344">
        <v>3</v>
      </c>
      <c r="BZ344" t="s">
        <v>55</v>
      </c>
      <c r="CA344">
        <v>72</v>
      </c>
      <c r="CB344">
        <v>0</v>
      </c>
      <c r="CC344">
        <v>0</v>
      </c>
      <c r="CD344">
        <v>0</v>
      </c>
      <c r="CE344">
        <v>72</v>
      </c>
      <c r="CF344">
        <v>13.68</v>
      </c>
      <c r="CG344">
        <v>1800</v>
      </c>
      <c r="CH344">
        <v>1185.4477579520001</v>
      </c>
      <c r="CI344">
        <v>214.55224204799993</v>
      </c>
      <c r="CJ344">
        <v>2</v>
      </c>
      <c r="CK344">
        <v>0.8467483985371429</v>
      </c>
      <c r="CM344" t="s">
        <v>56</v>
      </c>
      <c r="CN344">
        <v>30</v>
      </c>
      <c r="CO344">
        <v>0</v>
      </c>
      <c r="CP344">
        <v>0</v>
      </c>
      <c r="CQ344">
        <v>0</v>
      </c>
      <c r="CR344">
        <v>30</v>
      </c>
      <c r="CS344">
        <v>11.4</v>
      </c>
      <c r="CT344">
        <v>750</v>
      </c>
      <c r="CU344">
        <v>1067.705078125</v>
      </c>
      <c r="CV344">
        <v>332.294921875</v>
      </c>
      <c r="CW344">
        <v>1</v>
      </c>
      <c r="CX344">
        <v>0.76264648437500004</v>
      </c>
      <c r="CZ344" t="s">
        <v>57</v>
      </c>
      <c r="DA344">
        <v>24</v>
      </c>
      <c r="DB344">
        <v>0</v>
      </c>
      <c r="DC344">
        <v>0</v>
      </c>
      <c r="DD344">
        <v>0</v>
      </c>
      <c r="DE344">
        <v>24</v>
      </c>
      <c r="DF344">
        <v>32.400000000000006</v>
      </c>
      <c r="DG344">
        <v>600</v>
      </c>
      <c r="DH344">
        <v>1071.76125</v>
      </c>
      <c r="DI344">
        <v>328.23874999999998</v>
      </c>
      <c r="DJ344">
        <v>1.2</v>
      </c>
      <c r="DK344">
        <v>0.76554374999999997</v>
      </c>
      <c r="DM344" t="s">
        <v>58</v>
      </c>
      <c r="DN344">
        <v>18</v>
      </c>
      <c r="DO344">
        <v>0</v>
      </c>
      <c r="DP344">
        <v>0</v>
      </c>
      <c r="DQ344">
        <v>0</v>
      </c>
      <c r="DR344">
        <v>18</v>
      </c>
      <c r="DS344">
        <v>13.5</v>
      </c>
      <c r="DT344">
        <v>288</v>
      </c>
      <c r="DU344">
        <v>1033.7710625</v>
      </c>
      <c r="DV344">
        <v>366.22893750000003</v>
      </c>
      <c r="DW344">
        <v>1.2</v>
      </c>
      <c r="DX344">
        <v>0.73840790178571425</v>
      </c>
      <c r="DZ344" s="22">
        <v>0.77833663367446426</v>
      </c>
      <c r="EA344" s="32">
        <f>VLOOKUP(A344,'Uline Box Data'!$A$1:$L$1598,12,FALSE)</f>
        <v>0.82</v>
      </c>
      <c r="EB344" s="32">
        <f t="shared" si="31"/>
        <v>32.400000000000006</v>
      </c>
      <c r="EC344" s="32">
        <f t="shared" si="32"/>
        <v>836.75</v>
      </c>
      <c r="ED344" s="34">
        <f t="shared" si="33"/>
        <v>4555.5555555555557</v>
      </c>
      <c r="EE344" s="34">
        <f t="shared" si="34"/>
        <v>1093.3333333333333</v>
      </c>
      <c r="EF344" s="34">
        <f t="shared" si="35"/>
        <v>1366.6666666666667</v>
      </c>
      <c r="EG344" s="34">
        <f t="shared" si="36"/>
        <v>2847.2222222222222</v>
      </c>
    </row>
    <row r="345" spans="1:137" x14ac:dyDescent="0.25">
      <c r="A345" t="s">
        <v>711</v>
      </c>
      <c r="B345">
        <v>14</v>
      </c>
      <c r="C345">
        <v>10</v>
      </c>
      <c r="D345">
        <v>10</v>
      </c>
      <c r="E345">
        <v>1400</v>
      </c>
      <c r="F345" t="s">
        <v>23</v>
      </c>
      <c r="H345">
        <v>14</v>
      </c>
      <c r="I345">
        <v>10</v>
      </c>
      <c r="J345">
        <v>10</v>
      </c>
      <c r="K345">
        <v>14</v>
      </c>
      <c r="L345">
        <v>10</v>
      </c>
      <c r="M345">
        <v>10</v>
      </c>
      <c r="N345">
        <v>14</v>
      </c>
      <c r="O345">
        <v>10</v>
      </c>
      <c r="P345">
        <v>10</v>
      </c>
      <c r="Q345">
        <v>14</v>
      </c>
      <c r="R345">
        <v>10</v>
      </c>
      <c r="S345">
        <v>10</v>
      </c>
      <c r="T345" t="s">
        <v>26</v>
      </c>
      <c r="U345">
        <v>12.624000000000001</v>
      </c>
      <c r="V345">
        <v>9.468</v>
      </c>
      <c r="W345">
        <v>9.8109999999999999</v>
      </c>
      <c r="X345">
        <v>13.125</v>
      </c>
      <c r="Y345">
        <v>8.75</v>
      </c>
      <c r="Z345">
        <v>9.1875</v>
      </c>
      <c r="AA345">
        <v>13.125</v>
      </c>
      <c r="AB345">
        <v>8.75</v>
      </c>
      <c r="AC345">
        <v>9.2501999999999995</v>
      </c>
      <c r="AD345">
        <v>13.875</v>
      </c>
      <c r="AE345">
        <v>9.25</v>
      </c>
      <c r="AF345">
        <v>8.032</v>
      </c>
      <c r="AH345" t="s">
        <v>24</v>
      </c>
      <c r="AI345">
        <v>1.3759999999999994</v>
      </c>
      <c r="AJ345">
        <v>0.53200000000000003</v>
      </c>
      <c r="AK345">
        <v>0.18900000000000006</v>
      </c>
      <c r="AL345">
        <v>0.875</v>
      </c>
      <c r="AM345">
        <v>1.25</v>
      </c>
      <c r="AN345">
        <v>0.8125</v>
      </c>
      <c r="AO345">
        <v>0.875</v>
      </c>
      <c r="AP345">
        <v>1.25</v>
      </c>
      <c r="AQ345">
        <v>0.74980000000000047</v>
      </c>
      <c r="AR345">
        <v>0.125</v>
      </c>
      <c r="AS345">
        <v>0.75</v>
      </c>
      <c r="AT345">
        <v>1.968</v>
      </c>
      <c r="AU345">
        <v>1.8603436604766162E-2</v>
      </c>
      <c r="AW345" t="s">
        <v>109</v>
      </c>
      <c r="AX345">
        <v>1.8933759999999984</v>
      </c>
      <c r="AY345">
        <v>0.28302400000000005</v>
      </c>
      <c r="AZ345">
        <v>3.5721000000000024E-2</v>
      </c>
      <c r="BA345">
        <v>0.765625</v>
      </c>
      <c r="BB345">
        <v>1.5625</v>
      </c>
      <c r="BC345">
        <v>0.66015625</v>
      </c>
      <c r="BD345">
        <v>0.765625</v>
      </c>
      <c r="BE345">
        <v>1.5625</v>
      </c>
      <c r="BF345">
        <v>0.56220004000000068</v>
      </c>
      <c r="BG345">
        <v>1.5625E-2</v>
      </c>
      <c r="BH345">
        <v>0.5625</v>
      </c>
      <c r="BI345">
        <v>3.873024</v>
      </c>
      <c r="BJ345">
        <v>3.4608785350755356E-4</v>
      </c>
      <c r="BL345" t="s">
        <v>53</v>
      </c>
      <c r="BM345">
        <v>4</v>
      </c>
      <c r="BN345">
        <v>3</v>
      </c>
      <c r="BO345">
        <v>6</v>
      </c>
      <c r="BP345">
        <v>3</v>
      </c>
      <c r="BQ345">
        <v>2</v>
      </c>
      <c r="BR345">
        <v>5</v>
      </c>
      <c r="BS345">
        <v>3</v>
      </c>
      <c r="BT345">
        <v>2</v>
      </c>
      <c r="BU345">
        <v>4</v>
      </c>
      <c r="BV345">
        <v>3</v>
      </c>
      <c r="BW345">
        <v>2</v>
      </c>
      <c r="BX345">
        <v>3</v>
      </c>
      <c r="BZ345" t="s">
        <v>55</v>
      </c>
      <c r="CA345">
        <v>72</v>
      </c>
      <c r="CB345">
        <v>0</v>
      </c>
      <c r="CC345">
        <v>0</v>
      </c>
      <c r="CD345">
        <v>0</v>
      </c>
      <c r="CE345">
        <v>72</v>
      </c>
      <c r="CF345">
        <v>13.68</v>
      </c>
      <c r="CG345">
        <v>1800</v>
      </c>
      <c r="CH345">
        <v>1185.4477579520001</v>
      </c>
      <c r="CI345">
        <v>214.55224204799993</v>
      </c>
      <c r="CJ345">
        <v>2</v>
      </c>
      <c r="CK345">
        <v>0.8467483985371429</v>
      </c>
      <c r="CM345" t="s">
        <v>56</v>
      </c>
      <c r="CN345">
        <v>30</v>
      </c>
      <c r="CO345">
        <v>0</v>
      </c>
      <c r="CP345">
        <v>0</v>
      </c>
      <c r="CQ345">
        <v>0</v>
      </c>
      <c r="CR345">
        <v>30</v>
      </c>
      <c r="CS345">
        <v>11.4</v>
      </c>
      <c r="CT345">
        <v>750</v>
      </c>
      <c r="CU345">
        <v>1067.705078125</v>
      </c>
      <c r="CV345">
        <v>332.294921875</v>
      </c>
      <c r="CW345">
        <v>1</v>
      </c>
      <c r="CX345">
        <v>0.76264648437500004</v>
      </c>
      <c r="CZ345" t="s">
        <v>57</v>
      </c>
      <c r="DA345">
        <v>24</v>
      </c>
      <c r="DB345">
        <v>0</v>
      </c>
      <c r="DC345">
        <v>0</v>
      </c>
      <c r="DD345">
        <v>0</v>
      </c>
      <c r="DE345">
        <v>24</v>
      </c>
      <c r="DF345">
        <v>32.400000000000006</v>
      </c>
      <c r="DG345">
        <v>600</v>
      </c>
      <c r="DH345">
        <v>1071.76125</v>
      </c>
      <c r="DI345">
        <v>328.23874999999998</v>
      </c>
      <c r="DJ345">
        <v>1.2</v>
      </c>
      <c r="DK345">
        <v>0.76554374999999997</v>
      </c>
      <c r="DM345" t="s">
        <v>58</v>
      </c>
      <c r="DN345">
        <v>18</v>
      </c>
      <c r="DO345">
        <v>0</v>
      </c>
      <c r="DP345">
        <v>0</v>
      </c>
      <c r="DQ345">
        <v>0</v>
      </c>
      <c r="DR345">
        <v>18</v>
      </c>
      <c r="DS345">
        <v>13.5</v>
      </c>
      <c r="DT345">
        <v>288</v>
      </c>
      <c r="DU345">
        <v>1033.7710625</v>
      </c>
      <c r="DV345">
        <v>366.22893750000003</v>
      </c>
      <c r="DW345">
        <v>1.2</v>
      </c>
      <c r="DX345">
        <v>0.73840790178571425</v>
      </c>
      <c r="DZ345" s="22">
        <v>0.77833663367446426</v>
      </c>
      <c r="EA345" s="32">
        <f>VLOOKUP(A345,'Uline Box Data'!$A$1:$L$1598,12,FALSE)</f>
        <v>0.71</v>
      </c>
      <c r="EB345" s="32">
        <f t="shared" si="31"/>
        <v>32.400000000000006</v>
      </c>
      <c r="EC345" s="32">
        <f t="shared" si="32"/>
        <v>836.75</v>
      </c>
      <c r="ED345" s="34">
        <f t="shared" si="33"/>
        <v>3944.4444444444443</v>
      </c>
      <c r="EE345" s="34">
        <f t="shared" si="34"/>
        <v>946.66666666666652</v>
      </c>
      <c r="EF345" s="34">
        <f t="shared" si="35"/>
        <v>1183.3333333333333</v>
      </c>
      <c r="EG345" s="34">
        <f t="shared" si="36"/>
        <v>2465.2777777777778</v>
      </c>
    </row>
    <row r="346" spans="1:137" x14ac:dyDescent="0.25">
      <c r="A346" t="s">
        <v>712</v>
      </c>
      <c r="B346">
        <v>14</v>
      </c>
      <c r="C346">
        <v>10</v>
      </c>
      <c r="D346">
        <v>10</v>
      </c>
      <c r="E346">
        <v>1400</v>
      </c>
      <c r="F346" t="s">
        <v>23</v>
      </c>
      <c r="H346">
        <v>14</v>
      </c>
      <c r="I346">
        <v>10</v>
      </c>
      <c r="J346">
        <v>10</v>
      </c>
      <c r="K346">
        <v>14</v>
      </c>
      <c r="L346">
        <v>10</v>
      </c>
      <c r="M346">
        <v>10</v>
      </c>
      <c r="N346">
        <v>14</v>
      </c>
      <c r="O346">
        <v>10</v>
      </c>
      <c r="P346">
        <v>10</v>
      </c>
      <c r="Q346">
        <v>14</v>
      </c>
      <c r="R346">
        <v>10</v>
      </c>
      <c r="S346">
        <v>10</v>
      </c>
      <c r="T346" t="s">
        <v>26</v>
      </c>
      <c r="U346">
        <v>12.624000000000001</v>
      </c>
      <c r="V346">
        <v>9.468</v>
      </c>
      <c r="W346">
        <v>9.8109999999999999</v>
      </c>
      <c r="X346">
        <v>13.125</v>
      </c>
      <c r="Y346">
        <v>8.75</v>
      </c>
      <c r="Z346">
        <v>9.1875</v>
      </c>
      <c r="AA346">
        <v>13.125</v>
      </c>
      <c r="AB346">
        <v>8.75</v>
      </c>
      <c r="AC346">
        <v>9.2501999999999995</v>
      </c>
      <c r="AD346">
        <v>13.875</v>
      </c>
      <c r="AE346">
        <v>9.25</v>
      </c>
      <c r="AF346">
        <v>8.032</v>
      </c>
      <c r="AH346" t="s">
        <v>24</v>
      </c>
      <c r="AI346">
        <v>1.3759999999999994</v>
      </c>
      <c r="AJ346">
        <v>0.53200000000000003</v>
      </c>
      <c r="AK346">
        <v>0.18900000000000006</v>
      </c>
      <c r="AL346">
        <v>0.875</v>
      </c>
      <c r="AM346">
        <v>1.25</v>
      </c>
      <c r="AN346">
        <v>0.8125</v>
      </c>
      <c r="AO346">
        <v>0.875</v>
      </c>
      <c r="AP346">
        <v>1.25</v>
      </c>
      <c r="AQ346">
        <v>0.74980000000000047</v>
      </c>
      <c r="AR346">
        <v>0.125</v>
      </c>
      <c r="AS346">
        <v>0.75</v>
      </c>
      <c r="AT346">
        <v>1.968</v>
      </c>
      <c r="AU346">
        <v>1.8603436604766162E-2</v>
      </c>
      <c r="AW346" t="s">
        <v>109</v>
      </c>
      <c r="AX346">
        <v>1.8933759999999984</v>
      </c>
      <c r="AY346">
        <v>0.28302400000000005</v>
      </c>
      <c r="AZ346">
        <v>3.5721000000000024E-2</v>
      </c>
      <c r="BA346">
        <v>0.765625</v>
      </c>
      <c r="BB346">
        <v>1.5625</v>
      </c>
      <c r="BC346">
        <v>0.66015625</v>
      </c>
      <c r="BD346">
        <v>0.765625</v>
      </c>
      <c r="BE346">
        <v>1.5625</v>
      </c>
      <c r="BF346">
        <v>0.56220004000000068</v>
      </c>
      <c r="BG346">
        <v>1.5625E-2</v>
      </c>
      <c r="BH346">
        <v>0.5625</v>
      </c>
      <c r="BI346">
        <v>3.873024</v>
      </c>
      <c r="BJ346">
        <v>3.4608785350755356E-4</v>
      </c>
      <c r="BL346" t="s">
        <v>53</v>
      </c>
      <c r="BM346">
        <v>4</v>
      </c>
      <c r="BN346">
        <v>3</v>
      </c>
      <c r="BO346">
        <v>6</v>
      </c>
      <c r="BP346">
        <v>3</v>
      </c>
      <c r="BQ346">
        <v>2</v>
      </c>
      <c r="BR346">
        <v>5</v>
      </c>
      <c r="BS346">
        <v>3</v>
      </c>
      <c r="BT346">
        <v>2</v>
      </c>
      <c r="BU346">
        <v>4</v>
      </c>
      <c r="BV346">
        <v>3</v>
      </c>
      <c r="BW346">
        <v>2</v>
      </c>
      <c r="BX346">
        <v>3</v>
      </c>
      <c r="BZ346" t="s">
        <v>55</v>
      </c>
      <c r="CA346">
        <v>72</v>
      </c>
      <c r="CB346">
        <v>0</v>
      </c>
      <c r="CC346">
        <v>0</v>
      </c>
      <c r="CD346">
        <v>0</v>
      </c>
      <c r="CE346">
        <v>72</v>
      </c>
      <c r="CF346">
        <v>13.68</v>
      </c>
      <c r="CG346">
        <v>1800</v>
      </c>
      <c r="CH346">
        <v>1185.4477579520001</v>
      </c>
      <c r="CI346">
        <v>214.55224204799993</v>
      </c>
      <c r="CJ346">
        <v>2</v>
      </c>
      <c r="CK346">
        <v>0.8467483985371429</v>
      </c>
      <c r="CM346" t="s">
        <v>56</v>
      </c>
      <c r="CN346">
        <v>30</v>
      </c>
      <c r="CO346">
        <v>0</v>
      </c>
      <c r="CP346">
        <v>0</v>
      </c>
      <c r="CQ346">
        <v>0</v>
      </c>
      <c r="CR346">
        <v>30</v>
      </c>
      <c r="CS346">
        <v>11.4</v>
      </c>
      <c r="CT346">
        <v>750</v>
      </c>
      <c r="CU346">
        <v>1067.705078125</v>
      </c>
      <c r="CV346">
        <v>332.294921875</v>
      </c>
      <c r="CW346">
        <v>1</v>
      </c>
      <c r="CX346">
        <v>0.76264648437500004</v>
      </c>
      <c r="CZ346" t="s">
        <v>57</v>
      </c>
      <c r="DA346">
        <v>24</v>
      </c>
      <c r="DB346">
        <v>0</v>
      </c>
      <c r="DC346">
        <v>0</v>
      </c>
      <c r="DD346">
        <v>0</v>
      </c>
      <c r="DE346">
        <v>24</v>
      </c>
      <c r="DF346">
        <v>32.400000000000006</v>
      </c>
      <c r="DG346">
        <v>600</v>
      </c>
      <c r="DH346">
        <v>1071.76125</v>
      </c>
      <c r="DI346">
        <v>328.23874999999998</v>
      </c>
      <c r="DJ346">
        <v>1.2</v>
      </c>
      <c r="DK346">
        <v>0.76554374999999997</v>
      </c>
      <c r="DM346" t="s">
        <v>58</v>
      </c>
      <c r="DN346">
        <v>18</v>
      </c>
      <c r="DO346">
        <v>0</v>
      </c>
      <c r="DP346">
        <v>0</v>
      </c>
      <c r="DQ346">
        <v>0</v>
      </c>
      <c r="DR346">
        <v>18</v>
      </c>
      <c r="DS346">
        <v>13.5</v>
      </c>
      <c r="DT346">
        <v>288</v>
      </c>
      <c r="DU346">
        <v>1033.7710625</v>
      </c>
      <c r="DV346">
        <v>366.22893750000003</v>
      </c>
      <c r="DW346">
        <v>1.2</v>
      </c>
      <c r="DX346">
        <v>0.73840790178571425</v>
      </c>
      <c r="DZ346" s="22">
        <v>0.77833663367446426</v>
      </c>
      <c r="EA346" s="32">
        <f>VLOOKUP(A346,'Uline Box Data'!$A$1:$L$1598,12,FALSE)</f>
        <v>1.0900000000000001</v>
      </c>
      <c r="EB346" s="32">
        <f t="shared" si="31"/>
        <v>32.400000000000006</v>
      </c>
      <c r="EC346" s="32">
        <f t="shared" si="32"/>
        <v>836.75</v>
      </c>
      <c r="ED346" s="34">
        <f t="shared" si="33"/>
        <v>6055.5555555555557</v>
      </c>
      <c r="EE346" s="34">
        <f t="shared" si="34"/>
        <v>1453.3333333333333</v>
      </c>
      <c r="EF346" s="34">
        <f t="shared" si="35"/>
        <v>1816.666666666667</v>
      </c>
      <c r="EG346" s="34">
        <f t="shared" si="36"/>
        <v>3784.7222222222226</v>
      </c>
    </row>
    <row r="347" spans="1:137" x14ac:dyDescent="0.25">
      <c r="A347" t="s">
        <v>714</v>
      </c>
      <c r="B347">
        <v>14</v>
      </c>
      <c r="C347">
        <v>10</v>
      </c>
      <c r="D347">
        <v>10</v>
      </c>
      <c r="E347">
        <v>1400</v>
      </c>
      <c r="F347" t="s">
        <v>23</v>
      </c>
      <c r="H347">
        <v>14</v>
      </c>
      <c r="I347">
        <v>10</v>
      </c>
      <c r="J347">
        <v>10</v>
      </c>
      <c r="K347">
        <v>14</v>
      </c>
      <c r="L347">
        <v>10</v>
      </c>
      <c r="M347">
        <v>10</v>
      </c>
      <c r="N347">
        <v>14</v>
      </c>
      <c r="O347">
        <v>10</v>
      </c>
      <c r="P347">
        <v>10</v>
      </c>
      <c r="Q347">
        <v>14</v>
      </c>
      <c r="R347">
        <v>10</v>
      </c>
      <c r="S347">
        <v>10</v>
      </c>
      <c r="T347" t="s">
        <v>26</v>
      </c>
      <c r="U347">
        <v>12.624000000000001</v>
      </c>
      <c r="V347">
        <v>9.468</v>
      </c>
      <c r="W347">
        <v>9.8109999999999999</v>
      </c>
      <c r="X347">
        <v>13.125</v>
      </c>
      <c r="Y347">
        <v>8.75</v>
      </c>
      <c r="Z347">
        <v>9.1875</v>
      </c>
      <c r="AA347">
        <v>13.125</v>
      </c>
      <c r="AB347">
        <v>8.75</v>
      </c>
      <c r="AC347">
        <v>9.2501999999999995</v>
      </c>
      <c r="AD347">
        <v>13.875</v>
      </c>
      <c r="AE347">
        <v>9.25</v>
      </c>
      <c r="AF347">
        <v>8.032</v>
      </c>
      <c r="AH347" t="s">
        <v>24</v>
      </c>
      <c r="AI347">
        <v>1.3759999999999994</v>
      </c>
      <c r="AJ347">
        <v>0.53200000000000003</v>
      </c>
      <c r="AK347">
        <v>0.18900000000000006</v>
      </c>
      <c r="AL347">
        <v>0.875</v>
      </c>
      <c r="AM347">
        <v>1.25</v>
      </c>
      <c r="AN347">
        <v>0.8125</v>
      </c>
      <c r="AO347">
        <v>0.875</v>
      </c>
      <c r="AP347">
        <v>1.25</v>
      </c>
      <c r="AQ347">
        <v>0.74980000000000047</v>
      </c>
      <c r="AR347">
        <v>0.125</v>
      </c>
      <c r="AS347">
        <v>0.75</v>
      </c>
      <c r="AT347">
        <v>1.968</v>
      </c>
      <c r="AU347">
        <v>1.8603436604766162E-2</v>
      </c>
      <c r="AW347" t="s">
        <v>109</v>
      </c>
      <c r="AX347">
        <v>1.8933759999999984</v>
      </c>
      <c r="AY347">
        <v>0.28302400000000005</v>
      </c>
      <c r="AZ347">
        <v>3.5721000000000024E-2</v>
      </c>
      <c r="BA347">
        <v>0.765625</v>
      </c>
      <c r="BB347">
        <v>1.5625</v>
      </c>
      <c r="BC347">
        <v>0.66015625</v>
      </c>
      <c r="BD347">
        <v>0.765625</v>
      </c>
      <c r="BE347">
        <v>1.5625</v>
      </c>
      <c r="BF347">
        <v>0.56220004000000068</v>
      </c>
      <c r="BG347">
        <v>1.5625E-2</v>
      </c>
      <c r="BH347">
        <v>0.5625</v>
      </c>
      <c r="BI347">
        <v>3.873024</v>
      </c>
      <c r="BJ347">
        <v>3.4608785350755356E-4</v>
      </c>
      <c r="BL347" t="s">
        <v>53</v>
      </c>
      <c r="BM347">
        <v>4</v>
      </c>
      <c r="BN347">
        <v>3</v>
      </c>
      <c r="BO347">
        <v>6</v>
      </c>
      <c r="BP347">
        <v>3</v>
      </c>
      <c r="BQ347">
        <v>2</v>
      </c>
      <c r="BR347">
        <v>5</v>
      </c>
      <c r="BS347">
        <v>3</v>
      </c>
      <c r="BT347">
        <v>2</v>
      </c>
      <c r="BU347">
        <v>4</v>
      </c>
      <c r="BV347">
        <v>3</v>
      </c>
      <c r="BW347">
        <v>2</v>
      </c>
      <c r="BX347">
        <v>3</v>
      </c>
      <c r="BZ347" t="s">
        <v>55</v>
      </c>
      <c r="CA347">
        <v>72</v>
      </c>
      <c r="CB347">
        <v>0</v>
      </c>
      <c r="CC347">
        <v>0</v>
      </c>
      <c r="CD347">
        <v>0</v>
      </c>
      <c r="CE347">
        <v>72</v>
      </c>
      <c r="CF347">
        <v>13.68</v>
      </c>
      <c r="CG347">
        <v>1800</v>
      </c>
      <c r="CH347">
        <v>1185.4477579520001</v>
      </c>
      <c r="CI347">
        <v>214.55224204799993</v>
      </c>
      <c r="CJ347">
        <v>2</v>
      </c>
      <c r="CK347">
        <v>0.8467483985371429</v>
      </c>
      <c r="CM347" t="s">
        <v>56</v>
      </c>
      <c r="CN347">
        <v>30</v>
      </c>
      <c r="CO347">
        <v>0</v>
      </c>
      <c r="CP347">
        <v>0</v>
      </c>
      <c r="CQ347">
        <v>0</v>
      </c>
      <c r="CR347">
        <v>30</v>
      </c>
      <c r="CS347">
        <v>11.4</v>
      </c>
      <c r="CT347">
        <v>750</v>
      </c>
      <c r="CU347">
        <v>1067.705078125</v>
      </c>
      <c r="CV347">
        <v>332.294921875</v>
      </c>
      <c r="CW347">
        <v>1</v>
      </c>
      <c r="CX347">
        <v>0.76264648437500004</v>
      </c>
      <c r="CZ347" t="s">
        <v>57</v>
      </c>
      <c r="DA347">
        <v>24</v>
      </c>
      <c r="DB347">
        <v>0</v>
      </c>
      <c r="DC347">
        <v>0</v>
      </c>
      <c r="DD347">
        <v>0</v>
      </c>
      <c r="DE347">
        <v>24</v>
      </c>
      <c r="DF347">
        <v>32.400000000000006</v>
      </c>
      <c r="DG347">
        <v>600</v>
      </c>
      <c r="DH347">
        <v>1071.76125</v>
      </c>
      <c r="DI347">
        <v>328.23874999999998</v>
      </c>
      <c r="DJ347">
        <v>1.2</v>
      </c>
      <c r="DK347">
        <v>0.76554374999999997</v>
      </c>
      <c r="DM347" t="s">
        <v>58</v>
      </c>
      <c r="DN347">
        <v>18</v>
      </c>
      <c r="DO347">
        <v>0</v>
      </c>
      <c r="DP347">
        <v>0</v>
      </c>
      <c r="DQ347">
        <v>0</v>
      </c>
      <c r="DR347">
        <v>18</v>
      </c>
      <c r="DS347">
        <v>13.5</v>
      </c>
      <c r="DT347">
        <v>288</v>
      </c>
      <c r="DU347">
        <v>1033.7710625</v>
      </c>
      <c r="DV347">
        <v>366.22893750000003</v>
      </c>
      <c r="DW347">
        <v>1.2</v>
      </c>
      <c r="DX347">
        <v>0.73840790178571425</v>
      </c>
      <c r="DZ347" s="22">
        <v>0.77833663367446426</v>
      </c>
      <c r="EA347" s="32">
        <f>VLOOKUP(A347,'Uline Box Data'!$A$1:$L$1598,12,FALSE)</f>
        <v>1.03</v>
      </c>
      <c r="EB347" s="32">
        <f t="shared" si="31"/>
        <v>32.400000000000006</v>
      </c>
      <c r="EC347" s="32">
        <f t="shared" si="32"/>
        <v>836.75</v>
      </c>
      <c r="ED347" s="34">
        <f t="shared" si="33"/>
        <v>5722.2222222222226</v>
      </c>
      <c r="EE347" s="34">
        <f t="shared" si="34"/>
        <v>1373.3333333333333</v>
      </c>
      <c r="EF347" s="34">
        <f t="shared" si="35"/>
        <v>1716.6666666666667</v>
      </c>
      <c r="EG347" s="34">
        <f t="shared" si="36"/>
        <v>3576.3888888888891</v>
      </c>
    </row>
    <row r="348" spans="1:137" x14ac:dyDescent="0.25">
      <c r="A348" t="s">
        <v>715</v>
      </c>
      <c r="B348">
        <v>14</v>
      </c>
      <c r="C348">
        <v>10</v>
      </c>
      <c r="D348">
        <v>10</v>
      </c>
      <c r="E348">
        <v>1400</v>
      </c>
      <c r="F348" t="s">
        <v>23</v>
      </c>
      <c r="H348">
        <v>14</v>
      </c>
      <c r="I348">
        <v>10</v>
      </c>
      <c r="J348">
        <v>10</v>
      </c>
      <c r="K348">
        <v>14</v>
      </c>
      <c r="L348">
        <v>10</v>
      </c>
      <c r="M348">
        <v>10</v>
      </c>
      <c r="N348">
        <v>14</v>
      </c>
      <c r="O348">
        <v>10</v>
      </c>
      <c r="P348">
        <v>10</v>
      </c>
      <c r="Q348">
        <v>14</v>
      </c>
      <c r="R348">
        <v>10</v>
      </c>
      <c r="S348">
        <v>10</v>
      </c>
      <c r="T348" t="s">
        <v>26</v>
      </c>
      <c r="U348">
        <v>12.624000000000001</v>
      </c>
      <c r="V348">
        <v>9.468</v>
      </c>
      <c r="W348">
        <v>9.8109999999999999</v>
      </c>
      <c r="X348">
        <v>13.125</v>
      </c>
      <c r="Y348">
        <v>8.75</v>
      </c>
      <c r="Z348">
        <v>9.1875</v>
      </c>
      <c r="AA348">
        <v>13.125</v>
      </c>
      <c r="AB348">
        <v>8.75</v>
      </c>
      <c r="AC348">
        <v>9.2501999999999995</v>
      </c>
      <c r="AD348">
        <v>13.875</v>
      </c>
      <c r="AE348">
        <v>9.25</v>
      </c>
      <c r="AF348">
        <v>8.032</v>
      </c>
      <c r="AH348" t="s">
        <v>24</v>
      </c>
      <c r="AI348">
        <v>1.3759999999999994</v>
      </c>
      <c r="AJ348">
        <v>0.53200000000000003</v>
      </c>
      <c r="AK348">
        <v>0.18900000000000006</v>
      </c>
      <c r="AL348">
        <v>0.875</v>
      </c>
      <c r="AM348">
        <v>1.25</v>
      </c>
      <c r="AN348">
        <v>0.8125</v>
      </c>
      <c r="AO348">
        <v>0.875</v>
      </c>
      <c r="AP348">
        <v>1.25</v>
      </c>
      <c r="AQ348">
        <v>0.74980000000000047</v>
      </c>
      <c r="AR348">
        <v>0.125</v>
      </c>
      <c r="AS348">
        <v>0.75</v>
      </c>
      <c r="AT348">
        <v>1.968</v>
      </c>
      <c r="AU348">
        <v>1.8603436604766162E-2</v>
      </c>
      <c r="AW348" t="s">
        <v>109</v>
      </c>
      <c r="AX348">
        <v>1.8933759999999984</v>
      </c>
      <c r="AY348">
        <v>0.28302400000000005</v>
      </c>
      <c r="AZ348">
        <v>3.5721000000000024E-2</v>
      </c>
      <c r="BA348">
        <v>0.765625</v>
      </c>
      <c r="BB348">
        <v>1.5625</v>
      </c>
      <c r="BC348">
        <v>0.66015625</v>
      </c>
      <c r="BD348">
        <v>0.765625</v>
      </c>
      <c r="BE348">
        <v>1.5625</v>
      </c>
      <c r="BF348">
        <v>0.56220004000000068</v>
      </c>
      <c r="BG348">
        <v>1.5625E-2</v>
      </c>
      <c r="BH348">
        <v>0.5625</v>
      </c>
      <c r="BI348">
        <v>3.873024</v>
      </c>
      <c r="BJ348">
        <v>3.4608785350755356E-4</v>
      </c>
      <c r="BL348" t="s">
        <v>53</v>
      </c>
      <c r="BM348">
        <v>4</v>
      </c>
      <c r="BN348">
        <v>3</v>
      </c>
      <c r="BO348">
        <v>6</v>
      </c>
      <c r="BP348">
        <v>3</v>
      </c>
      <c r="BQ348">
        <v>2</v>
      </c>
      <c r="BR348">
        <v>5</v>
      </c>
      <c r="BS348">
        <v>3</v>
      </c>
      <c r="BT348">
        <v>2</v>
      </c>
      <c r="BU348">
        <v>4</v>
      </c>
      <c r="BV348">
        <v>3</v>
      </c>
      <c r="BW348">
        <v>2</v>
      </c>
      <c r="BX348">
        <v>3</v>
      </c>
      <c r="BZ348" t="s">
        <v>55</v>
      </c>
      <c r="CA348">
        <v>72</v>
      </c>
      <c r="CB348">
        <v>0</v>
      </c>
      <c r="CC348">
        <v>0</v>
      </c>
      <c r="CD348">
        <v>0</v>
      </c>
      <c r="CE348">
        <v>72</v>
      </c>
      <c r="CF348">
        <v>13.68</v>
      </c>
      <c r="CG348">
        <v>1800</v>
      </c>
      <c r="CH348">
        <v>1185.4477579520001</v>
      </c>
      <c r="CI348">
        <v>214.55224204799993</v>
      </c>
      <c r="CJ348">
        <v>2</v>
      </c>
      <c r="CK348">
        <v>0.8467483985371429</v>
      </c>
      <c r="CM348" t="s">
        <v>56</v>
      </c>
      <c r="CN348">
        <v>30</v>
      </c>
      <c r="CO348">
        <v>0</v>
      </c>
      <c r="CP348">
        <v>0</v>
      </c>
      <c r="CQ348">
        <v>0</v>
      </c>
      <c r="CR348">
        <v>30</v>
      </c>
      <c r="CS348">
        <v>11.4</v>
      </c>
      <c r="CT348">
        <v>750</v>
      </c>
      <c r="CU348">
        <v>1067.705078125</v>
      </c>
      <c r="CV348">
        <v>332.294921875</v>
      </c>
      <c r="CW348">
        <v>1</v>
      </c>
      <c r="CX348">
        <v>0.76264648437500004</v>
      </c>
      <c r="CZ348" t="s">
        <v>57</v>
      </c>
      <c r="DA348">
        <v>24</v>
      </c>
      <c r="DB348">
        <v>0</v>
      </c>
      <c r="DC348">
        <v>0</v>
      </c>
      <c r="DD348">
        <v>0</v>
      </c>
      <c r="DE348">
        <v>24</v>
      </c>
      <c r="DF348">
        <v>32.400000000000006</v>
      </c>
      <c r="DG348">
        <v>600</v>
      </c>
      <c r="DH348">
        <v>1071.76125</v>
      </c>
      <c r="DI348">
        <v>328.23874999999998</v>
      </c>
      <c r="DJ348">
        <v>1.2</v>
      </c>
      <c r="DK348">
        <v>0.76554374999999997</v>
      </c>
      <c r="DM348" t="s">
        <v>58</v>
      </c>
      <c r="DN348">
        <v>18</v>
      </c>
      <c r="DO348">
        <v>0</v>
      </c>
      <c r="DP348">
        <v>0</v>
      </c>
      <c r="DQ348">
        <v>0</v>
      </c>
      <c r="DR348">
        <v>18</v>
      </c>
      <c r="DS348">
        <v>13.5</v>
      </c>
      <c r="DT348">
        <v>288</v>
      </c>
      <c r="DU348">
        <v>1033.7710625</v>
      </c>
      <c r="DV348">
        <v>366.22893750000003</v>
      </c>
      <c r="DW348">
        <v>1.2</v>
      </c>
      <c r="DX348">
        <v>0.73840790178571425</v>
      </c>
      <c r="DZ348" s="22">
        <v>0.77833663367446426</v>
      </c>
      <c r="EA348" s="32">
        <f>VLOOKUP(A348,'Uline Box Data'!$A$1:$L$1598,12,FALSE)</f>
        <v>1.58</v>
      </c>
      <c r="EB348" s="32">
        <f t="shared" si="31"/>
        <v>32.400000000000006</v>
      </c>
      <c r="EC348" s="32">
        <f t="shared" si="32"/>
        <v>836.75</v>
      </c>
      <c r="ED348" s="34">
        <f t="shared" si="33"/>
        <v>8777.7777777777792</v>
      </c>
      <c r="EE348" s="34">
        <f t="shared" si="34"/>
        <v>2106.6666666666665</v>
      </c>
      <c r="EF348" s="34">
        <f t="shared" si="35"/>
        <v>2633.3333333333335</v>
      </c>
      <c r="EG348" s="34">
        <f t="shared" si="36"/>
        <v>5486.1111111111113</v>
      </c>
    </row>
    <row r="349" spans="1:137" x14ac:dyDescent="0.25">
      <c r="A349" t="s">
        <v>716</v>
      </c>
      <c r="B349">
        <v>14</v>
      </c>
      <c r="C349">
        <v>10</v>
      </c>
      <c r="D349">
        <v>11</v>
      </c>
      <c r="E349">
        <v>1540</v>
      </c>
      <c r="F349" t="s">
        <v>23</v>
      </c>
      <c r="H349">
        <v>14</v>
      </c>
      <c r="I349">
        <v>10</v>
      </c>
      <c r="J349">
        <v>11</v>
      </c>
      <c r="K349">
        <v>14</v>
      </c>
      <c r="L349">
        <v>10</v>
      </c>
      <c r="M349">
        <v>11</v>
      </c>
      <c r="N349">
        <v>14</v>
      </c>
      <c r="O349">
        <v>10</v>
      </c>
      <c r="P349">
        <v>11</v>
      </c>
      <c r="Q349">
        <v>14</v>
      </c>
      <c r="R349">
        <v>10</v>
      </c>
      <c r="S349">
        <v>11</v>
      </c>
      <c r="T349" t="s">
        <v>26</v>
      </c>
      <c r="U349">
        <v>12.624000000000001</v>
      </c>
      <c r="V349">
        <v>9.468</v>
      </c>
      <c r="W349">
        <v>9.8109999999999999</v>
      </c>
      <c r="X349">
        <v>13.125</v>
      </c>
      <c r="Y349">
        <v>8.75</v>
      </c>
      <c r="Z349">
        <v>9.1875</v>
      </c>
      <c r="AA349">
        <v>13.125</v>
      </c>
      <c r="AB349">
        <v>8.75</v>
      </c>
      <c r="AC349">
        <v>9.2501999999999995</v>
      </c>
      <c r="AD349">
        <v>13.875</v>
      </c>
      <c r="AE349">
        <v>9.25</v>
      </c>
      <c r="AF349">
        <v>10.750999999999999</v>
      </c>
      <c r="AH349" t="s">
        <v>24</v>
      </c>
      <c r="AI349">
        <v>1.3759999999999994</v>
      </c>
      <c r="AJ349">
        <v>0.53200000000000003</v>
      </c>
      <c r="AK349">
        <v>1.1890000000000001</v>
      </c>
      <c r="AL349">
        <v>0.875</v>
      </c>
      <c r="AM349">
        <v>1.25</v>
      </c>
      <c r="AN349">
        <v>1.8125</v>
      </c>
      <c r="AO349">
        <v>0.875</v>
      </c>
      <c r="AP349">
        <v>1.25</v>
      </c>
      <c r="AQ349">
        <v>1.7498000000000005</v>
      </c>
      <c r="AR349">
        <v>0.125</v>
      </c>
      <c r="AS349">
        <v>0.75</v>
      </c>
      <c r="AT349">
        <v>0.24900000000000055</v>
      </c>
      <c r="AU349">
        <v>7.7087702772065392E-2</v>
      </c>
      <c r="AW349" t="s">
        <v>109</v>
      </c>
      <c r="AX349">
        <v>1.8933759999999984</v>
      </c>
      <c r="AY349">
        <v>0.28302400000000005</v>
      </c>
      <c r="AZ349">
        <v>1.4137210000000002</v>
      </c>
      <c r="BA349">
        <v>0.765625</v>
      </c>
      <c r="BB349">
        <v>1.5625</v>
      </c>
      <c r="BC349">
        <v>3.28515625</v>
      </c>
      <c r="BD349">
        <v>0.765625</v>
      </c>
      <c r="BE349">
        <v>1.5625</v>
      </c>
      <c r="BF349">
        <v>3.0618000400000018</v>
      </c>
      <c r="BG349">
        <v>1.5625E-2</v>
      </c>
      <c r="BH349">
        <v>0.5625</v>
      </c>
      <c r="BI349">
        <v>6.2001000000000278E-2</v>
      </c>
      <c r="BJ349">
        <v>5.9425139186743007E-3</v>
      </c>
      <c r="BL349" t="s">
        <v>53</v>
      </c>
      <c r="BM349">
        <v>4</v>
      </c>
      <c r="BN349">
        <v>3</v>
      </c>
      <c r="BO349">
        <v>6</v>
      </c>
      <c r="BP349">
        <v>3</v>
      </c>
      <c r="BQ349">
        <v>2</v>
      </c>
      <c r="BR349">
        <v>5</v>
      </c>
      <c r="BS349">
        <v>3</v>
      </c>
      <c r="BT349">
        <v>2</v>
      </c>
      <c r="BU349">
        <v>4</v>
      </c>
      <c r="BV349">
        <v>3</v>
      </c>
      <c r="BW349">
        <v>2</v>
      </c>
      <c r="BX349">
        <v>4</v>
      </c>
      <c r="BZ349" t="s">
        <v>55</v>
      </c>
      <c r="CA349">
        <v>72</v>
      </c>
      <c r="CB349">
        <v>0</v>
      </c>
      <c r="CC349">
        <v>0</v>
      </c>
      <c r="CD349">
        <v>0</v>
      </c>
      <c r="CE349">
        <v>72</v>
      </c>
      <c r="CF349">
        <v>13.68</v>
      </c>
      <c r="CG349">
        <v>1800</v>
      </c>
      <c r="CH349">
        <v>1185.4477579520001</v>
      </c>
      <c r="CI349">
        <v>354.55224204799993</v>
      </c>
      <c r="CJ349">
        <v>2</v>
      </c>
      <c r="CK349">
        <v>0.76977127139740265</v>
      </c>
      <c r="CM349" t="s">
        <v>56</v>
      </c>
      <c r="CN349">
        <v>30</v>
      </c>
      <c r="CO349">
        <v>0</v>
      </c>
      <c r="CP349">
        <v>0</v>
      </c>
      <c r="CQ349">
        <v>0</v>
      </c>
      <c r="CR349">
        <v>30</v>
      </c>
      <c r="CS349">
        <v>11.4</v>
      </c>
      <c r="CT349">
        <v>750</v>
      </c>
      <c r="CU349">
        <v>1067.705078125</v>
      </c>
      <c r="CV349">
        <v>472.294921875</v>
      </c>
      <c r="CW349">
        <v>1</v>
      </c>
      <c r="CX349">
        <v>0.69331498579545459</v>
      </c>
      <c r="CZ349" t="s">
        <v>57</v>
      </c>
      <c r="DA349">
        <v>24</v>
      </c>
      <c r="DB349">
        <v>0</v>
      </c>
      <c r="DC349">
        <v>0</v>
      </c>
      <c r="DD349">
        <v>0</v>
      </c>
      <c r="DE349">
        <v>24</v>
      </c>
      <c r="DF349">
        <v>32.400000000000006</v>
      </c>
      <c r="DG349">
        <v>600</v>
      </c>
      <c r="DH349">
        <v>1071.76125</v>
      </c>
      <c r="DI349">
        <v>468.23874999999998</v>
      </c>
      <c r="DJ349">
        <v>1.2</v>
      </c>
      <c r="DK349">
        <v>0.69594886363636366</v>
      </c>
      <c r="DM349" t="s">
        <v>58</v>
      </c>
      <c r="DN349">
        <v>24</v>
      </c>
      <c r="DO349">
        <v>0</v>
      </c>
      <c r="DP349">
        <v>0</v>
      </c>
      <c r="DQ349">
        <v>0</v>
      </c>
      <c r="DR349">
        <v>24</v>
      </c>
      <c r="DS349">
        <v>18</v>
      </c>
      <c r="DT349">
        <v>384</v>
      </c>
      <c r="DU349">
        <v>1384.1947499999999</v>
      </c>
      <c r="DV349">
        <v>155.80525000000011</v>
      </c>
      <c r="DW349">
        <v>1.6</v>
      </c>
      <c r="DX349">
        <v>0.89882775974025964</v>
      </c>
      <c r="DZ349" s="22">
        <v>0.76446572014237013</v>
      </c>
      <c r="EA349" s="32">
        <f>VLOOKUP(A349,'Uline Box Data'!$A$1:$L$1598,12,FALSE)</f>
        <v>0.96</v>
      </c>
      <c r="EB349" s="32">
        <f t="shared" si="31"/>
        <v>32.400000000000006</v>
      </c>
      <c r="EC349" s="32">
        <f t="shared" si="32"/>
        <v>880.75</v>
      </c>
      <c r="ED349" s="34">
        <f t="shared" si="33"/>
        <v>5333.333333333333</v>
      </c>
      <c r="EE349" s="34">
        <f t="shared" si="34"/>
        <v>1279.9999999999998</v>
      </c>
      <c r="EF349" s="34">
        <f t="shared" si="35"/>
        <v>1600</v>
      </c>
      <c r="EG349" s="34">
        <f t="shared" si="36"/>
        <v>2499.9999999999995</v>
      </c>
    </row>
    <row r="350" spans="1:137" hidden="1" x14ac:dyDescent="0.25">
      <c r="A350" t="s">
        <v>717</v>
      </c>
      <c r="B350">
        <v>14</v>
      </c>
      <c r="C350">
        <v>10</v>
      </c>
      <c r="D350">
        <v>12</v>
      </c>
      <c r="E350">
        <v>1680</v>
      </c>
      <c r="F350" t="s">
        <v>23</v>
      </c>
      <c r="H350">
        <v>14</v>
      </c>
      <c r="I350">
        <v>10</v>
      </c>
      <c r="J350">
        <v>12</v>
      </c>
      <c r="K350">
        <v>14</v>
      </c>
      <c r="L350">
        <v>10</v>
      </c>
      <c r="M350">
        <v>12</v>
      </c>
      <c r="N350">
        <v>14</v>
      </c>
      <c r="O350">
        <v>10</v>
      </c>
      <c r="P350">
        <v>12</v>
      </c>
      <c r="Q350">
        <v>14</v>
      </c>
      <c r="R350">
        <v>10</v>
      </c>
      <c r="S350">
        <v>12</v>
      </c>
      <c r="T350" t="s">
        <v>26</v>
      </c>
      <c r="U350">
        <v>12.624000000000001</v>
      </c>
      <c r="V350">
        <v>9.468</v>
      </c>
      <c r="W350">
        <v>11.466999999999999</v>
      </c>
      <c r="X350">
        <v>13.125</v>
      </c>
      <c r="Y350">
        <v>8.75</v>
      </c>
      <c r="Z350">
        <v>11.05</v>
      </c>
      <c r="AA350">
        <v>13.125</v>
      </c>
      <c r="AB350">
        <v>8.75</v>
      </c>
      <c r="AC350">
        <v>11.593999999999999</v>
      </c>
      <c r="AD350">
        <v>13.875</v>
      </c>
      <c r="AE350">
        <v>9.25</v>
      </c>
      <c r="AF350">
        <v>10.750999999999999</v>
      </c>
      <c r="AH350" t="s">
        <v>24</v>
      </c>
      <c r="AI350">
        <v>1.3759999999999994</v>
      </c>
      <c r="AJ350">
        <v>0.53200000000000003</v>
      </c>
      <c r="AK350">
        <v>0.53300000000000125</v>
      </c>
      <c r="AL350">
        <v>0.875</v>
      </c>
      <c r="AM350">
        <v>1.25</v>
      </c>
      <c r="AN350">
        <v>0.94999999999999929</v>
      </c>
      <c r="AO350">
        <v>0.875</v>
      </c>
      <c r="AP350">
        <v>1.25</v>
      </c>
      <c r="AQ350">
        <v>0.40600000000000058</v>
      </c>
      <c r="AR350">
        <v>0.125</v>
      </c>
      <c r="AS350">
        <v>0.75</v>
      </c>
      <c r="AT350">
        <v>1.2490000000000006</v>
      </c>
      <c r="AU350">
        <v>2.1080298726513909E-2</v>
      </c>
      <c r="AW350" t="s">
        <v>109</v>
      </c>
      <c r="AX350">
        <v>1.8933759999999984</v>
      </c>
      <c r="AY350">
        <v>0.28302400000000005</v>
      </c>
      <c r="AZ350">
        <v>0.28408900000000131</v>
      </c>
      <c r="BA350">
        <v>0.765625</v>
      </c>
      <c r="BB350">
        <v>1.5625</v>
      </c>
      <c r="BC350">
        <v>0.90249999999999864</v>
      </c>
      <c r="BD350">
        <v>0.765625</v>
      </c>
      <c r="BE350">
        <v>1.5625</v>
      </c>
      <c r="BF350">
        <v>0.16483600000000048</v>
      </c>
      <c r="BG350">
        <v>1.5625E-2</v>
      </c>
      <c r="BH350">
        <v>0.5625</v>
      </c>
      <c r="BI350">
        <v>1.5600010000000013</v>
      </c>
      <c r="BJ350">
        <v>4.4437899439906379E-4</v>
      </c>
      <c r="BL350" t="s">
        <v>53</v>
      </c>
      <c r="BM350">
        <v>4</v>
      </c>
      <c r="BN350">
        <v>3</v>
      </c>
      <c r="BO350">
        <v>7</v>
      </c>
      <c r="BP350">
        <v>3</v>
      </c>
      <c r="BQ350">
        <v>2</v>
      </c>
      <c r="BR350">
        <v>6</v>
      </c>
      <c r="BS350">
        <v>3</v>
      </c>
      <c r="BT350">
        <v>2</v>
      </c>
      <c r="BU350">
        <v>5</v>
      </c>
      <c r="BV350">
        <v>3</v>
      </c>
      <c r="BW350">
        <v>2</v>
      </c>
      <c r="BX350">
        <v>4</v>
      </c>
      <c r="BZ350" t="s">
        <v>55</v>
      </c>
      <c r="CA350">
        <v>84</v>
      </c>
      <c r="CB350">
        <v>0</v>
      </c>
      <c r="CC350">
        <v>0</v>
      </c>
      <c r="CD350">
        <v>0</v>
      </c>
      <c r="CE350">
        <v>84</v>
      </c>
      <c r="CF350">
        <v>15.96</v>
      </c>
      <c r="CG350">
        <v>2100</v>
      </c>
      <c r="CH350">
        <v>1385.9390509440002</v>
      </c>
      <c r="CI350">
        <v>294.0609490559998</v>
      </c>
      <c r="CJ350">
        <v>2.3333333333333335</v>
      </c>
      <c r="CK350">
        <v>0.82496372080000013</v>
      </c>
      <c r="CM350" t="s">
        <v>56</v>
      </c>
      <c r="CN350">
        <v>36</v>
      </c>
      <c r="CO350">
        <v>0</v>
      </c>
      <c r="CP350">
        <v>0</v>
      </c>
      <c r="CQ350">
        <v>0</v>
      </c>
      <c r="CR350">
        <v>36</v>
      </c>
      <c r="CS350">
        <v>13.68</v>
      </c>
      <c r="CT350">
        <v>900</v>
      </c>
      <c r="CU350">
        <v>1284.74609375</v>
      </c>
      <c r="CV350">
        <v>395.25390625</v>
      </c>
      <c r="CW350">
        <v>1.2</v>
      </c>
      <c r="CX350">
        <v>0.76472981770833337</v>
      </c>
      <c r="CZ350" t="s">
        <v>57</v>
      </c>
      <c r="DA350">
        <v>30</v>
      </c>
      <c r="DB350">
        <v>0</v>
      </c>
      <c r="DC350">
        <v>0</v>
      </c>
      <c r="DD350">
        <v>0</v>
      </c>
      <c r="DE350">
        <v>30</v>
      </c>
      <c r="DF350">
        <v>40.5</v>
      </c>
      <c r="DG350">
        <v>750</v>
      </c>
      <c r="DH350">
        <v>1344.0765624999999</v>
      </c>
      <c r="DI350">
        <v>335.92343750000009</v>
      </c>
      <c r="DJ350">
        <v>1.5</v>
      </c>
      <c r="DK350">
        <v>0.80004557291666656</v>
      </c>
      <c r="DM350" t="s">
        <v>58</v>
      </c>
      <c r="DN350">
        <v>24</v>
      </c>
      <c r="DO350">
        <v>0</v>
      </c>
      <c r="DP350">
        <v>0</v>
      </c>
      <c r="DQ350">
        <v>0</v>
      </c>
      <c r="DR350">
        <v>24</v>
      </c>
      <c r="DS350">
        <v>18</v>
      </c>
      <c r="DT350">
        <v>384</v>
      </c>
      <c r="DU350">
        <v>1384.1947499999999</v>
      </c>
      <c r="DV350">
        <v>295.80525000000011</v>
      </c>
      <c r="DW350">
        <v>1.6</v>
      </c>
      <c r="DX350">
        <v>0.82392544642857135</v>
      </c>
      <c r="DZ350">
        <v>0.80341613946339285</v>
      </c>
      <c r="EA350" s="32">
        <f>VLOOKUP(A350,'Uline Box Data'!$A$1:$L$1598,12,FALSE)</f>
        <v>1.07</v>
      </c>
      <c r="EB350" s="32">
        <f t="shared" si="31"/>
        <v>40.5</v>
      </c>
      <c r="EC350" s="32">
        <f t="shared" si="32"/>
        <v>928.75</v>
      </c>
      <c r="ED350" s="34">
        <f t="shared" si="33"/>
        <v>5095.2380952380954</v>
      </c>
      <c r="EE350" s="34">
        <f t="shared" si="34"/>
        <v>1188.8888888888889</v>
      </c>
      <c r="EF350" s="34">
        <f t="shared" si="35"/>
        <v>1426.6666666666667</v>
      </c>
      <c r="EG350" s="34">
        <f t="shared" si="36"/>
        <v>2786.4583333333335</v>
      </c>
    </row>
    <row r="351" spans="1:137" hidden="1" x14ac:dyDescent="0.25">
      <c r="A351" t="s">
        <v>718</v>
      </c>
      <c r="B351">
        <v>14</v>
      </c>
      <c r="C351">
        <v>10</v>
      </c>
      <c r="D351">
        <v>12</v>
      </c>
      <c r="E351">
        <v>1680</v>
      </c>
      <c r="F351" t="s">
        <v>23</v>
      </c>
      <c r="H351">
        <v>14</v>
      </c>
      <c r="I351">
        <v>10</v>
      </c>
      <c r="J351">
        <v>12</v>
      </c>
      <c r="K351">
        <v>14</v>
      </c>
      <c r="L351">
        <v>10</v>
      </c>
      <c r="M351">
        <v>12</v>
      </c>
      <c r="N351">
        <v>14</v>
      </c>
      <c r="O351">
        <v>10</v>
      </c>
      <c r="P351">
        <v>12</v>
      </c>
      <c r="Q351">
        <v>14</v>
      </c>
      <c r="R351">
        <v>10</v>
      </c>
      <c r="S351">
        <v>12</v>
      </c>
      <c r="T351" t="s">
        <v>26</v>
      </c>
      <c r="U351">
        <v>12.624000000000001</v>
      </c>
      <c r="V351">
        <v>9.468</v>
      </c>
      <c r="W351">
        <v>11.466999999999999</v>
      </c>
      <c r="X351">
        <v>13.125</v>
      </c>
      <c r="Y351">
        <v>8.75</v>
      </c>
      <c r="Z351">
        <v>11.05</v>
      </c>
      <c r="AA351">
        <v>13.125</v>
      </c>
      <c r="AB351">
        <v>8.75</v>
      </c>
      <c r="AC351">
        <v>11.593999999999999</v>
      </c>
      <c r="AD351">
        <v>13.875</v>
      </c>
      <c r="AE351">
        <v>9.25</v>
      </c>
      <c r="AF351">
        <v>10.750999999999999</v>
      </c>
      <c r="AH351" t="s">
        <v>24</v>
      </c>
      <c r="AI351">
        <v>1.3759999999999994</v>
      </c>
      <c r="AJ351">
        <v>0.53200000000000003</v>
      </c>
      <c r="AK351">
        <v>0.53300000000000125</v>
      </c>
      <c r="AL351">
        <v>0.875</v>
      </c>
      <c r="AM351">
        <v>1.25</v>
      </c>
      <c r="AN351">
        <v>0.94999999999999929</v>
      </c>
      <c r="AO351">
        <v>0.875</v>
      </c>
      <c r="AP351">
        <v>1.25</v>
      </c>
      <c r="AQ351">
        <v>0.40600000000000058</v>
      </c>
      <c r="AR351">
        <v>0.125</v>
      </c>
      <c r="AS351">
        <v>0.75</v>
      </c>
      <c r="AT351">
        <v>1.2490000000000006</v>
      </c>
      <c r="AU351">
        <v>2.1080298726513909E-2</v>
      </c>
      <c r="AW351" t="s">
        <v>109</v>
      </c>
      <c r="AX351">
        <v>1.8933759999999984</v>
      </c>
      <c r="AY351">
        <v>0.28302400000000005</v>
      </c>
      <c r="AZ351">
        <v>0.28408900000000131</v>
      </c>
      <c r="BA351">
        <v>0.765625</v>
      </c>
      <c r="BB351">
        <v>1.5625</v>
      </c>
      <c r="BC351">
        <v>0.90249999999999864</v>
      </c>
      <c r="BD351">
        <v>0.765625</v>
      </c>
      <c r="BE351">
        <v>1.5625</v>
      </c>
      <c r="BF351">
        <v>0.16483600000000048</v>
      </c>
      <c r="BG351">
        <v>1.5625E-2</v>
      </c>
      <c r="BH351">
        <v>0.5625</v>
      </c>
      <c r="BI351">
        <v>1.5600010000000013</v>
      </c>
      <c r="BJ351">
        <v>4.4437899439906379E-4</v>
      </c>
      <c r="BL351" t="s">
        <v>53</v>
      </c>
      <c r="BM351">
        <v>4</v>
      </c>
      <c r="BN351">
        <v>3</v>
      </c>
      <c r="BO351">
        <v>7</v>
      </c>
      <c r="BP351">
        <v>3</v>
      </c>
      <c r="BQ351">
        <v>2</v>
      </c>
      <c r="BR351">
        <v>6</v>
      </c>
      <c r="BS351">
        <v>3</v>
      </c>
      <c r="BT351">
        <v>2</v>
      </c>
      <c r="BU351">
        <v>5</v>
      </c>
      <c r="BV351">
        <v>3</v>
      </c>
      <c r="BW351">
        <v>2</v>
      </c>
      <c r="BX351">
        <v>4</v>
      </c>
      <c r="BZ351" t="s">
        <v>55</v>
      </c>
      <c r="CA351">
        <v>84</v>
      </c>
      <c r="CB351">
        <v>0</v>
      </c>
      <c r="CC351">
        <v>0</v>
      </c>
      <c r="CD351">
        <v>0</v>
      </c>
      <c r="CE351">
        <v>84</v>
      </c>
      <c r="CF351">
        <v>15.96</v>
      </c>
      <c r="CG351">
        <v>2100</v>
      </c>
      <c r="CH351">
        <v>1385.9390509440002</v>
      </c>
      <c r="CI351">
        <v>294.0609490559998</v>
      </c>
      <c r="CJ351">
        <v>2.3333333333333335</v>
      </c>
      <c r="CK351">
        <v>0.82496372080000013</v>
      </c>
      <c r="CM351" t="s">
        <v>56</v>
      </c>
      <c r="CN351">
        <v>36</v>
      </c>
      <c r="CO351">
        <v>0</v>
      </c>
      <c r="CP351">
        <v>0</v>
      </c>
      <c r="CQ351">
        <v>0</v>
      </c>
      <c r="CR351">
        <v>36</v>
      </c>
      <c r="CS351">
        <v>13.68</v>
      </c>
      <c r="CT351">
        <v>900</v>
      </c>
      <c r="CU351">
        <v>1284.74609375</v>
      </c>
      <c r="CV351">
        <v>395.25390625</v>
      </c>
      <c r="CW351">
        <v>1.2</v>
      </c>
      <c r="CX351">
        <v>0.76472981770833337</v>
      </c>
      <c r="CZ351" t="s">
        <v>57</v>
      </c>
      <c r="DA351">
        <v>30</v>
      </c>
      <c r="DB351">
        <v>0</v>
      </c>
      <c r="DC351">
        <v>0</v>
      </c>
      <c r="DD351">
        <v>0</v>
      </c>
      <c r="DE351">
        <v>30</v>
      </c>
      <c r="DF351">
        <v>40.5</v>
      </c>
      <c r="DG351">
        <v>750</v>
      </c>
      <c r="DH351">
        <v>1344.0765624999999</v>
      </c>
      <c r="DI351">
        <v>335.92343750000009</v>
      </c>
      <c r="DJ351">
        <v>1.5</v>
      </c>
      <c r="DK351">
        <v>0.80004557291666656</v>
      </c>
      <c r="DM351" t="s">
        <v>58</v>
      </c>
      <c r="DN351">
        <v>24</v>
      </c>
      <c r="DO351">
        <v>0</v>
      </c>
      <c r="DP351">
        <v>0</v>
      </c>
      <c r="DQ351">
        <v>0</v>
      </c>
      <c r="DR351">
        <v>24</v>
      </c>
      <c r="DS351">
        <v>18</v>
      </c>
      <c r="DT351">
        <v>384</v>
      </c>
      <c r="DU351">
        <v>1384.1947499999999</v>
      </c>
      <c r="DV351">
        <v>295.80525000000011</v>
      </c>
      <c r="DW351">
        <v>1.6</v>
      </c>
      <c r="DX351">
        <v>0.82392544642857135</v>
      </c>
      <c r="DZ351">
        <v>0.80341613946339285</v>
      </c>
      <c r="EA351" s="32">
        <f>VLOOKUP(A351,'Uline Box Data'!$A$1:$L$1598,12,FALSE)</f>
        <v>0.89</v>
      </c>
      <c r="EB351" s="32">
        <f t="shared" si="31"/>
        <v>40.5</v>
      </c>
      <c r="EC351" s="32">
        <f t="shared" si="32"/>
        <v>928.75</v>
      </c>
      <c r="ED351" s="34">
        <f t="shared" si="33"/>
        <v>4238.0952380952376</v>
      </c>
      <c r="EE351" s="34">
        <f t="shared" si="34"/>
        <v>988.88888888888891</v>
      </c>
      <c r="EF351" s="34">
        <f t="shared" si="35"/>
        <v>1186.6666666666665</v>
      </c>
      <c r="EG351" s="34">
        <f t="shared" si="36"/>
        <v>2317.708333333333</v>
      </c>
    </row>
    <row r="352" spans="1:137" x14ac:dyDescent="0.25">
      <c r="A352" t="s">
        <v>719</v>
      </c>
      <c r="B352">
        <v>14</v>
      </c>
      <c r="C352">
        <v>11</v>
      </c>
      <c r="D352">
        <v>3</v>
      </c>
      <c r="E352">
        <v>462</v>
      </c>
      <c r="F352" t="s">
        <v>23</v>
      </c>
      <c r="H352">
        <v>14</v>
      </c>
      <c r="I352">
        <v>11</v>
      </c>
      <c r="J352">
        <v>3</v>
      </c>
      <c r="K352">
        <v>14</v>
      </c>
      <c r="L352">
        <v>11</v>
      </c>
      <c r="M352">
        <v>3</v>
      </c>
      <c r="N352">
        <v>14</v>
      </c>
      <c r="O352">
        <v>11</v>
      </c>
      <c r="P352">
        <v>3</v>
      </c>
      <c r="Q352">
        <v>14</v>
      </c>
      <c r="R352">
        <v>11</v>
      </c>
      <c r="S352">
        <v>3</v>
      </c>
      <c r="T352" t="s">
        <v>26</v>
      </c>
      <c r="U352">
        <v>12.624000000000001</v>
      </c>
      <c r="V352">
        <v>9.468</v>
      </c>
      <c r="W352">
        <v>1.5309999999999999</v>
      </c>
      <c r="X352">
        <v>13.125</v>
      </c>
      <c r="Y352">
        <v>8.75</v>
      </c>
      <c r="Z352">
        <v>1.7375</v>
      </c>
      <c r="AA352">
        <v>13.125</v>
      </c>
      <c r="AB352">
        <v>8.75</v>
      </c>
      <c r="AC352">
        <v>2.2187999999999999</v>
      </c>
      <c r="AD352">
        <v>13.875</v>
      </c>
      <c r="AE352">
        <v>9.25</v>
      </c>
      <c r="AF352">
        <v>2.5939999999999999</v>
      </c>
      <c r="AH352" t="s">
        <v>24</v>
      </c>
      <c r="AI352">
        <v>1.3759999999999994</v>
      </c>
      <c r="AJ352">
        <v>1.532</v>
      </c>
      <c r="AK352">
        <v>1.4690000000000001</v>
      </c>
      <c r="AL352">
        <v>0.875</v>
      </c>
      <c r="AM352">
        <v>2.25</v>
      </c>
      <c r="AN352">
        <v>1.2625</v>
      </c>
      <c r="AO352">
        <v>0.875</v>
      </c>
      <c r="AP352">
        <v>2.25</v>
      </c>
      <c r="AQ352">
        <v>0.78120000000000012</v>
      </c>
      <c r="AR352">
        <v>0.125</v>
      </c>
      <c r="AS352">
        <v>1.75</v>
      </c>
      <c r="AT352">
        <v>0.40600000000000014</v>
      </c>
      <c r="AU352">
        <v>1.0513512948808275</v>
      </c>
      <c r="AW352" t="s">
        <v>109</v>
      </c>
      <c r="AX352">
        <v>1.8933759999999984</v>
      </c>
      <c r="AY352">
        <v>2.3470240000000002</v>
      </c>
      <c r="AZ352">
        <v>2.1579610000000002</v>
      </c>
      <c r="BA352">
        <v>0.765625</v>
      </c>
      <c r="BB352">
        <v>5.0625</v>
      </c>
      <c r="BC352">
        <v>1.5939062499999999</v>
      </c>
      <c r="BD352">
        <v>0.765625</v>
      </c>
      <c r="BE352">
        <v>5.0625</v>
      </c>
      <c r="BF352">
        <v>0.61027344000000017</v>
      </c>
      <c r="BG352">
        <v>1.5625E-2</v>
      </c>
      <c r="BH352">
        <v>3.0625</v>
      </c>
      <c r="BI352">
        <v>0.16483600000000012</v>
      </c>
      <c r="BJ352">
        <v>1.1053395452475925</v>
      </c>
      <c r="BL352" t="s">
        <v>53</v>
      </c>
      <c r="BM352">
        <v>4</v>
      </c>
      <c r="BN352">
        <v>3</v>
      </c>
      <c r="BO352">
        <v>1</v>
      </c>
      <c r="BP352">
        <v>3</v>
      </c>
      <c r="BQ352">
        <v>2</v>
      </c>
      <c r="BR352">
        <v>1</v>
      </c>
      <c r="BS352">
        <v>3</v>
      </c>
      <c r="BT352">
        <v>2</v>
      </c>
      <c r="BU352">
        <v>1</v>
      </c>
      <c r="BV352">
        <v>3</v>
      </c>
      <c r="BW352">
        <v>2</v>
      </c>
      <c r="BX352">
        <v>1</v>
      </c>
      <c r="BZ352" t="s">
        <v>55</v>
      </c>
      <c r="CA352">
        <v>12</v>
      </c>
      <c r="CB352">
        <v>0</v>
      </c>
      <c r="CC352">
        <v>0</v>
      </c>
      <c r="CD352">
        <v>0</v>
      </c>
      <c r="CE352">
        <v>12</v>
      </c>
      <c r="CF352">
        <v>2.2800000000000002</v>
      </c>
      <c r="CG352">
        <v>300</v>
      </c>
      <c r="CH352">
        <v>182.99129299200001</v>
      </c>
      <c r="CI352">
        <v>279.00870700799999</v>
      </c>
      <c r="CJ352">
        <v>0.33333333333333331</v>
      </c>
      <c r="CK352">
        <v>0.39608504976623377</v>
      </c>
      <c r="CM352" t="s">
        <v>56</v>
      </c>
      <c r="CN352">
        <v>6</v>
      </c>
      <c r="CO352">
        <v>0</v>
      </c>
      <c r="CP352">
        <v>0</v>
      </c>
      <c r="CQ352">
        <v>0</v>
      </c>
      <c r="CR352">
        <v>6</v>
      </c>
      <c r="CS352">
        <v>2.2800000000000002</v>
      </c>
      <c r="CT352">
        <v>150</v>
      </c>
      <c r="CU352">
        <v>199.541015625</v>
      </c>
      <c r="CV352">
        <v>262.458984375</v>
      </c>
      <c r="CW352">
        <v>0.2</v>
      </c>
      <c r="CX352">
        <v>0.43190696022727271</v>
      </c>
      <c r="CZ352" t="s">
        <v>57</v>
      </c>
      <c r="DA352">
        <v>6</v>
      </c>
      <c r="DB352">
        <v>0</v>
      </c>
      <c r="DC352">
        <v>0</v>
      </c>
      <c r="DD352">
        <v>0</v>
      </c>
      <c r="DE352">
        <v>6</v>
      </c>
      <c r="DF352">
        <v>8.1000000000000014</v>
      </c>
      <c r="DG352">
        <v>150</v>
      </c>
      <c r="DH352">
        <v>254.81531249999998</v>
      </c>
      <c r="DI352">
        <v>207.18468750000002</v>
      </c>
      <c r="DJ352">
        <v>0.3</v>
      </c>
      <c r="DK352">
        <v>0.55154829545454542</v>
      </c>
      <c r="DM352" t="s">
        <v>58</v>
      </c>
      <c r="DN352">
        <v>6</v>
      </c>
      <c r="DO352">
        <v>0</v>
      </c>
      <c r="DP352">
        <v>0</v>
      </c>
      <c r="DQ352">
        <v>0</v>
      </c>
      <c r="DR352">
        <v>6</v>
      </c>
      <c r="DS352">
        <v>4.5</v>
      </c>
      <c r="DT352">
        <v>96</v>
      </c>
      <c r="DU352">
        <v>332.92368749999997</v>
      </c>
      <c r="DV352">
        <v>129.07631250000003</v>
      </c>
      <c r="DW352">
        <v>0.4</v>
      </c>
      <c r="DX352">
        <v>0.72061404220779213</v>
      </c>
      <c r="DZ352" s="22">
        <v>0.52503858691396099</v>
      </c>
      <c r="EA352" s="32">
        <f>VLOOKUP(A352,'Uline Box Data'!$A$1:$L$1598,12,FALSE)</f>
        <v>0.75</v>
      </c>
      <c r="EB352" s="32">
        <f t="shared" si="31"/>
        <v>8.1000000000000014</v>
      </c>
      <c r="EC352" s="32">
        <f t="shared" si="32"/>
        <v>683.75</v>
      </c>
      <c r="ED352" s="34">
        <f t="shared" si="33"/>
        <v>25000</v>
      </c>
      <c r="EE352" s="34">
        <f t="shared" si="34"/>
        <v>5000</v>
      </c>
      <c r="EF352" s="34">
        <f t="shared" si="35"/>
        <v>5000</v>
      </c>
      <c r="EG352" s="34">
        <f t="shared" si="36"/>
        <v>7812.5</v>
      </c>
    </row>
    <row r="353" spans="1:137" x14ac:dyDescent="0.25">
      <c r="A353" t="s">
        <v>720</v>
      </c>
      <c r="B353">
        <v>14</v>
      </c>
      <c r="C353">
        <v>11</v>
      </c>
      <c r="D353">
        <v>6</v>
      </c>
      <c r="E353">
        <v>924</v>
      </c>
      <c r="F353" t="s">
        <v>23</v>
      </c>
      <c r="H353">
        <v>14</v>
      </c>
      <c r="I353">
        <v>11</v>
      </c>
      <c r="J353">
        <v>6</v>
      </c>
      <c r="K353">
        <v>14</v>
      </c>
      <c r="L353">
        <v>11</v>
      </c>
      <c r="M353">
        <v>6</v>
      </c>
      <c r="N353">
        <v>14</v>
      </c>
      <c r="O353">
        <v>11</v>
      </c>
      <c r="P353">
        <v>6</v>
      </c>
      <c r="Q353">
        <v>14</v>
      </c>
      <c r="R353">
        <v>11</v>
      </c>
      <c r="S353">
        <v>6</v>
      </c>
      <c r="T353" t="s">
        <v>26</v>
      </c>
      <c r="U353">
        <v>12.624000000000001</v>
      </c>
      <c r="V353">
        <v>9.468</v>
      </c>
      <c r="W353">
        <v>4.843</v>
      </c>
      <c r="X353">
        <v>13.125</v>
      </c>
      <c r="Y353">
        <v>8.75</v>
      </c>
      <c r="Z353">
        <v>5.4625000000000004</v>
      </c>
      <c r="AA353">
        <v>13.125</v>
      </c>
      <c r="AB353">
        <v>8.75</v>
      </c>
      <c r="AC353">
        <v>4.5625999999999998</v>
      </c>
      <c r="AD353">
        <v>13.875</v>
      </c>
      <c r="AE353">
        <v>9.25</v>
      </c>
      <c r="AF353">
        <v>5.3129999999999997</v>
      </c>
      <c r="AH353" t="s">
        <v>24</v>
      </c>
      <c r="AI353">
        <v>1.3759999999999994</v>
      </c>
      <c r="AJ353">
        <v>1.532</v>
      </c>
      <c r="AK353">
        <v>1.157</v>
      </c>
      <c r="AL353">
        <v>0.875</v>
      </c>
      <c r="AM353">
        <v>2.25</v>
      </c>
      <c r="AN353">
        <v>0.53749999999999964</v>
      </c>
      <c r="AO353">
        <v>0.875</v>
      </c>
      <c r="AP353">
        <v>2.25</v>
      </c>
      <c r="AQ353">
        <v>1.4374000000000002</v>
      </c>
      <c r="AR353">
        <v>0.125</v>
      </c>
      <c r="AS353">
        <v>1.75</v>
      </c>
      <c r="AT353">
        <v>0.68700000000000028</v>
      </c>
      <c r="AU353">
        <v>1.0976215074663844</v>
      </c>
      <c r="AW353" t="s">
        <v>109</v>
      </c>
      <c r="AX353">
        <v>1.8933759999999984</v>
      </c>
      <c r="AY353">
        <v>2.3470240000000002</v>
      </c>
      <c r="AZ353">
        <v>1.338649</v>
      </c>
      <c r="BA353">
        <v>0.765625</v>
      </c>
      <c r="BB353">
        <v>5.0625</v>
      </c>
      <c r="BC353">
        <v>0.28890624999999964</v>
      </c>
      <c r="BD353">
        <v>0.765625</v>
      </c>
      <c r="BE353">
        <v>5.0625</v>
      </c>
      <c r="BF353">
        <v>2.0661187600000006</v>
      </c>
      <c r="BG353">
        <v>1.5625E-2</v>
      </c>
      <c r="BH353">
        <v>3.0625</v>
      </c>
      <c r="BI353">
        <v>0.47196900000000036</v>
      </c>
      <c r="BJ353">
        <v>1.2047729736527775</v>
      </c>
      <c r="BL353" t="s">
        <v>53</v>
      </c>
      <c r="BM353">
        <v>4</v>
      </c>
      <c r="BN353">
        <v>3</v>
      </c>
      <c r="BO353">
        <v>3</v>
      </c>
      <c r="BP353">
        <v>3</v>
      </c>
      <c r="BQ353">
        <v>2</v>
      </c>
      <c r="BR353">
        <v>3</v>
      </c>
      <c r="BS353">
        <v>3</v>
      </c>
      <c r="BT353">
        <v>2</v>
      </c>
      <c r="BU353">
        <v>2</v>
      </c>
      <c r="BV353">
        <v>3</v>
      </c>
      <c r="BW353">
        <v>2</v>
      </c>
      <c r="BX353">
        <v>2</v>
      </c>
      <c r="BZ353" t="s">
        <v>55</v>
      </c>
      <c r="CA353">
        <v>36</v>
      </c>
      <c r="CB353">
        <v>0</v>
      </c>
      <c r="CC353">
        <v>0</v>
      </c>
      <c r="CD353">
        <v>0</v>
      </c>
      <c r="CE353">
        <v>36</v>
      </c>
      <c r="CF353">
        <v>6.84</v>
      </c>
      <c r="CG353">
        <v>900</v>
      </c>
      <c r="CH353">
        <v>587.47387897600004</v>
      </c>
      <c r="CI353">
        <v>336.52612102399996</v>
      </c>
      <c r="CJ353">
        <v>1</v>
      </c>
      <c r="CK353">
        <v>0.63579424131601736</v>
      </c>
      <c r="CM353" t="s">
        <v>56</v>
      </c>
      <c r="CN353">
        <v>18</v>
      </c>
      <c r="CO353">
        <v>0</v>
      </c>
      <c r="CP353">
        <v>0</v>
      </c>
      <c r="CQ353">
        <v>0</v>
      </c>
      <c r="CR353">
        <v>18</v>
      </c>
      <c r="CS353">
        <v>6.84</v>
      </c>
      <c r="CT353">
        <v>450</v>
      </c>
      <c r="CU353">
        <v>637.123046875</v>
      </c>
      <c r="CV353">
        <v>286.876953125</v>
      </c>
      <c r="CW353">
        <v>0.6</v>
      </c>
      <c r="CX353">
        <v>0.6895271070075758</v>
      </c>
      <c r="CZ353" t="s">
        <v>57</v>
      </c>
      <c r="DA353">
        <v>12</v>
      </c>
      <c r="DB353">
        <v>0</v>
      </c>
      <c r="DC353">
        <v>0</v>
      </c>
      <c r="DD353">
        <v>0</v>
      </c>
      <c r="DE353">
        <v>12</v>
      </c>
      <c r="DF353">
        <v>16.200000000000003</v>
      </c>
      <c r="DG353">
        <v>300</v>
      </c>
      <c r="DH353">
        <v>528.88062500000001</v>
      </c>
      <c r="DI353">
        <v>395.11937499999999</v>
      </c>
      <c r="DJ353">
        <v>0.6</v>
      </c>
      <c r="DK353">
        <v>0.57238162878787879</v>
      </c>
      <c r="DM353" t="s">
        <v>58</v>
      </c>
      <c r="DN353">
        <v>12</v>
      </c>
      <c r="DO353">
        <v>0</v>
      </c>
      <c r="DP353">
        <v>0</v>
      </c>
      <c r="DQ353">
        <v>0</v>
      </c>
      <c r="DR353">
        <v>12</v>
      </c>
      <c r="DS353">
        <v>9</v>
      </c>
      <c r="DT353">
        <v>192</v>
      </c>
      <c r="DU353">
        <v>685.09737499999994</v>
      </c>
      <c r="DV353">
        <v>238.90262500000006</v>
      </c>
      <c r="DW353">
        <v>0.8</v>
      </c>
      <c r="DX353">
        <v>0.7414473755411255</v>
      </c>
      <c r="DZ353" s="22">
        <v>0.65978758816314942</v>
      </c>
      <c r="EA353" s="32">
        <f>VLOOKUP(A353,'Uline Box Data'!$A$1:$L$1598,12,FALSE)</f>
        <v>0.76</v>
      </c>
      <c r="EB353" s="32">
        <f t="shared" si="31"/>
        <v>16.200000000000003</v>
      </c>
      <c r="EC353" s="32">
        <f t="shared" si="32"/>
        <v>743.75</v>
      </c>
      <c r="ED353" s="34">
        <f t="shared" si="33"/>
        <v>8444.4444444444453</v>
      </c>
      <c r="EE353" s="34">
        <f t="shared" si="34"/>
        <v>1688.8888888888889</v>
      </c>
      <c r="EF353" s="34">
        <f t="shared" si="35"/>
        <v>2533.3333333333335</v>
      </c>
      <c r="EG353" s="34">
        <f t="shared" si="36"/>
        <v>3958.333333333333</v>
      </c>
    </row>
    <row r="354" spans="1:137" x14ac:dyDescent="0.25">
      <c r="A354" t="s">
        <v>721</v>
      </c>
      <c r="B354">
        <v>14</v>
      </c>
      <c r="C354">
        <v>11</v>
      </c>
      <c r="D354">
        <v>8</v>
      </c>
      <c r="E354">
        <v>1232</v>
      </c>
      <c r="F354" t="s">
        <v>23</v>
      </c>
      <c r="H354">
        <v>14</v>
      </c>
      <c r="I354">
        <v>11</v>
      </c>
      <c r="J354">
        <v>8</v>
      </c>
      <c r="K354">
        <v>14</v>
      </c>
      <c r="L354">
        <v>11</v>
      </c>
      <c r="M354">
        <v>8</v>
      </c>
      <c r="N354">
        <v>14</v>
      </c>
      <c r="O354">
        <v>11</v>
      </c>
      <c r="P354">
        <v>8</v>
      </c>
      <c r="Q354">
        <v>14</v>
      </c>
      <c r="R354">
        <v>11</v>
      </c>
      <c r="S354">
        <v>8</v>
      </c>
      <c r="T354" t="s">
        <v>26</v>
      </c>
      <c r="U354">
        <v>12.624000000000001</v>
      </c>
      <c r="V354">
        <v>9.468</v>
      </c>
      <c r="W354">
        <v>6.4989999999999997</v>
      </c>
      <c r="X354">
        <v>13.125</v>
      </c>
      <c r="Y354">
        <v>8.75</v>
      </c>
      <c r="Z354">
        <v>7.3250000000000002</v>
      </c>
      <c r="AA354">
        <v>13.125</v>
      </c>
      <c r="AB354">
        <v>8.75</v>
      </c>
      <c r="AC354">
        <v>6.9063999999999997</v>
      </c>
      <c r="AD354">
        <v>13.875</v>
      </c>
      <c r="AE354">
        <v>9.25</v>
      </c>
      <c r="AF354">
        <v>5.3129999999999997</v>
      </c>
      <c r="AH354" t="s">
        <v>24</v>
      </c>
      <c r="AI354">
        <v>1.3759999999999994</v>
      </c>
      <c r="AJ354">
        <v>1.532</v>
      </c>
      <c r="AK354">
        <v>1.5010000000000003</v>
      </c>
      <c r="AL354">
        <v>0.875</v>
      </c>
      <c r="AM354">
        <v>2.25</v>
      </c>
      <c r="AN354">
        <v>0.67499999999999982</v>
      </c>
      <c r="AO354">
        <v>0.875</v>
      </c>
      <c r="AP354">
        <v>2.25</v>
      </c>
      <c r="AQ354">
        <v>1.0936000000000003</v>
      </c>
      <c r="AR354">
        <v>0.125</v>
      </c>
      <c r="AS354">
        <v>1.75</v>
      </c>
      <c r="AT354">
        <v>2.6870000000000003</v>
      </c>
      <c r="AU354">
        <v>5.3212913287724675</v>
      </c>
      <c r="AW354" t="s">
        <v>109</v>
      </c>
      <c r="AX354">
        <v>1.8933759999999984</v>
      </c>
      <c r="AY354">
        <v>2.3470240000000002</v>
      </c>
      <c r="AZ354">
        <v>2.2530010000000011</v>
      </c>
      <c r="BA354">
        <v>0.765625</v>
      </c>
      <c r="BB354">
        <v>5.0625</v>
      </c>
      <c r="BC354">
        <v>0.45562499999999978</v>
      </c>
      <c r="BD354">
        <v>0.765625</v>
      </c>
      <c r="BE354">
        <v>5.0625</v>
      </c>
      <c r="BF354">
        <v>1.1959609600000007</v>
      </c>
      <c r="BG354">
        <v>1.5625E-2</v>
      </c>
      <c r="BH354">
        <v>3.0625</v>
      </c>
      <c r="BI354">
        <v>7.2199690000000016</v>
      </c>
      <c r="BJ354">
        <v>28.316141405669061</v>
      </c>
      <c r="BL354" t="s">
        <v>53</v>
      </c>
      <c r="BM354">
        <v>4</v>
      </c>
      <c r="BN354">
        <v>3</v>
      </c>
      <c r="BO354">
        <v>4</v>
      </c>
      <c r="BP354">
        <v>3</v>
      </c>
      <c r="BQ354">
        <v>2</v>
      </c>
      <c r="BR354">
        <v>4</v>
      </c>
      <c r="BS354">
        <v>3</v>
      </c>
      <c r="BT354">
        <v>2</v>
      </c>
      <c r="BU354">
        <v>3</v>
      </c>
      <c r="BV354">
        <v>3</v>
      </c>
      <c r="BW354">
        <v>2</v>
      </c>
      <c r="BX354">
        <v>2</v>
      </c>
      <c r="BZ354" t="s">
        <v>55</v>
      </c>
      <c r="CA354">
        <v>48</v>
      </c>
      <c r="CB354">
        <v>0</v>
      </c>
      <c r="CC354">
        <v>0</v>
      </c>
      <c r="CD354">
        <v>0</v>
      </c>
      <c r="CE354">
        <v>48</v>
      </c>
      <c r="CF354">
        <v>9.120000000000001</v>
      </c>
      <c r="CG354">
        <v>1200</v>
      </c>
      <c r="CH354">
        <v>789.71517196800005</v>
      </c>
      <c r="CI354">
        <v>442.28482803199995</v>
      </c>
      <c r="CJ354">
        <v>1.3333333333333333</v>
      </c>
      <c r="CK354">
        <v>0.64100257464935073</v>
      </c>
      <c r="CM354" t="s">
        <v>56</v>
      </c>
      <c r="CN354">
        <v>24</v>
      </c>
      <c r="CO354">
        <v>0</v>
      </c>
      <c r="CP354">
        <v>0</v>
      </c>
      <c r="CQ354">
        <v>0</v>
      </c>
      <c r="CR354">
        <v>24</v>
      </c>
      <c r="CS354">
        <v>9.120000000000001</v>
      </c>
      <c r="CT354">
        <v>600</v>
      </c>
      <c r="CU354">
        <v>855.9140625</v>
      </c>
      <c r="CV354">
        <v>376.0859375</v>
      </c>
      <c r="CW354">
        <v>0.8</v>
      </c>
      <c r="CX354">
        <v>0.69473544034090906</v>
      </c>
      <c r="CZ354" t="s">
        <v>57</v>
      </c>
      <c r="DA354">
        <v>18</v>
      </c>
      <c r="DB354">
        <v>0</v>
      </c>
      <c r="DC354">
        <v>0</v>
      </c>
      <c r="DD354">
        <v>0</v>
      </c>
      <c r="DE354">
        <v>18</v>
      </c>
      <c r="DF354">
        <v>24.3</v>
      </c>
      <c r="DG354">
        <v>450</v>
      </c>
      <c r="DH354">
        <v>802.9459374999999</v>
      </c>
      <c r="DI354">
        <v>429.0540625000001</v>
      </c>
      <c r="DJ354">
        <v>0.9</v>
      </c>
      <c r="DK354">
        <v>0.65174183238636352</v>
      </c>
      <c r="DM354" t="s">
        <v>58</v>
      </c>
      <c r="DN354">
        <v>12</v>
      </c>
      <c r="DO354">
        <v>0</v>
      </c>
      <c r="DP354">
        <v>0</v>
      </c>
      <c r="DQ354">
        <v>0</v>
      </c>
      <c r="DR354">
        <v>12</v>
      </c>
      <c r="DS354">
        <v>9</v>
      </c>
      <c r="DT354">
        <v>192</v>
      </c>
      <c r="DU354">
        <v>685.09737499999994</v>
      </c>
      <c r="DV354">
        <v>546.90262500000006</v>
      </c>
      <c r="DW354">
        <v>0.8</v>
      </c>
      <c r="DX354">
        <v>0.55608553165584407</v>
      </c>
      <c r="DZ354" s="22">
        <v>0.63589134475811682</v>
      </c>
      <c r="EA354" s="32">
        <f>VLOOKUP(A354,'Uline Box Data'!$A$1:$L$1598,12,FALSE)</f>
        <v>0.96</v>
      </c>
      <c r="EB354" s="32">
        <f t="shared" si="31"/>
        <v>24.3</v>
      </c>
      <c r="EC354" s="32">
        <f t="shared" si="32"/>
        <v>803.75</v>
      </c>
      <c r="ED354" s="34">
        <f t="shared" si="33"/>
        <v>8000</v>
      </c>
      <c r="EE354" s="34">
        <f t="shared" si="34"/>
        <v>1600</v>
      </c>
      <c r="EF354" s="34">
        <f t="shared" si="35"/>
        <v>2133.333333333333</v>
      </c>
      <c r="EG354" s="34">
        <f t="shared" si="36"/>
        <v>4999.9999999999991</v>
      </c>
    </row>
    <row r="355" spans="1:137" x14ac:dyDescent="0.25">
      <c r="A355" t="s">
        <v>722</v>
      </c>
      <c r="B355">
        <v>14</v>
      </c>
      <c r="C355">
        <v>11</v>
      </c>
      <c r="D355">
        <v>11</v>
      </c>
      <c r="E355">
        <v>1694</v>
      </c>
      <c r="F355" t="s">
        <v>23</v>
      </c>
      <c r="H355">
        <v>14</v>
      </c>
      <c r="I355">
        <v>11</v>
      </c>
      <c r="J355">
        <v>11</v>
      </c>
      <c r="K355">
        <v>14</v>
      </c>
      <c r="L355">
        <v>11</v>
      </c>
      <c r="M355">
        <v>11</v>
      </c>
      <c r="N355">
        <v>14</v>
      </c>
      <c r="O355">
        <v>11</v>
      </c>
      <c r="P355">
        <v>11</v>
      </c>
      <c r="Q355">
        <v>14</v>
      </c>
      <c r="R355">
        <v>11</v>
      </c>
      <c r="S355">
        <v>11</v>
      </c>
      <c r="T355" t="s">
        <v>26</v>
      </c>
      <c r="U355">
        <v>12.624000000000001</v>
      </c>
      <c r="V355">
        <v>9.468</v>
      </c>
      <c r="W355">
        <v>9.8109999999999999</v>
      </c>
      <c r="X355">
        <v>13.125</v>
      </c>
      <c r="Y355">
        <v>8.75</v>
      </c>
      <c r="Z355">
        <v>9.1875</v>
      </c>
      <c r="AA355">
        <v>13.125</v>
      </c>
      <c r="AB355">
        <v>8.75</v>
      </c>
      <c r="AC355">
        <v>9.2501999999999995</v>
      </c>
      <c r="AD355">
        <v>13.875</v>
      </c>
      <c r="AE355">
        <v>9.25</v>
      </c>
      <c r="AF355">
        <v>10.750999999999999</v>
      </c>
      <c r="AH355" t="s">
        <v>24</v>
      </c>
      <c r="AI355">
        <v>1.3759999999999994</v>
      </c>
      <c r="AJ355">
        <v>1.532</v>
      </c>
      <c r="AK355">
        <v>1.1890000000000001</v>
      </c>
      <c r="AL355">
        <v>0.875</v>
      </c>
      <c r="AM355">
        <v>2.25</v>
      </c>
      <c r="AN355">
        <v>1.8125</v>
      </c>
      <c r="AO355">
        <v>0.875</v>
      </c>
      <c r="AP355">
        <v>2.25</v>
      </c>
      <c r="AQ355">
        <v>1.7498000000000005</v>
      </c>
      <c r="AR355">
        <v>0.125</v>
      </c>
      <c r="AS355">
        <v>1.75</v>
      </c>
      <c r="AT355">
        <v>0.24900000000000055</v>
      </c>
      <c r="AU355">
        <v>1.6782398618230068</v>
      </c>
      <c r="AW355" t="s">
        <v>109</v>
      </c>
      <c r="AX355">
        <v>1.8933759999999984</v>
      </c>
      <c r="AY355">
        <v>2.3470240000000002</v>
      </c>
      <c r="AZ355">
        <v>1.4137210000000002</v>
      </c>
      <c r="BA355">
        <v>0.765625</v>
      </c>
      <c r="BB355">
        <v>5.0625</v>
      </c>
      <c r="BC355">
        <v>3.28515625</v>
      </c>
      <c r="BD355">
        <v>0.765625</v>
      </c>
      <c r="BE355">
        <v>5.0625</v>
      </c>
      <c r="BF355">
        <v>3.0618000400000018</v>
      </c>
      <c r="BG355">
        <v>1.5625E-2</v>
      </c>
      <c r="BH355">
        <v>3.0625</v>
      </c>
      <c r="BI355">
        <v>6.2001000000000278E-2</v>
      </c>
      <c r="BJ355">
        <v>2.8164890338117052</v>
      </c>
      <c r="BL355" t="s">
        <v>53</v>
      </c>
      <c r="BM355">
        <v>4</v>
      </c>
      <c r="BN355">
        <v>3</v>
      </c>
      <c r="BO355">
        <v>6</v>
      </c>
      <c r="BP355">
        <v>3</v>
      </c>
      <c r="BQ355">
        <v>2</v>
      </c>
      <c r="BR355">
        <v>5</v>
      </c>
      <c r="BS355">
        <v>3</v>
      </c>
      <c r="BT355">
        <v>2</v>
      </c>
      <c r="BU355">
        <v>4</v>
      </c>
      <c r="BV355">
        <v>3</v>
      </c>
      <c r="BW355">
        <v>2</v>
      </c>
      <c r="BX355">
        <v>4</v>
      </c>
      <c r="BZ355" t="s">
        <v>55</v>
      </c>
      <c r="CA355">
        <v>72</v>
      </c>
      <c r="CB355">
        <v>0</v>
      </c>
      <c r="CC355">
        <v>0</v>
      </c>
      <c r="CD355">
        <v>0</v>
      </c>
      <c r="CE355">
        <v>72</v>
      </c>
      <c r="CF355">
        <v>13.68</v>
      </c>
      <c r="CG355">
        <v>1800</v>
      </c>
      <c r="CH355">
        <v>1194.1977579520001</v>
      </c>
      <c r="CI355">
        <v>499.80224204799993</v>
      </c>
      <c r="CJ355">
        <v>2</v>
      </c>
      <c r="CK355">
        <v>0.70495735416292804</v>
      </c>
      <c r="CM355" t="s">
        <v>56</v>
      </c>
      <c r="CN355">
        <v>30</v>
      </c>
      <c r="CO355">
        <v>0</v>
      </c>
      <c r="CP355">
        <v>0</v>
      </c>
      <c r="CQ355">
        <v>0</v>
      </c>
      <c r="CR355">
        <v>30</v>
      </c>
      <c r="CS355">
        <v>11.4</v>
      </c>
      <c r="CT355">
        <v>750</v>
      </c>
      <c r="CU355">
        <v>1074.705078125</v>
      </c>
      <c r="CV355">
        <v>619.294921875</v>
      </c>
      <c r="CW355">
        <v>1</v>
      </c>
      <c r="CX355">
        <v>0.63441858212809921</v>
      </c>
      <c r="CZ355" t="s">
        <v>57</v>
      </c>
      <c r="DA355">
        <v>24</v>
      </c>
      <c r="DB355">
        <v>0</v>
      </c>
      <c r="DC355">
        <v>0</v>
      </c>
      <c r="DD355">
        <v>0</v>
      </c>
      <c r="DE355">
        <v>24</v>
      </c>
      <c r="DF355">
        <v>32.400000000000006</v>
      </c>
      <c r="DG355">
        <v>600</v>
      </c>
      <c r="DH355">
        <v>1077.01125</v>
      </c>
      <c r="DI355">
        <v>616.98874999999998</v>
      </c>
      <c r="DJ355">
        <v>1.2</v>
      </c>
      <c r="DK355">
        <v>0.635779958677686</v>
      </c>
      <c r="DM355" t="s">
        <v>58</v>
      </c>
      <c r="DN355">
        <v>24</v>
      </c>
      <c r="DO355">
        <v>0</v>
      </c>
      <c r="DP355">
        <v>0</v>
      </c>
      <c r="DQ355">
        <v>0</v>
      </c>
      <c r="DR355">
        <v>24</v>
      </c>
      <c r="DS355">
        <v>18</v>
      </c>
      <c r="DT355">
        <v>384</v>
      </c>
      <c r="DU355">
        <v>1389.4447499999999</v>
      </c>
      <c r="DV355">
        <v>304.55525000000011</v>
      </c>
      <c r="DW355">
        <v>1.6</v>
      </c>
      <c r="DX355">
        <v>0.82021531877213694</v>
      </c>
      <c r="DZ355" s="22">
        <v>0.69884280343521255</v>
      </c>
      <c r="EA355" s="32">
        <f>VLOOKUP(A355,'Uline Box Data'!$A$1:$L$1598,12,FALSE)</f>
        <v>1.04</v>
      </c>
      <c r="EB355" s="32">
        <f t="shared" si="31"/>
        <v>32.400000000000006</v>
      </c>
      <c r="EC355" s="32">
        <f t="shared" si="32"/>
        <v>923.75</v>
      </c>
      <c r="ED355" s="34">
        <f t="shared" si="33"/>
        <v>5777.7777777777783</v>
      </c>
      <c r="EE355" s="34">
        <f t="shared" si="34"/>
        <v>1386.6666666666667</v>
      </c>
      <c r="EF355" s="34">
        <f t="shared" si="35"/>
        <v>1733.3333333333335</v>
      </c>
      <c r="EG355" s="34">
        <f t="shared" si="36"/>
        <v>2708.3333333333335</v>
      </c>
    </row>
    <row r="356" spans="1:137" x14ac:dyDescent="0.25">
      <c r="A356" t="s">
        <v>723</v>
      </c>
      <c r="B356">
        <v>14</v>
      </c>
      <c r="C356">
        <v>12</v>
      </c>
      <c r="D356">
        <v>3</v>
      </c>
      <c r="E356">
        <v>504</v>
      </c>
      <c r="F356" t="s">
        <v>23</v>
      </c>
      <c r="H356">
        <v>14</v>
      </c>
      <c r="I356">
        <v>12</v>
      </c>
      <c r="J356">
        <v>3</v>
      </c>
      <c r="K356">
        <v>14</v>
      </c>
      <c r="L356">
        <v>12</v>
      </c>
      <c r="M356">
        <v>3</v>
      </c>
      <c r="N356">
        <v>14</v>
      </c>
      <c r="O356">
        <v>12</v>
      </c>
      <c r="P356">
        <v>3</v>
      </c>
      <c r="Q356">
        <v>14</v>
      </c>
      <c r="R356">
        <v>12</v>
      </c>
      <c r="S356">
        <v>3</v>
      </c>
      <c r="T356" t="s">
        <v>26</v>
      </c>
      <c r="U356">
        <v>12.624000000000001</v>
      </c>
      <c r="V356">
        <v>9.468</v>
      </c>
      <c r="W356">
        <v>1.5309999999999999</v>
      </c>
      <c r="X356">
        <v>13.125</v>
      </c>
      <c r="Y356">
        <v>8.75</v>
      </c>
      <c r="Z356">
        <v>1.7375</v>
      </c>
      <c r="AA356">
        <v>13.125</v>
      </c>
      <c r="AB356">
        <v>8.75</v>
      </c>
      <c r="AC356">
        <v>2.2187999999999999</v>
      </c>
      <c r="AD356">
        <v>13.875</v>
      </c>
      <c r="AE356">
        <v>9.25</v>
      </c>
      <c r="AF356">
        <v>2.5939999999999999</v>
      </c>
      <c r="AH356" t="s">
        <v>24</v>
      </c>
      <c r="AI356">
        <v>1.3759999999999994</v>
      </c>
      <c r="AJ356">
        <v>2.532</v>
      </c>
      <c r="AK356">
        <v>1.4690000000000001</v>
      </c>
      <c r="AL356">
        <v>0.875</v>
      </c>
      <c r="AM356">
        <v>3.25</v>
      </c>
      <c r="AN356">
        <v>1.2625</v>
      </c>
      <c r="AO356">
        <v>0.875</v>
      </c>
      <c r="AP356">
        <v>3.25</v>
      </c>
      <c r="AQ356">
        <v>0.78120000000000012</v>
      </c>
      <c r="AR356">
        <v>0.125</v>
      </c>
      <c r="AS356">
        <v>2.75</v>
      </c>
      <c r="AT356">
        <v>0.40600000000000014</v>
      </c>
      <c r="AU356">
        <v>5.697038060227797</v>
      </c>
      <c r="AW356" t="s">
        <v>109</v>
      </c>
      <c r="AX356">
        <v>1.8933759999999984</v>
      </c>
      <c r="AY356">
        <v>6.4110240000000003</v>
      </c>
      <c r="AZ356">
        <v>2.1579610000000002</v>
      </c>
      <c r="BA356">
        <v>0.765625</v>
      </c>
      <c r="BB356">
        <v>10.5625</v>
      </c>
      <c r="BC356">
        <v>1.5939062499999999</v>
      </c>
      <c r="BD356">
        <v>0.765625</v>
      </c>
      <c r="BE356">
        <v>10.5625</v>
      </c>
      <c r="BF356">
        <v>0.61027344000000017</v>
      </c>
      <c r="BG356">
        <v>1.5625E-2</v>
      </c>
      <c r="BH356">
        <v>7.5625</v>
      </c>
      <c r="BI356">
        <v>0.16483600000000012</v>
      </c>
      <c r="BJ356">
        <v>32.456242659684129</v>
      </c>
      <c r="BL356" t="s">
        <v>53</v>
      </c>
      <c r="BM356">
        <v>4</v>
      </c>
      <c r="BN356">
        <v>3</v>
      </c>
      <c r="BO356">
        <v>1</v>
      </c>
      <c r="BP356">
        <v>3</v>
      </c>
      <c r="BQ356">
        <v>2</v>
      </c>
      <c r="BR356">
        <v>1</v>
      </c>
      <c r="BS356">
        <v>3</v>
      </c>
      <c r="BT356">
        <v>2</v>
      </c>
      <c r="BU356">
        <v>1</v>
      </c>
      <c r="BV356">
        <v>3</v>
      </c>
      <c r="BW356">
        <v>2</v>
      </c>
      <c r="BX356">
        <v>1</v>
      </c>
      <c r="BZ356" t="s">
        <v>55</v>
      </c>
      <c r="CA356">
        <v>12</v>
      </c>
      <c r="CB356">
        <v>0</v>
      </c>
      <c r="CC356">
        <v>0</v>
      </c>
      <c r="CD356">
        <v>0</v>
      </c>
      <c r="CE356">
        <v>12</v>
      </c>
      <c r="CF356">
        <v>2.2800000000000002</v>
      </c>
      <c r="CG356">
        <v>300</v>
      </c>
      <c r="CH356">
        <v>182.99129299200001</v>
      </c>
      <c r="CI356">
        <v>321.00870700799999</v>
      </c>
      <c r="CJ356">
        <v>0.33333333333333331</v>
      </c>
      <c r="CK356">
        <v>0.36307796228571432</v>
      </c>
      <c r="CM356" t="s">
        <v>56</v>
      </c>
      <c r="CN356">
        <v>6</v>
      </c>
      <c r="CO356">
        <v>0</v>
      </c>
      <c r="CP356">
        <v>0</v>
      </c>
      <c r="CQ356">
        <v>0</v>
      </c>
      <c r="CR356">
        <v>6</v>
      </c>
      <c r="CS356">
        <v>2.2800000000000002</v>
      </c>
      <c r="CT356">
        <v>150</v>
      </c>
      <c r="CU356">
        <v>199.541015625</v>
      </c>
      <c r="CV356">
        <v>304.458984375</v>
      </c>
      <c r="CW356">
        <v>0.2</v>
      </c>
      <c r="CX356">
        <v>0.39591471354166669</v>
      </c>
      <c r="CZ356" t="s">
        <v>57</v>
      </c>
      <c r="DA356">
        <v>6</v>
      </c>
      <c r="DB356">
        <v>0</v>
      </c>
      <c r="DC356">
        <v>0</v>
      </c>
      <c r="DD356">
        <v>0</v>
      </c>
      <c r="DE356">
        <v>6</v>
      </c>
      <c r="DF356">
        <v>8.1000000000000014</v>
      </c>
      <c r="DG356">
        <v>150</v>
      </c>
      <c r="DH356">
        <v>254.81531249999998</v>
      </c>
      <c r="DI356">
        <v>249.18468750000002</v>
      </c>
      <c r="DJ356">
        <v>0.3</v>
      </c>
      <c r="DK356">
        <v>0.50558593749999992</v>
      </c>
      <c r="DM356" t="s">
        <v>58</v>
      </c>
      <c r="DN356">
        <v>6</v>
      </c>
      <c r="DO356">
        <v>0</v>
      </c>
      <c r="DP356">
        <v>0</v>
      </c>
      <c r="DQ356">
        <v>0</v>
      </c>
      <c r="DR356">
        <v>6</v>
      </c>
      <c r="DS356">
        <v>4.5</v>
      </c>
      <c r="DT356">
        <v>96</v>
      </c>
      <c r="DU356">
        <v>332.92368749999997</v>
      </c>
      <c r="DV356">
        <v>171.07631250000003</v>
      </c>
      <c r="DW356">
        <v>0.4</v>
      </c>
      <c r="DX356">
        <v>0.66056287202380948</v>
      </c>
      <c r="DZ356" s="22">
        <v>0.48128537133779764</v>
      </c>
      <c r="EA356" s="32">
        <f>VLOOKUP(A356,'Uline Box Data'!$A$1:$L$1598,12,FALSE)</f>
        <v>0.76</v>
      </c>
      <c r="EB356" s="32">
        <f t="shared" si="31"/>
        <v>8.1000000000000014</v>
      </c>
      <c r="EC356" s="32">
        <f t="shared" si="32"/>
        <v>730.75</v>
      </c>
      <c r="ED356" s="34">
        <f t="shared" si="33"/>
        <v>25333.333333333336</v>
      </c>
      <c r="EE356" s="34">
        <f t="shared" si="34"/>
        <v>5066.666666666667</v>
      </c>
      <c r="EF356" s="34">
        <f t="shared" si="35"/>
        <v>5066.666666666667</v>
      </c>
      <c r="EG356" s="34">
        <f t="shared" si="36"/>
        <v>7916.6666666666661</v>
      </c>
    </row>
    <row r="357" spans="1:137" x14ac:dyDescent="0.25">
      <c r="A357" t="s">
        <v>724</v>
      </c>
      <c r="B357">
        <v>14</v>
      </c>
      <c r="C357">
        <v>12</v>
      </c>
      <c r="D357">
        <v>4</v>
      </c>
      <c r="E357">
        <v>672</v>
      </c>
      <c r="F357" t="s">
        <v>23</v>
      </c>
      <c r="H357">
        <v>14</v>
      </c>
      <c r="I357">
        <v>12</v>
      </c>
      <c r="J357">
        <v>4</v>
      </c>
      <c r="K357">
        <v>14</v>
      </c>
      <c r="L357">
        <v>12</v>
      </c>
      <c r="M357">
        <v>4</v>
      </c>
      <c r="N357">
        <v>14</v>
      </c>
      <c r="O357">
        <v>12</v>
      </c>
      <c r="P357">
        <v>4</v>
      </c>
      <c r="Q357">
        <v>14</v>
      </c>
      <c r="R357">
        <v>12</v>
      </c>
      <c r="S357">
        <v>4</v>
      </c>
      <c r="T357" t="s">
        <v>26</v>
      </c>
      <c r="U357">
        <v>12.624000000000001</v>
      </c>
      <c r="V357">
        <v>9.468</v>
      </c>
      <c r="W357">
        <v>3.1869999999999998</v>
      </c>
      <c r="X357">
        <v>13.125</v>
      </c>
      <c r="Y357">
        <v>8.75</v>
      </c>
      <c r="Z357">
        <v>3.6</v>
      </c>
      <c r="AA357">
        <v>13.125</v>
      </c>
      <c r="AB357">
        <v>8.75</v>
      </c>
      <c r="AC357">
        <v>2.2187999999999999</v>
      </c>
      <c r="AD357">
        <v>13.875</v>
      </c>
      <c r="AE357">
        <v>9.25</v>
      </c>
      <c r="AF357">
        <v>2.5939999999999999</v>
      </c>
      <c r="AH357" t="s">
        <v>24</v>
      </c>
      <c r="AI357">
        <v>1.3759999999999994</v>
      </c>
      <c r="AJ357">
        <v>2.532</v>
      </c>
      <c r="AK357">
        <v>0.81300000000000017</v>
      </c>
      <c r="AL357">
        <v>0.875</v>
      </c>
      <c r="AM357">
        <v>3.25</v>
      </c>
      <c r="AN357">
        <v>0.39999999999999991</v>
      </c>
      <c r="AO357">
        <v>0.875</v>
      </c>
      <c r="AP357">
        <v>3.25</v>
      </c>
      <c r="AQ357">
        <v>1.7812000000000001</v>
      </c>
      <c r="AR357">
        <v>0.125</v>
      </c>
      <c r="AS357">
        <v>2.75</v>
      </c>
      <c r="AT357">
        <v>1.4060000000000001</v>
      </c>
      <c r="AU357">
        <v>7.8878058824241428</v>
      </c>
      <c r="AW357" t="s">
        <v>109</v>
      </c>
      <c r="AX357">
        <v>1.8933759999999984</v>
      </c>
      <c r="AY357">
        <v>6.4110240000000003</v>
      </c>
      <c r="AZ357">
        <v>0.66096900000000025</v>
      </c>
      <c r="BA357">
        <v>0.765625</v>
      </c>
      <c r="BB357">
        <v>10.5625</v>
      </c>
      <c r="BC357">
        <v>0.15999999999999992</v>
      </c>
      <c r="BD357">
        <v>0.765625</v>
      </c>
      <c r="BE357">
        <v>10.5625</v>
      </c>
      <c r="BF357">
        <v>3.1726734400000005</v>
      </c>
      <c r="BG357">
        <v>1.5625E-2</v>
      </c>
      <c r="BH357">
        <v>7.5625</v>
      </c>
      <c r="BI357">
        <v>1.9768360000000005</v>
      </c>
      <c r="BJ357">
        <v>62.217481638804919</v>
      </c>
      <c r="BL357" t="s">
        <v>53</v>
      </c>
      <c r="BM357">
        <v>4</v>
      </c>
      <c r="BN357">
        <v>3</v>
      </c>
      <c r="BO357">
        <v>2</v>
      </c>
      <c r="BP357">
        <v>3</v>
      </c>
      <c r="BQ357">
        <v>2</v>
      </c>
      <c r="BR357">
        <v>2</v>
      </c>
      <c r="BS357">
        <v>3</v>
      </c>
      <c r="BT357">
        <v>2</v>
      </c>
      <c r="BU357">
        <v>1</v>
      </c>
      <c r="BV357">
        <v>3</v>
      </c>
      <c r="BW357">
        <v>2</v>
      </c>
      <c r="BX357">
        <v>1</v>
      </c>
      <c r="BZ357" t="s">
        <v>55</v>
      </c>
      <c r="CA357">
        <v>24</v>
      </c>
      <c r="CB357">
        <v>0</v>
      </c>
      <c r="CC357">
        <v>0</v>
      </c>
      <c r="CD357">
        <v>0</v>
      </c>
      <c r="CE357">
        <v>24</v>
      </c>
      <c r="CF357">
        <v>4.5600000000000005</v>
      </c>
      <c r="CG357">
        <v>600</v>
      </c>
      <c r="CH357">
        <v>386.98258598400002</v>
      </c>
      <c r="CI357">
        <v>285.01741401599998</v>
      </c>
      <c r="CJ357">
        <v>0.66666666666666663</v>
      </c>
      <c r="CK357">
        <v>0.57586694342857148</v>
      </c>
      <c r="CM357" t="s">
        <v>56</v>
      </c>
      <c r="CN357">
        <v>12</v>
      </c>
      <c r="CO357">
        <v>0</v>
      </c>
      <c r="CP357">
        <v>0</v>
      </c>
      <c r="CQ357">
        <v>0</v>
      </c>
      <c r="CR357">
        <v>12</v>
      </c>
      <c r="CS357">
        <v>4.5600000000000005</v>
      </c>
      <c r="CT357">
        <v>300</v>
      </c>
      <c r="CU357">
        <v>420.08203125</v>
      </c>
      <c r="CV357">
        <v>251.91796875</v>
      </c>
      <c r="CW357">
        <v>0.4</v>
      </c>
      <c r="CX357">
        <v>0.6251220703125</v>
      </c>
      <c r="CZ357" t="s">
        <v>57</v>
      </c>
      <c r="DA357">
        <v>6</v>
      </c>
      <c r="DB357">
        <v>0</v>
      </c>
      <c r="DC357">
        <v>0</v>
      </c>
      <c r="DD357">
        <v>0</v>
      </c>
      <c r="DE357">
        <v>6</v>
      </c>
      <c r="DF357">
        <v>8.1000000000000014</v>
      </c>
      <c r="DG357">
        <v>150</v>
      </c>
      <c r="DH357">
        <v>254.81531249999998</v>
      </c>
      <c r="DI357">
        <v>417.1846875</v>
      </c>
      <c r="DJ357">
        <v>0.3</v>
      </c>
      <c r="DK357">
        <v>0.37918945312499996</v>
      </c>
      <c r="DM357" t="s">
        <v>58</v>
      </c>
      <c r="DN357">
        <v>6</v>
      </c>
      <c r="DO357">
        <v>0</v>
      </c>
      <c r="DP357">
        <v>0</v>
      </c>
      <c r="DQ357">
        <v>0</v>
      </c>
      <c r="DR357">
        <v>6</v>
      </c>
      <c r="DS357">
        <v>4.5</v>
      </c>
      <c r="DT357">
        <v>96</v>
      </c>
      <c r="DU357">
        <v>332.92368749999997</v>
      </c>
      <c r="DV357">
        <v>339.07631250000003</v>
      </c>
      <c r="DW357">
        <v>0.4</v>
      </c>
      <c r="DX357">
        <v>0.49542215401785711</v>
      </c>
      <c r="DZ357" s="22">
        <v>0.5189001552209821</v>
      </c>
      <c r="EA357" s="32">
        <f>VLOOKUP(A357,'Uline Box Data'!$A$1:$L$1598,12,FALSE)</f>
        <v>0.77</v>
      </c>
      <c r="EB357" s="32">
        <f t="shared" si="31"/>
        <v>8.1000000000000014</v>
      </c>
      <c r="EC357" s="32">
        <f t="shared" si="32"/>
        <v>746.75</v>
      </c>
      <c r="ED357" s="34">
        <f t="shared" si="33"/>
        <v>12833.333333333334</v>
      </c>
      <c r="EE357" s="34">
        <f t="shared" si="34"/>
        <v>2566.666666666667</v>
      </c>
      <c r="EF357" s="34">
        <f t="shared" si="35"/>
        <v>5133.3333333333339</v>
      </c>
      <c r="EG357" s="34">
        <f t="shared" si="36"/>
        <v>8020.833333333333</v>
      </c>
    </row>
    <row r="358" spans="1:137" x14ac:dyDescent="0.25">
      <c r="A358" t="s">
        <v>725</v>
      </c>
      <c r="B358">
        <v>14</v>
      </c>
      <c r="C358">
        <v>12</v>
      </c>
      <c r="D358">
        <v>4</v>
      </c>
      <c r="E358">
        <v>672</v>
      </c>
      <c r="F358" t="s">
        <v>23</v>
      </c>
      <c r="H358">
        <v>14</v>
      </c>
      <c r="I358">
        <v>12</v>
      </c>
      <c r="J358">
        <v>4</v>
      </c>
      <c r="K358">
        <v>14</v>
      </c>
      <c r="L358">
        <v>12</v>
      </c>
      <c r="M358">
        <v>4</v>
      </c>
      <c r="N358">
        <v>14</v>
      </c>
      <c r="O358">
        <v>12</v>
      </c>
      <c r="P358">
        <v>4</v>
      </c>
      <c r="Q358">
        <v>14</v>
      </c>
      <c r="R358">
        <v>12</v>
      </c>
      <c r="S358">
        <v>4</v>
      </c>
      <c r="T358" t="s">
        <v>26</v>
      </c>
      <c r="U358">
        <v>12.624000000000001</v>
      </c>
      <c r="V358">
        <v>9.468</v>
      </c>
      <c r="W358">
        <v>3.1869999999999998</v>
      </c>
      <c r="X358">
        <v>13.125</v>
      </c>
      <c r="Y358">
        <v>8.75</v>
      </c>
      <c r="Z358">
        <v>3.6</v>
      </c>
      <c r="AA358">
        <v>13.125</v>
      </c>
      <c r="AB358">
        <v>8.75</v>
      </c>
      <c r="AC358">
        <v>2.2187999999999999</v>
      </c>
      <c r="AD358">
        <v>13.875</v>
      </c>
      <c r="AE358">
        <v>9.25</v>
      </c>
      <c r="AF358">
        <v>2.5939999999999999</v>
      </c>
      <c r="AH358" t="s">
        <v>24</v>
      </c>
      <c r="AI358">
        <v>1.3759999999999994</v>
      </c>
      <c r="AJ358">
        <v>2.532</v>
      </c>
      <c r="AK358">
        <v>0.81300000000000017</v>
      </c>
      <c r="AL358">
        <v>0.875</v>
      </c>
      <c r="AM358">
        <v>3.25</v>
      </c>
      <c r="AN358">
        <v>0.39999999999999991</v>
      </c>
      <c r="AO358">
        <v>0.875</v>
      </c>
      <c r="AP358">
        <v>3.25</v>
      </c>
      <c r="AQ358">
        <v>1.7812000000000001</v>
      </c>
      <c r="AR358">
        <v>0.125</v>
      </c>
      <c r="AS358">
        <v>2.75</v>
      </c>
      <c r="AT358">
        <v>1.4060000000000001</v>
      </c>
      <c r="AU358">
        <v>7.8878058824241428</v>
      </c>
      <c r="AW358" t="s">
        <v>109</v>
      </c>
      <c r="AX358">
        <v>1.8933759999999984</v>
      </c>
      <c r="AY358">
        <v>6.4110240000000003</v>
      </c>
      <c r="AZ358">
        <v>0.66096900000000025</v>
      </c>
      <c r="BA358">
        <v>0.765625</v>
      </c>
      <c r="BB358">
        <v>10.5625</v>
      </c>
      <c r="BC358">
        <v>0.15999999999999992</v>
      </c>
      <c r="BD358">
        <v>0.765625</v>
      </c>
      <c r="BE358">
        <v>10.5625</v>
      </c>
      <c r="BF358">
        <v>3.1726734400000005</v>
      </c>
      <c r="BG358">
        <v>1.5625E-2</v>
      </c>
      <c r="BH358">
        <v>7.5625</v>
      </c>
      <c r="BI358">
        <v>1.9768360000000005</v>
      </c>
      <c r="BJ358">
        <v>62.217481638804919</v>
      </c>
      <c r="BL358" t="s">
        <v>53</v>
      </c>
      <c r="BM358">
        <v>4</v>
      </c>
      <c r="BN358">
        <v>3</v>
      </c>
      <c r="BO358">
        <v>2</v>
      </c>
      <c r="BP358">
        <v>3</v>
      </c>
      <c r="BQ358">
        <v>2</v>
      </c>
      <c r="BR358">
        <v>2</v>
      </c>
      <c r="BS358">
        <v>3</v>
      </c>
      <c r="BT358">
        <v>2</v>
      </c>
      <c r="BU358">
        <v>1</v>
      </c>
      <c r="BV358">
        <v>3</v>
      </c>
      <c r="BW358">
        <v>2</v>
      </c>
      <c r="BX358">
        <v>1</v>
      </c>
      <c r="BZ358" t="s">
        <v>55</v>
      </c>
      <c r="CA358">
        <v>24</v>
      </c>
      <c r="CB358">
        <v>0</v>
      </c>
      <c r="CC358">
        <v>0</v>
      </c>
      <c r="CD358">
        <v>0</v>
      </c>
      <c r="CE358">
        <v>24</v>
      </c>
      <c r="CF358">
        <v>4.5600000000000005</v>
      </c>
      <c r="CG358">
        <v>600</v>
      </c>
      <c r="CH358">
        <v>386.98258598400002</v>
      </c>
      <c r="CI358">
        <v>285.01741401599998</v>
      </c>
      <c r="CJ358">
        <v>0.66666666666666663</v>
      </c>
      <c r="CK358">
        <v>0.57586694342857148</v>
      </c>
      <c r="CM358" t="s">
        <v>56</v>
      </c>
      <c r="CN358">
        <v>12</v>
      </c>
      <c r="CO358">
        <v>0</v>
      </c>
      <c r="CP358">
        <v>0</v>
      </c>
      <c r="CQ358">
        <v>0</v>
      </c>
      <c r="CR358">
        <v>12</v>
      </c>
      <c r="CS358">
        <v>4.5600000000000005</v>
      </c>
      <c r="CT358">
        <v>300</v>
      </c>
      <c r="CU358">
        <v>420.08203125</v>
      </c>
      <c r="CV358">
        <v>251.91796875</v>
      </c>
      <c r="CW358">
        <v>0.4</v>
      </c>
      <c r="CX358">
        <v>0.6251220703125</v>
      </c>
      <c r="CZ358" t="s">
        <v>57</v>
      </c>
      <c r="DA358">
        <v>6</v>
      </c>
      <c r="DB358">
        <v>0</v>
      </c>
      <c r="DC358">
        <v>0</v>
      </c>
      <c r="DD358">
        <v>0</v>
      </c>
      <c r="DE358">
        <v>6</v>
      </c>
      <c r="DF358">
        <v>8.1000000000000014</v>
      </c>
      <c r="DG358">
        <v>150</v>
      </c>
      <c r="DH358">
        <v>254.81531249999998</v>
      </c>
      <c r="DI358">
        <v>417.1846875</v>
      </c>
      <c r="DJ358">
        <v>0.3</v>
      </c>
      <c r="DK358">
        <v>0.37918945312499996</v>
      </c>
      <c r="DM358" t="s">
        <v>58</v>
      </c>
      <c r="DN358">
        <v>6</v>
      </c>
      <c r="DO358">
        <v>0</v>
      </c>
      <c r="DP358">
        <v>0</v>
      </c>
      <c r="DQ358">
        <v>0</v>
      </c>
      <c r="DR358">
        <v>6</v>
      </c>
      <c r="DS358">
        <v>4.5</v>
      </c>
      <c r="DT358">
        <v>96</v>
      </c>
      <c r="DU358">
        <v>332.92368749999997</v>
      </c>
      <c r="DV358">
        <v>339.07631250000003</v>
      </c>
      <c r="DW358">
        <v>0.4</v>
      </c>
      <c r="DX358">
        <v>0.49542215401785711</v>
      </c>
      <c r="DZ358" s="22">
        <v>0.5189001552209821</v>
      </c>
      <c r="EA358" s="32">
        <f>VLOOKUP(A358,'Uline Box Data'!$A$1:$L$1598,12,FALSE)</f>
        <v>0.66</v>
      </c>
      <c r="EB358" s="32">
        <f t="shared" si="31"/>
        <v>8.1000000000000014</v>
      </c>
      <c r="EC358" s="32">
        <f t="shared" si="32"/>
        <v>746.75</v>
      </c>
      <c r="ED358" s="34">
        <f t="shared" si="33"/>
        <v>11000.000000000002</v>
      </c>
      <c r="EE358" s="34">
        <f t="shared" si="34"/>
        <v>2200</v>
      </c>
      <c r="EF358" s="34">
        <f t="shared" si="35"/>
        <v>4400</v>
      </c>
      <c r="EG358" s="34">
        <f t="shared" si="36"/>
        <v>6875</v>
      </c>
    </row>
    <row r="359" spans="1:137" x14ac:dyDescent="0.25">
      <c r="A359" t="s">
        <v>726</v>
      </c>
      <c r="B359">
        <v>14</v>
      </c>
      <c r="C359">
        <v>12</v>
      </c>
      <c r="D359">
        <v>6</v>
      </c>
      <c r="E359">
        <v>1008</v>
      </c>
      <c r="F359" t="s">
        <v>23</v>
      </c>
      <c r="H359">
        <v>14</v>
      </c>
      <c r="I359">
        <v>12</v>
      </c>
      <c r="J359">
        <v>6</v>
      </c>
      <c r="K359">
        <v>14</v>
      </c>
      <c r="L359">
        <v>12</v>
      </c>
      <c r="M359">
        <v>6</v>
      </c>
      <c r="N359">
        <v>14</v>
      </c>
      <c r="O359">
        <v>12</v>
      </c>
      <c r="P359">
        <v>6</v>
      </c>
      <c r="Q359">
        <v>14</v>
      </c>
      <c r="R359">
        <v>12</v>
      </c>
      <c r="S359">
        <v>6</v>
      </c>
      <c r="T359" t="s">
        <v>26</v>
      </c>
      <c r="U359">
        <v>12.624000000000001</v>
      </c>
      <c r="V359">
        <v>9.468</v>
      </c>
      <c r="W359">
        <v>4.843</v>
      </c>
      <c r="X359">
        <v>13.125</v>
      </c>
      <c r="Y359">
        <v>8.75</v>
      </c>
      <c r="Z359">
        <v>5.4625000000000004</v>
      </c>
      <c r="AA359">
        <v>13.125</v>
      </c>
      <c r="AB359">
        <v>8.75</v>
      </c>
      <c r="AC359">
        <v>4.5625999999999998</v>
      </c>
      <c r="AD359">
        <v>13.875</v>
      </c>
      <c r="AE359">
        <v>9.25</v>
      </c>
      <c r="AF359">
        <v>5.3129999999999997</v>
      </c>
      <c r="AH359" t="s">
        <v>24</v>
      </c>
      <c r="AI359">
        <v>1.3759999999999994</v>
      </c>
      <c r="AJ359">
        <v>2.532</v>
      </c>
      <c r="AK359">
        <v>1.157</v>
      </c>
      <c r="AL359">
        <v>0.875</v>
      </c>
      <c r="AM359">
        <v>3.25</v>
      </c>
      <c r="AN359">
        <v>0.53749999999999964</v>
      </c>
      <c r="AO359">
        <v>0.875</v>
      </c>
      <c r="AP359">
        <v>3.25</v>
      </c>
      <c r="AQ359">
        <v>1.4374000000000002</v>
      </c>
      <c r="AR359">
        <v>0.125</v>
      </c>
      <c r="AS359">
        <v>2.75</v>
      </c>
      <c r="AT359">
        <v>0.68700000000000028</v>
      </c>
      <c r="AU359">
        <v>5.9477660171326594</v>
      </c>
      <c r="AW359" t="s">
        <v>109</v>
      </c>
      <c r="AX359">
        <v>1.8933759999999984</v>
      </c>
      <c r="AY359">
        <v>6.4110240000000003</v>
      </c>
      <c r="AZ359">
        <v>1.338649</v>
      </c>
      <c r="BA359">
        <v>0.765625</v>
      </c>
      <c r="BB359">
        <v>10.5625</v>
      </c>
      <c r="BC359">
        <v>0.28890624999999964</v>
      </c>
      <c r="BD359">
        <v>0.765625</v>
      </c>
      <c r="BE359">
        <v>10.5625</v>
      </c>
      <c r="BF359">
        <v>2.0661187600000006</v>
      </c>
      <c r="BG359">
        <v>1.5625E-2</v>
      </c>
      <c r="BH359">
        <v>7.5625</v>
      </c>
      <c r="BI359">
        <v>0.47196900000000036</v>
      </c>
      <c r="BJ359">
        <v>35.375920594558082</v>
      </c>
      <c r="BL359" t="s">
        <v>53</v>
      </c>
      <c r="BM359">
        <v>4</v>
      </c>
      <c r="BN359">
        <v>3</v>
      </c>
      <c r="BO359">
        <v>3</v>
      </c>
      <c r="BP359">
        <v>3</v>
      </c>
      <c r="BQ359">
        <v>2</v>
      </c>
      <c r="BR359">
        <v>3</v>
      </c>
      <c r="BS359">
        <v>3</v>
      </c>
      <c r="BT359">
        <v>2</v>
      </c>
      <c r="BU359">
        <v>2</v>
      </c>
      <c r="BV359">
        <v>3</v>
      </c>
      <c r="BW359">
        <v>2</v>
      </c>
      <c r="BX359">
        <v>2</v>
      </c>
      <c r="BZ359" t="s">
        <v>55</v>
      </c>
      <c r="CA359">
        <v>36</v>
      </c>
      <c r="CB359">
        <v>0</v>
      </c>
      <c r="CC359">
        <v>0</v>
      </c>
      <c r="CD359">
        <v>0</v>
      </c>
      <c r="CE359">
        <v>36</v>
      </c>
      <c r="CF359">
        <v>6.84</v>
      </c>
      <c r="CG359">
        <v>900</v>
      </c>
      <c r="CH359">
        <v>590.97387897600004</v>
      </c>
      <c r="CI359">
        <v>417.02612102399996</v>
      </c>
      <c r="CJ359">
        <v>1</v>
      </c>
      <c r="CK359">
        <v>0.58628361009523811</v>
      </c>
      <c r="CM359" t="s">
        <v>56</v>
      </c>
      <c r="CN359">
        <v>18</v>
      </c>
      <c r="CO359">
        <v>0</v>
      </c>
      <c r="CP359">
        <v>0</v>
      </c>
      <c r="CQ359">
        <v>0</v>
      </c>
      <c r="CR359">
        <v>18</v>
      </c>
      <c r="CS359">
        <v>6.84</v>
      </c>
      <c r="CT359">
        <v>450</v>
      </c>
      <c r="CU359">
        <v>640.623046875</v>
      </c>
      <c r="CV359">
        <v>367.376953125</v>
      </c>
      <c r="CW359">
        <v>0.6</v>
      </c>
      <c r="CX359">
        <v>0.63553873697916663</v>
      </c>
      <c r="CZ359" t="s">
        <v>57</v>
      </c>
      <c r="DA359">
        <v>12</v>
      </c>
      <c r="DB359">
        <v>0</v>
      </c>
      <c r="DC359">
        <v>0</v>
      </c>
      <c r="DD359">
        <v>0</v>
      </c>
      <c r="DE359">
        <v>12</v>
      </c>
      <c r="DF359">
        <v>16.200000000000003</v>
      </c>
      <c r="DG359">
        <v>300</v>
      </c>
      <c r="DH359">
        <v>530.63062500000001</v>
      </c>
      <c r="DI359">
        <v>477.36937499999999</v>
      </c>
      <c r="DJ359">
        <v>0.6</v>
      </c>
      <c r="DK359">
        <v>0.5264192708333334</v>
      </c>
      <c r="DM359" t="s">
        <v>58</v>
      </c>
      <c r="DN359">
        <v>12</v>
      </c>
      <c r="DO359">
        <v>0</v>
      </c>
      <c r="DP359">
        <v>0</v>
      </c>
      <c r="DQ359">
        <v>0</v>
      </c>
      <c r="DR359">
        <v>12</v>
      </c>
      <c r="DS359">
        <v>9</v>
      </c>
      <c r="DT359">
        <v>192</v>
      </c>
      <c r="DU359">
        <v>686.84737499999994</v>
      </c>
      <c r="DV359">
        <v>321.15262500000006</v>
      </c>
      <c r="DW359">
        <v>0.8</v>
      </c>
      <c r="DX359">
        <v>0.68139620535714285</v>
      </c>
      <c r="DZ359" s="22">
        <v>0.60740945581622019</v>
      </c>
      <c r="EA359" s="32">
        <f>VLOOKUP(A359,'Uline Box Data'!$A$1:$L$1598,12,FALSE)</f>
        <v>0.83</v>
      </c>
      <c r="EB359" s="32">
        <f t="shared" si="31"/>
        <v>16.200000000000003</v>
      </c>
      <c r="EC359" s="32">
        <f t="shared" si="32"/>
        <v>790.75</v>
      </c>
      <c r="ED359" s="34">
        <f t="shared" si="33"/>
        <v>9222.2222222222226</v>
      </c>
      <c r="EE359" s="34">
        <f t="shared" si="34"/>
        <v>1844.4444444444443</v>
      </c>
      <c r="EF359" s="34">
        <f t="shared" si="35"/>
        <v>2766.6666666666665</v>
      </c>
      <c r="EG359" s="34">
        <f t="shared" si="36"/>
        <v>4322.9166666666661</v>
      </c>
    </row>
    <row r="360" spans="1:137" x14ac:dyDescent="0.25">
      <c r="A360" t="s">
        <v>727</v>
      </c>
      <c r="B360">
        <v>14</v>
      </c>
      <c r="C360">
        <v>12</v>
      </c>
      <c r="D360">
        <v>6</v>
      </c>
      <c r="E360">
        <v>1008</v>
      </c>
      <c r="F360" t="s">
        <v>23</v>
      </c>
      <c r="H360">
        <v>14</v>
      </c>
      <c r="I360">
        <v>12</v>
      </c>
      <c r="J360">
        <v>6</v>
      </c>
      <c r="K360">
        <v>14</v>
      </c>
      <c r="L360">
        <v>12</v>
      </c>
      <c r="M360">
        <v>6</v>
      </c>
      <c r="N360">
        <v>14</v>
      </c>
      <c r="O360">
        <v>12</v>
      </c>
      <c r="P360">
        <v>6</v>
      </c>
      <c r="Q360">
        <v>14</v>
      </c>
      <c r="R360">
        <v>12</v>
      </c>
      <c r="S360">
        <v>6</v>
      </c>
      <c r="T360" t="s">
        <v>26</v>
      </c>
      <c r="U360">
        <v>12.624000000000001</v>
      </c>
      <c r="V360">
        <v>9.468</v>
      </c>
      <c r="W360">
        <v>4.843</v>
      </c>
      <c r="X360">
        <v>13.125</v>
      </c>
      <c r="Y360">
        <v>8.75</v>
      </c>
      <c r="Z360">
        <v>5.4625000000000004</v>
      </c>
      <c r="AA360">
        <v>13.125</v>
      </c>
      <c r="AB360">
        <v>8.75</v>
      </c>
      <c r="AC360">
        <v>4.5625999999999998</v>
      </c>
      <c r="AD360">
        <v>13.875</v>
      </c>
      <c r="AE360">
        <v>9.25</v>
      </c>
      <c r="AF360">
        <v>5.3129999999999997</v>
      </c>
      <c r="AH360" t="s">
        <v>24</v>
      </c>
      <c r="AI360">
        <v>1.3759999999999994</v>
      </c>
      <c r="AJ360">
        <v>2.532</v>
      </c>
      <c r="AK360">
        <v>1.157</v>
      </c>
      <c r="AL360">
        <v>0.875</v>
      </c>
      <c r="AM360">
        <v>3.25</v>
      </c>
      <c r="AN360">
        <v>0.53749999999999964</v>
      </c>
      <c r="AO360">
        <v>0.875</v>
      </c>
      <c r="AP360">
        <v>3.25</v>
      </c>
      <c r="AQ360">
        <v>1.4374000000000002</v>
      </c>
      <c r="AR360">
        <v>0.125</v>
      </c>
      <c r="AS360">
        <v>2.75</v>
      </c>
      <c r="AT360">
        <v>0.68700000000000028</v>
      </c>
      <c r="AU360">
        <v>5.9477660171326594</v>
      </c>
      <c r="AW360" t="s">
        <v>109</v>
      </c>
      <c r="AX360">
        <v>1.8933759999999984</v>
      </c>
      <c r="AY360">
        <v>6.4110240000000003</v>
      </c>
      <c r="AZ360">
        <v>1.338649</v>
      </c>
      <c r="BA360">
        <v>0.765625</v>
      </c>
      <c r="BB360">
        <v>10.5625</v>
      </c>
      <c r="BC360">
        <v>0.28890624999999964</v>
      </c>
      <c r="BD360">
        <v>0.765625</v>
      </c>
      <c r="BE360">
        <v>10.5625</v>
      </c>
      <c r="BF360">
        <v>2.0661187600000006</v>
      </c>
      <c r="BG360">
        <v>1.5625E-2</v>
      </c>
      <c r="BH360">
        <v>7.5625</v>
      </c>
      <c r="BI360">
        <v>0.47196900000000036</v>
      </c>
      <c r="BJ360">
        <v>35.375920594558082</v>
      </c>
      <c r="BL360" t="s">
        <v>53</v>
      </c>
      <c r="BM360">
        <v>4</v>
      </c>
      <c r="BN360">
        <v>3</v>
      </c>
      <c r="BO360">
        <v>3</v>
      </c>
      <c r="BP360">
        <v>3</v>
      </c>
      <c r="BQ360">
        <v>2</v>
      </c>
      <c r="BR360">
        <v>3</v>
      </c>
      <c r="BS360">
        <v>3</v>
      </c>
      <c r="BT360">
        <v>2</v>
      </c>
      <c r="BU360">
        <v>2</v>
      </c>
      <c r="BV360">
        <v>3</v>
      </c>
      <c r="BW360">
        <v>2</v>
      </c>
      <c r="BX360">
        <v>2</v>
      </c>
      <c r="BZ360" t="s">
        <v>55</v>
      </c>
      <c r="CA360">
        <v>36</v>
      </c>
      <c r="CB360">
        <v>0</v>
      </c>
      <c r="CC360">
        <v>0</v>
      </c>
      <c r="CD360">
        <v>0</v>
      </c>
      <c r="CE360">
        <v>36</v>
      </c>
      <c r="CF360">
        <v>6.84</v>
      </c>
      <c r="CG360">
        <v>900</v>
      </c>
      <c r="CH360">
        <v>590.97387897600004</v>
      </c>
      <c r="CI360">
        <v>417.02612102399996</v>
      </c>
      <c r="CJ360">
        <v>1</v>
      </c>
      <c r="CK360">
        <v>0.58628361009523811</v>
      </c>
      <c r="CM360" t="s">
        <v>56</v>
      </c>
      <c r="CN360">
        <v>18</v>
      </c>
      <c r="CO360">
        <v>0</v>
      </c>
      <c r="CP360">
        <v>0</v>
      </c>
      <c r="CQ360">
        <v>0</v>
      </c>
      <c r="CR360">
        <v>18</v>
      </c>
      <c r="CS360">
        <v>6.84</v>
      </c>
      <c r="CT360">
        <v>450</v>
      </c>
      <c r="CU360">
        <v>640.623046875</v>
      </c>
      <c r="CV360">
        <v>367.376953125</v>
      </c>
      <c r="CW360">
        <v>0.6</v>
      </c>
      <c r="CX360">
        <v>0.63553873697916663</v>
      </c>
      <c r="CZ360" t="s">
        <v>57</v>
      </c>
      <c r="DA360">
        <v>12</v>
      </c>
      <c r="DB360">
        <v>0</v>
      </c>
      <c r="DC360">
        <v>0</v>
      </c>
      <c r="DD360">
        <v>0</v>
      </c>
      <c r="DE360">
        <v>12</v>
      </c>
      <c r="DF360">
        <v>16.200000000000003</v>
      </c>
      <c r="DG360">
        <v>300</v>
      </c>
      <c r="DH360">
        <v>530.63062500000001</v>
      </c>
      <c r="DI360">
        <v>477.36937499999999</v>
      </c>
      <c r="DJ360">
        <v>0.6</v>
      </c>
      <c r="DK360">
        <v>0.5264192708333334</v>
      </c>
      <c r="DM360" t="s">
        <v>58</v>
      </c>
      <c r="DN360">
        <v>12</v>
      </c>
      <c r="DO360">
        <v>0</v>
      </c>
      <c r="DP360">
        <v>0</v>
      </c>
      <c r="DQ360">
        <v>0</v>
      </c>
      <c r="DR360">
        <v>12</v>
      </c>
      <c r="DS360">
        <v>9</v>
      </c>
      <c r="DT360">
        <v>192</v>
      </c>
      <c r="DU360">
        <v>686.84737499999994</v>
      </c>
      <c r="DV360">
        <v>321.15262500000006</v>
      </c>
      <c r="DW360">
        <v>0.8</v>
      </c>
      <c r="DX360">
        <v>0.68139620535714285</v>
      </c>
      <c r="DZ360" s="22">
        <v>0.60740945581622019</v>
      </c>
      <c r="EA360" s="32">
        <f>VLOOKUP(A360,'Uline Box Data'!$A$1:$L$1598,12,FALSE)</f>
        <v>0.71</v>
      </c>
      <c r="EB360" s="32">
        <f t="shared" si="31"/>
        <v>16.200000000000003</v>
      </c>
      <c r="EC360" s="32">
        <f t="shared" si="32"/>
        <v>790.75</v>
      </c>
      <c r="ED360" s="34">
        <f t="shared" si="33"/>
        <v>7888.8888888888887</v>
      </c>
      <c r="EE360" s="34">
        <f t="shared" si="34"/>
        <v>1577.7777777777776</v>
      </c>
      <c r="EF360" s="34">
        <f t="shared" si="35"/>
        <v>2366.6666666666665</v>
      </c>
      <c r="EG360" s="34">
        <f t="shared" si="36"/>
        <v>3697.9166666666661</v>
      </c>
    </row>
    <row r="361" spans="1:137" x14ac:dyDescent="0.25">
      <c r="A361" t="s">
        <v>728</v>
      </c>
      <c r="B361">
        <v>14</v>
      </c>
      <c r="C361">
        <v>12</v>
      </c>
      <c r="D361">
        <v>6</v>
      </c>
      <c r="E361">
        <v>1008</v>
      </c>
      <c r="F361" t="s">
        <v>23</v>
      </c>
      <c r="H361">
        <v>14</v>
      </c>
      <c r="I361">
        <v>12</v>
      </c>
      <c r="J361">
        <v>6</v>
      </c>
      <c r="K361">
        <v>14</v>
      </c>
      <c r="L361">
        <v>12</v>
      </c>
      <c r="M361">
        <v>6</v>
      </c>
      <c r="N361">
        <v>14</v>
      </c>
      <c r="O361">
        <v>12</v>
      </c>
      <c r="P361">
        <v>6</v>
      </c>
      <c r="Q361">
        <v>14</v>
      </c>
      <c r="R361">
        <v>12</v>
      </c>
      <c r="S361">
        <v>6</v>
      </c>
      <c r="T361" t="s">
        <v>26</v>
      </c>
      <c r="U361">
        <v>12.624000000000001</v>
      </c>
      <c r="V361">
        <v>9.468</v>
      </c>
      <c r="W361">
        <v>4.843</v>
      </c>
      <c r="X361">
        <v>13.125</v>
      </c>
      <c r="Y361">
        <v>8.75</v>
      </c>
      <c r="Z361">
        <v>5.4625000000000004</v>
      </c>
      <c r="AA361">
        <v>13.125</v>
      </c>
      <c r="AB361">
        <v>8.75</v>
      </c>
      <c r="AC361">
        <v>4.5625999999999998</v>
      </c>
      <c r="AD361">
        <v>13.875</v>
      </c>
      <c r="AE361">
        <v>9.25</v>
      </c>
      <c r="AF361">
        <v>5.3129999999999997</v>
      </c>
      <c r="AH361" t="s">
        <v>24</v>
      </c>
      <c r="AI361">
        <v>1.3759999999999994</v>
      </c>
      <c r="AJ361">
        <v>2.532</v>
      </c>
      <c r="AK361">
        <v>1.157</v>
      </c>
      <c r="AL361">
        <v>0.875</v>
      </c>
      <c r="AM361">
        <v>3.25</v>
      </c>
      <c r="AN361">
        <v>0.53749999999999964</v>
      </c>
      <c r="AO361">
        <v>0.875</v>
      </c>
      <c r="AP361">
        <v>3.25</v>
      </c>
      <c r="AQ361">
        <v>1.4374000000000002</v>
      </c>
      <c r="AR361">
        <v>0.125</v>
      </c>
      <c r="AS361">
        <v>2.75</v>
      </c>
      <c r="AT361">
        <v>0.68700000000000028</v>
      </c>
      <c r="AU361">
        <v>5.9477660171326594</v>
      </c>
      <c r="AW361" t="s">
        <v>109</v>
      </c>
      <c r="AX361">
        <v>1.8933759999999984</v>
      </c>
      <c r="AY361">
        <v>6.4110240000000003</v>
      </c>
      <c r="AZ361">
        <v>1.338649</v>
      </c>
      <c r="BA361">
        <v>0.765625</v>
      </c>
      <c r="BB361">
        <v>10.5625</v>
      </c>
      <c r="BC361">
        <v>0.28890624999999964</v>
      </c>
      <c r="BD361">
        <v>0.765625</v>
      </c>
      <c r="BE361">
        <v>10.5625</v>
      </c>
      <c r="BF361">
        <v>2.0661187600000006</v>
      </c>
      <c r="BG361">
        <v>1.5625E-2</v>
      </c>
      <c r="BH361">
        <v>7.5625</v>
      </c>
      <c r="BI361">
        <v>0.47196900000000036</v>
      </c>
      <c r="BJ361">
        <v>35.375920594558082</v>
      </c>
      <c r="BL361" t="s">
        <v>53</v>
      </c>
      <c r="BM361">
        <v>4</v>
      </c>
      <c r="BN361">
        <v>3</v>
      </c>
      <c r="BO361">
        <v>3</v>
      </c>
      <c r="BP361">
        <v>3</v>
      </c>
      <c r="BQ361">
        <v>2</v>
      </c>
      <c r="BR361">
        <v>3</v>
      </c>
      <c r="BS361">
        <v>3</v>
      </c>
      <c r="BT361">
        <v>2</v>
      </c>
      <c r="BU361">
        <v>2</v>
      </c>
      <c r="BV361">
        <v>3</v>
      </c>
      <c r="BW361">
        <v>2</v>
      </c>
      <c r="BX361">
        <v>2</v>
      </c>
      <c r="BZ361" t="s">
        <v>55</v>
      </c>
      <c r="CA361">
        <v>36</v>
      </c>
      <c r="CB361">
        <v>0</v>
      </c>
      <c r="CC361">
        <v>0</v>
      </c>
      <c r="CD361">
        <v>0</v>
      </c>
      <c r="CE361">
        <v>36</v>
      </c>
      <c r="CF361">
        <v>6.84</v>
      </c>
      <c r="CG361">
        <v>900</v>
      </c>
      <c r="CH361">
        <v>590.97387897600004</v>
      </c>
      <c r="CI361">
        <v>417.02612102399996</v>
      </c>
      <c r="CJ361">
        <v>1</v>
      </c>
      <c r="CK361">
        <v>0.58628361009523811</v>
      </c>
      <c r="CM361" t="s">
        <v>56</v>
      </c>
      <c r="CN361">
        <v>18</v>
      </c>
      <c r="CO361">
        <v>0</v>
      </c>
      <c r="CP361">
        <v>0</v>
      </c>
      <c r="CQ361">
        <v>0</v>
      </c>
      <c r="CR361">
        <v>18</v>
      </c>
      <c r="CS361">
        <v>6.84</v>
      </c>
      <c r="CT361">
        <v>450</v>
      </c>
      <c r="CU361">
        <v>640.623046875</v>
      </c>
      <c r="CV361">
        <v>367.376953125</v>
      </c>
      <c r="CW361">
        <v>0.6</v>
      </c>
      <c r="CX361">
        <v>0.63553873697916663</v>
      </c>
      <c r="CZ361" t="s">
        <v>57</v>
      </c>
      <c r="DA361">
        <v>12</v>
      </c>
      <c r="DB361">
        <v>0</v>
      </c>
      <c r="DC361">
        <v>0</v>
      </c>
      <c r="DD361">
        <v>0</v>
      </c>
      <c r="DE361">
        <v>12</v>
      </c>
      <c r="DF361">
        <v>16.200000000000003</v>
      </c>
      <c r="DG361">
        <v>300</v>
      </c>
      <c r="DH361">
        <v>530.63062500000001</v>
      </c>
      <c r="DI361">
        <v>477.36937499999999</v>
      </c>
      <c r="DJ361">
        <v>0.6</v>
      </c>
      <c r="DK361">
        <v>0.5264192708333334</v>
      </c>
      <c r="DM361" t="s">
        <v>58</v>
      </c>
      <c r="DN361">
        <v>12</v>
      </c>
      <c r="DO361">
        <v>0</v>
      </c>
      <c r="DP361">
        <v>0</v>
      </c>
      <c r="DQ361">
        <v>0</v>
      </c>
      <c r="DR361">
        <v>12</v>
      </c>
      <c r="DS361">
        <v>9</v>
      </c>
      <c r="DT361">
        <v>192</v>
      </c>
      <c r="DU361">
        <v>686.84737499999994</v>
      </c>
      <c r="DV361">
        <v>321.15262500000006</v>
      </c>
      <c r="DW361">
        <v>0.8</v>
      </c>
      <c r="DX361">
        <v>0.68139620535714285</v>
      </c>
      <c r="DZ361" s="22">
        <v>0.60740945581622019</v>
      </c>
      <c r="EA361" s="32">
        <f>VLOOKUP(A361,'Uline Box Data'!$A$1:$L$1598,12,FALSE)</f>
        <v>0.85</v>
      </c>
      <c r="EB361" s="32">
        <f t="shared" si="31"/>
        <v>16.200000000000003</v>
      </c>
      <c r="EC361" s="32">
        <f t="shared" si="32"/>
        <v>790.75</v>
      </c>
      <c r="ED361" s="34">
        <f t="shared" si="33"/>
        <v>9444.4444444444453</v>
      </c>
      <c r="EE361" s="34">
        <f t="shared" si="34"/>
        <v>1888.8888888888887</v>
      </c>
      <c r="EF361" s="34">
        <f t="shared" si="35"/>
        <v>2833.3333333333335</v>
      </c>
      <c r="EG361" s="34">
        <f t="shared" si="36"/>
        <v>4427.083333333333</v>
      </c>
    </row>
    <row r="362" spans="1:137" x14ac:dyDescent="0.25">
      <c r="A362" t="s">
        <v>729</v>
      </c>
      <c r="B362">
        <v>14</v>
      </c>
      <c r="C362">
        <v>12</v>
      </c>
      <c r="D362">
        <v>8</v>
      </c>
      <c r="E362">
        <v>1344</v>
      </c>
      <c r="F362" t="s">
        <v>23</v>
      </c>
      <c r="H362">
        <v>14</v>
      </c>
      <c r="I362">
        <v>12</v>
      </c>
      <c r="J362">
        <v>8</v>
      </c>
      <c r="K362">
        <v>14</v>
      </c>
      <c r="L362">
        <v>12</v>
      </c>
      <c r="M362">
        <v>8</v>
      </c>
      <c r="N362">
        <v>14</v>
      </c>
      <c r="O362">
        <v>12</v>
      </c>
      <c r="P362">
        <v>8</v>
      </c>
      <c r="Q362">
        <v>14</v>
      </c>
      <c r="R362">
        <v>12</v>
      </c>
      <c r="S362">
        <v>8</v>
      </c>
      <c r="T362" t="s">
        <v>26</v>
      </c>
      <c r="U362">
        <v>12.624000000000001</v>
      </c>
      <c r="V362">
        <v>9.468</v>
      </c>
      <c r="W362">
        <v>6.4989999999999997</v>
      </c>
      <c r="X362">
        <v>13.125</v>
      </c>
      <c r="Y362">
        <v>8.75</v>
      </c>
      <c r="Z362">
        <v>7.3250000000000002</v>
      </c>
      <c r="AA362">
        <v>13.125</v>
      </c>
      <c r="AB362">
        <v>8.75</v>
      </c>
      <c r="AC362">
        <v>6.9063999999999997</v>
      </c>
      <c r="AD362">
        <v>13.875</v>
      </c>
      <c r="AE362">
        <v>9.25</v>
      </c>
      <c r="AF362">
        <v>5.3129999999999997</v>
      </c>
      <c r="AH362" t="s">
        <v>24</v>
      </c>
      <c r="AI362">
        <v>1.3759999999999994</v>
      </c>
      <c r="AJ362">
        <v>2.532</v>
      </c>
      <c r="AK362">
        <v>1.5010000000000003</v>
      </c>
      <c r="AL362">
        <v>0.875</v>
      </c>
      <c r="AM362">
        <v>3.25</v>
      </c>
      <c r="AN362">
        <v>0.67499999999999982</v>
      </c>
      <c r="AO362">
        <v>0.875</v>
      </c>
      <c r="AP362">
        <v>3.25</v>
      </c>
      <c r="AQ362">
        <v>1.0936000000000003</v>
      </c>
      <c r="AR362">
        <v>0.125</v>
      </c>
      <c r="AS362">
        <v>2.75</v>
      </c>
      <c r="AT362">
        <v>2.6870000000000003</v>
      </c>
      <c r="AU362">
        <v>28.834890276150013</v>
      </c>
      <c r="AW362" t="s">
        <v>109</v>
      </c>
      <c r="AX362">
        <v>1.8933759999999984</v>
      </c>
      <c r="AY362">
        <v>6.4110240000000003</v>
      </c>
      <c r="AZ362">
        <v>2.2530010000000011</v>
      </c>
      <c r="BA362">
        <v>0.765625</v>
      </c>
      <c r="BB362">
        <v>10.5625</v>
      </c>
      <c r="BC362">
        <v>0.45562499999999978</v>
      </c>
      <c r="BD362">
        <v>0.765625</v>
      </c>
      <c r="BE362">
        <v>10.5625</v>
      </c>
      <c r="BF362">
        <v>1.1959609600000007</v>
      </c>
      <c r="BG362">
        <v>1.5625E-2</v>
      </c>
      <c r="BH362">
        <v>7.5625</v>
      </c>
      <c r="BI362">
        <v>7.2199690000000016</v>
      </c>
      <c r="BJ362">
        <v>831.45089723761123</v>
      </c>
      <c r="BL362" t="s">
        <v>53</v>
      </c>
      <c r="BM362">
        <v>4</v>
      </c>
      <c r="BN362">
        <v>3</v>
      </c>
      <c r="BO362">
        <v>4</v>
      </c>
      <c r="BP362">
        <v>3</v>
      </c>
      <c r="BQ362">
        <v>2</v>
      </c>
      <c r="BR362">
        <v>4</v>
      </c>
      <c r="BS362">
        <v>3</v>
      </c>
      <c r="BT362">
        <v>2</v>
      </c>
      <c r="BU362">
        <v>3</v>
      </c>
      <c r="BV362">
        <v>3</v>
      </c>
      <c r="BW362">
        <v>2</v>
      </c>
      <c r="BX362">
        <v>2</v>
      </c>
      <c r="BZ362" t="s">
        <v>55</v>
      </c>
      <c r="CA362">
        <v>48</v>
      </c>
      <c r="CB362">
        <v>0</v>
      </c>
      <c r="CC362">
        <v>0</v>
      </c>
      <c r="CD362">
        <v>0</v>
      </c>
      <c r="CE362">
        <v>48</v>
      </c>
      <c r="CF362">
        <v>9.120000000000001</v>
      </c>
      <c r="CG362">
        <v>1200</v>
      </c>
      <c r="CH362">
        <v>794.96517196800005</v>
      </c>
      <c r="CI362">
        <v>549.03482803199995</v>
      </c>
      <c r="CJ362">
        <v>1.3333333333333333</v>
      </c>
      <c r="CK362">
        <v>0.59149194342857148</v>
      </c>
      <c r="CM362" t="s">
        <v>56</v>
      </c>
      <c r="CN362">
        <v>24</v>
      </c>
      <c r="CO362">
        <v>0</v>
      </c>
      <c r="CP362">
        <v>0</v>
      </c>
      <c r="CQ362">
        <v>0</v>
      </c>
      <c r="CR362">
        <v>24</v>
      </c>
      <c r="CS362">
        <v>9.120000000000001</v>
      </c>
      <c r="CT362">
        <v>600</v>
      </c>
      <c r="CU362">
        <v>861.1640625</v>
      </c>
      <c r="CV362">
        <v>482.8359375</v>
      </c>
      <c r="CW362">
        <v>0.8</v>
      </c>
      <c r="CX362">
        <v>0.6407470703125</v>
      </c>
      <c r="CZ362" t="s">
        <v>57</v>
      </c>
      <c r="DA362">
        <v>18</v>
      </c>
      <c r="DB362">
        <v>0</v>
      </c>
      <c r="DC362">
        <v>0</v>
      </c>
      <c r="DD362">
        <v>0</v>
      </c>
      <c r="DE362">
        <v>18</v>
      </c>
      <c r="DF362">
        <v>24.3</v>
      </c>
      <c r="DG362">
        <v>450</v>
      </c>
      <c r="DH362">
        <v>806.4459374999999</v>
      </c>
      <c r="DI362">
        <v>537.5540625000001</v>
      </c>
      <c r="DJ362">
        <v>0.9</v>
      </c>
      <c r="DK362">
        <v>0.60003417968749995</v>
      </c>
      <c r="DM362" t="s">
        <v>58</v>
      </c>
      <c r="DN362">
        <v>12</v>
      </c>
      <c r="DO362">
        <v>0</v>
      </c>
      <c r="DP362">
        <v>0</v>
      </c>
      <c r="DQ362">
        <v>0</v>
      </c>
      <c r="DR362">
        <v>12</v>
      </c>
      <c r="DS362">
        <v>9</v>
      </c>
      <c r="DT362">
        <v>192</v>
      </c>
      <c r="DU362">
        <v>686.84737499999994</v>
      </c>
      <c r="DV362">
        <v>657.15262500000006</v>
      </c>
      <c r="DW362">
        <v>0.8</v>
      </c>
      <c r="DX362">
        <v>0.51104715401785705</v>
      </c>
      <c r="DZ362" s="22">
        <v>0.58583008686160709</v>
      </c>
      <c r="EA362" s="32">
        <f>VLOOKUP(A362,'Uline Box Data'!$A$1:$L$1598,12,FALSE)</f>
        <v>1.01</v>
      </c>
      <c r="EB362" s="32">
        <f t="shared" si="31"/>
        <v>24.3</v>
      </c>
      <c r="EC362" s="32">
        <f t="shared" si="32"/>
        <v>850.75</v>
      </c>
      <c r="ED362" s="34">
        <f t="shared" si="33"/>
        <v>8416.6666666666679</v>
      </c>
      <c r="EE362" s="34">
        <f t="shared" si="34"/>
        <v>1683.3333333333335</v>
      </c>
      <c r="EF362" s="34">
        <f t="shared" si="35"/>
        <v>2244.4444444444443</v>
      </c>
      <c r="EG362" s="34">
        <f t="shared" si="36"/>
        <v>5260.4166666666661</v>
      </c>
    </row>
    <row r="363" spans="1:137" x14ac:dyDescent="0.25">
      <c r="A363" t="s">
        <v>730</v>
      </c>
      <c r="B363">
        <v>14</v>
      </c>
      <c r="C363">
        <v>12</v>
      </c>
      <c r="D363">
        <v>8</v>
      </c>
      <c r="E363">
        <v>1344</v>
      </c>
      <c r="F363" t="s">
        <v>23</v>
      </c>
      <c r="H363">
        <v>14</v>
      </c>
      <c r="I363">
        <v>12</v>
      </c>
      <c r="J363">
        <v>8</v>
      </c>
      <c r="K363">
        <v>14</v>
      </c>
      <c r="L363">
        <v>12</v>
      </c>
      <c r="M363">
        <v>8</v>
      </c>
      <c r="N363">
        <v>14</v>
      </c>
      <c r="O363">
        <v>12</v>
      </c>
      <c r="P363">
        <v>8</v>
      </c>
      <c r="Q363">
        <v>14</v>
      </c>
      <c r="R363">
        <v>12</v>
      </c>
      <c r="S363">
        <v>8</v>
      </c>
      <c r="T363" t="s">
        <v>26</v>
      </c>
      <c r="U363">
        <v>12.624000000000001</v>
      </c>
      <c r="V363">
        <v>9.468</v>
      </c>
      <c r="W363">
        <v>6.4989999999999997</v>
      </c>
      <c r="X363">
        <v>13.125</v>
      </c>
      <c r="Y363">
        <v>8.75</v>
      </c>
      <c r="Z363">
        <v>7.3250000000000002</v>
      </c>
      <c r="AA363">
        <v>13.125</v>
      </c>
      <c r="AB363">
        <v>8.75</v>
      </c>
      <c r="AC363">
        <v>6.9063999999999997</v>
      </c>
      <c r="AD363">
        <v>13.875</v>
      </c>
      <c r="AE363">
        <v>9.25</v>
      </c>
      <c r="AF363">
        <v>5.3129999999999997</v>
      </c>
      <c r="AH363" t="s">
        <v>24</v>
      </c>
      <c r="AI363">
        <v>1.3759999999999994</v>
      </c>
      <c r="AJ363">
        <v>2.532</v>
      </c>
      <c r="AK363">
        <v>1.5010000000000003</v>
      </c>
      <c r="AL363">
        <v>0.875</v>
      </c>
      <c r="AM363">
        <v>3.25</v>
      </c>
      <c r="AN363">
        <v>0.67499999999999982</v>
      </c>
      <c r="AO363">
        <v>0.875</v>
      </c>
      <c r="AP363">
        <v>3.25</v>
      </c>
      <c r="AQ363">
        <v>1.0936000000000003</v>
      </c>
      <c r="AR363">
        <v>0.125</v>
      </c>
      <c r="AS363">
        <v>2.75</v>
      </c>
      <c r="AT363">
        <v>2.6870000000000003</v>
      </c>
      <c r="AU363">
        <v>28.834890276150013</v>
      </c>
      <c r="AW363" t="s">
        <v>109</v>
      </c>
      <c r="AX363">
        <v>1.8933759999999984</v>
      </c>
      <c r="AY363">
        <v>6.4110240000000003</v>
      </c>
      <c r="AZ363">
        <v>2.2530010000000011</v>
      </c>
      <c r="BA363">
        <v>0.765625</v>
      </c>
      <c r="BB363">
        <v>10.5625</v>
      </c>
      <c r="BC363">
        <v>0.45562499999999978</v>
      </c>
      <c r="BD363">
        <v>0.765625</v>
      </c>
      <c r="BE363">
        <v>10.5625</v>
      </c>
      <c r="BF363">
        <v>1.1959609600000007</v>
      </c>
      <c r="BG363">
        <v>1.5625E-2</v>
      </c>
      <c r="BH363">
        <v>7.5625</v>
      </c>
      <c r="BI363">
        <v>7.2199690000000016</v>
      </c>
      <c r="BJ363">
        <v>831.45089723761123</v>
      </c>
      <c r="BL363" t="s">
        <v>53</v>
      </c>
      <c r="BM363">
        <v>4</v>
      </c>
      <c r="BN363">
        <v>3</v>
      </c>
      <c r="BO363">
        <v>4</v>
      </c>
      <c r="BP363">
        <v>3</v>
      </c>
      <c r="BQ363">
        <v>2</v>
      </c>
      <c r="BR363">
        <v>4</v>
      </c>
      <c r="BS363">
        <v>3</v>
      </c>
      <c r="BT363">
        <v>2</v>
      </c>
      <c r="BU363">
        <v>3</v>
      </c>
      <c r="BV363">
        <v>3</v>
      </c>
      <c r="BW363">
        <v>2</v>
      </c>
      <c r="BX363">
        <v>2</v>
      </c>
      <c r="BZ363" t="s">
        <v>55</v>
      </c>
      <c r="CA363">
        <v>48</v>
      </c>
      <c r="CB363">
        <v>0</v>
      </c>
      <c r="CC363">
        <v>0</v>
      </c>
      <c r="CD363">
        <v>0</v>
      </c>
      <c r="CE363">
        <v>48</v>
      </c>
      <c r="CF363">
        <v>9.120000000000001</v>
      </c>
      <c r="CG363">
        <v>1200</v>
      </c>
      <c r="CH363">
        <v>794.96517196800005</v>
      </c>
      <c r="CI363">
        <v>549.03482803199995</v>
      </c>
      <c r="CJ363">
        <v>1.3333333333333333</v>
      </c>
      <c r="CK363">
        <v>0.59149194342857148</v>
      </c>
      <c r="CM363" t="s">
        <v>56</v>
      </c>
      <c r="CN363">
        <v>24</v>
      </c>
      <c r="CO363">
        <v>0</v>
      </c>
      <c r="CP363">
        <v>0</v>
      </c>
      <c r="CQ363">
        <v>0</v>
      </c>
      <c r="CR363">
        <v>24</v>
      </c>
      <c r="CS363">
        <v>9.120000000000001</v>
      </c>
      <c r="CT363">
        <v>600</v>
      </c>
      <c r="CU363">
        <v>861.1640625</v>
      </c>
      <c r="CV363">
        <v>482.8359375</v>
      </c>
      <c r="CW363">
        <v>0.8</v>
      </c>
      <c r="CX363">
        <v>0.6407470703125</v>
      </c>
      <c r="CZ363" t="s">
        <v>57</v>
      </c>
      <c r="DA363">
        <v>18</v>
      </c>
      <c r="DB363">
        <v>0</v>
      </c>
      <c r="DC363">
        <v>0</v>
      </c>
      <c r="DD363">
        <v>0</v>
      </c>
      <c r="DE363">
        <v>18</v>
      </c>
      <c r="DF363">
        <v>24.3</v>
      </c>
      <c r="DG363">
        <v>450</v>
      </c>
      <c r="DH363">
        <v>806.4459374999999</v>
      </c>
      <c r="DI363">
        <v>537.5540625000001</v>
      </c>
      <c r="DJ363">
        <v>0.9</v>
      </c>
      <c r="DK363">
        <v>0.60003417968749995</v>
      </c>
      <c r="DM363" t="s">
        <v>58</v>
      </c>
      <c r="DN363">
        <v>12</v>
      </c>
      <c r="DO363">
        <v>0</v>
      </c>
      <c r="DP363">
        <v>0</v>
      </c>
      <c r="DQ363">
        <v>0</v>
      </c>
      <c r="DR363">
        <v>12</v>
      </c>
      <c r="DS363">
        <v>9</v>
      </c>
      <c r="DT363">
        <v>192</v>
      </c>
      <c r="DU363">
        <v>686.84737499999994</v>
      </c>
      <c r="DV363">
        <v>657.15262500000006</v>
      </c>
      <c r="DW363">
        <v>0.8</v>
      </c>
      <c r="DX363">
        <v>0.51104715401785705</v>
      </c>
      <c r="DZ363" s="22">
        <v>0.58583008686160709</v>
      </c>
      <c r="EA363" s="32">
        <f>VLOOKUP(A363,'Uline Box Data'!$A$1:$L$1598,12,FALSE)</f>
        <v>0.85</v>
      </c>
      <c r="EB363" s="32">
        <f t="shared" si="31"/>
        <v>24.3</v>
      </c>
      <c r="EC363" s="32">
        <f t="shared" si="32"/>
        <v>850.75</v>
      </c>
      <c r="ED363" s="34">
        <f t="shared" si="33"/>
        <v>7083.3333333333339</v>
      </c>
      <c r="EE363" s="34">
        <f t="shared" si="34"/>
        <v>1416.6666666666667</v>
      </c>
      <c r="EF363" s="34">
        <f t="shared" si="35"/>
        <v>1888.8888888888887</v>
      </c>
      <c r="EG363" s="34">
        <f t="shared" si="36"/>
        <v>4427.083333333333</v>
      </c>
    </row>
    <row r="364" spans="1:137" x14ac:dyDescent="0.25">
      <c r="A364" t="s">
        <v>731</v>
      </c>
      <c r="B364">
        <v>14</v>
      </c>
      <c r="C364">
        <v>12</v>
      </c>
      <c r="D364">
        <v>9</v>
      </c>
      <c r="E364">
        <v>1512</v>
      </c>
      <c r="F364" t="s">
        <v>23</v>
      </c>
      <c r="H364">
        <v>14</v>
      </c>
      <c r="I364">
        <v>12</v>
      </c>
      <c r="J364">
        <v>9</v>
      </c>
      <c r="K364">
        <v>14</v>
      </c>
      <c r="L364">
        <v>12</v>
      </c>
      <c r="M364">
        <v>9</v>
      </c>
      <c r="N364">
        <v>14</v>
      </c>
      <c r="O364">
        <v>12</v>
      </c>
      <c r="P364">
        <v>9</v>
      </c>
      <c r="Q364">
        <v>14</v>
      </c>
      <c r="R364">
        <v>12</v>
      </c>
      <c r="S364">
        <v>9</v>
      </c>
      <c r="T364" t="s">
        <v>26</v>
      </c>
      <c r="U364">
        <v>12.624000000000001</v>
      </c>
      <c r="V364">
        <v>9.468</v>
      </c>
      <c r="W364">
        <v>8.1549999999999994</v>
      </c>
      <c r="X364">
        <v>13.125</v>
      </c>
      <c r="Y364">
        <v>8.75</v>
      </c>
      <c r="Z364">
        <v>7.3250000000000002</v>
      </c>
      <c r="AA364">
        <v>13.125</v>
      </c>
      <c r="AB364">
        <v>8.75</v>
      </c>
      <c r="AC364">
        <v>6.9063999999999997</v>
      </c>
      <c r="AD364">
        <v>13.875</v>
      </c>
      <c r="AE364">
        <v>9.25</v>
      </c>
      <c r="AF364">
        <v>8.032</v>
      </c>
      <c r="AH364" t="s">
        <v>24</v>
      </c>
      <c r="AI364">
        <v>1.3759999999999994</v>
      </c>
      <c r="AJ364">
        <v>2.532</v>
      </c>
      <c r="AK364">
        <v>0.84500000000000064</v>
      </c>
      <c r="AL364">
        <v>0.875</v>
      </c>
      <c r="AM364">
        <v>3.25</v>
      </c>
      <c r="AN364">
        <v>1.6749999999999998</v>
      </c>
      <c r="AO364">
        <v>0.875</v>
      </c>
      <c r="AP364">
        <v>3.25</v>
      </c>
      <c r="AQ364">
        <v>2.0936000000000003</v>
      </c>
      <c r="AR364">
        <v>0.125</v>
      </c>
      <c r="AS364">
        <v>2.75</v>
      </c>
      <c r="AT364">
        <v>0.96799999999999997</v>
      </c>
      <c r="AU364">
        <v>27.781024491955179</v>
      </c>
      <c r="AW364" t="s">
        <v>109</v>
      </c>
      <c r="AX364">
        <v>1.8933759999999984</v>
      </c>
      <c r="AY364">
        <v>6.4110240000000003</v>
      </c>
      <c r="AZ364">
        <v>0.71402500000000113</v>
      </c>
      <c r="BA364">
        <v>0.765625</v>
      </c>
      <c r="BB364">
        <v>10.5625</v>
      </c>
      <c r="BC364">
        <v>2.8056249999999996</v>
      </c>
      <c r="BD364">
        <v>0.765625</v>
      </c>
      <c r="BE364">
        <v>10.5625</v>
      </c>
      <c r="BF364">
        <v>4.3831609600000014</v>
      </c>
      <c r="BG364">
        <v>1.5625E-2</v>
      </c>
      <c r="BH364">
        <v>7.5625</v>
      </c>
      <c r="BI364">
        <v>0.93702399999999997</v>
      </c>
      <c r="BJ364">
        <v>771.7853218226137</v>
      </c>
      <c r="BL364" t="s">
        <v>53</v>
      </c>
      <c r="BM364">
        <v>4</v>
      </c>
      <c r="BN364">
        <v>3</v>
      </c>
      <c r="BO364">
        <v>5</v>
      </c>
      <c r="BP364">
        <v>3</v>
      </c>
      <c r="BQ364">
        <v>2</v>
      </c>
      <c r="BR364">
        <v>4</v>
      </c>
      <c r="BS364">
        <v>3</v>
      </c>
      <c r="BT364">
        <v>2</v>
      </c>
      <c r="BU364">
        <v>3</v>
      </c>
      <c r="BV364">
        <v>3</v>
      </c>
      <c r="BW364">
        <v>2</v>
      </c>
      <c r="BX364">
        <v>3</v>
      </c>
      <c r="BZ364" t="s">
        <v>55</v>
      </c>
      <c r="CA364">
        <v>60</v>
      </c>
      <c r="CB364">
        <v>0</v>
      </c>
      <c r="CC364">
        <v>0</v>
      </c>
      <c r="CD364">
        <v>0</v>
      </c>
      <c r="CE364">
        <v>60</v>
      </c>
      <c r="CF364">
        <v>11.4</v>
      </c>
      <c r="CG364">
        <v>1500</v>
      </c>
      <c r="CH364">
        <v>998.95646496000018</v>
      </c>
      <c r="CI364">
        <v>513.04353503999982</v>
      </c>
      <c r="CJ364">
        <v>1.6666666666666667</v>
      </c>
      <c r="CK364">
        <v>0.66068549269841281</v>
      </c>
      <c r="CM364" t="s">
        <v>56</v>
      </c>
      <c r="CN364">
        <v>24</v>
      </c>
      <c r="CO364">
        <v>0</v>
      </c>
      <c r="CP364">
        <v>0</v>
      </c>
      <c r="CQ364">
        <v>0</v>
      </c>
      <c r="CR364">
        <v>24</v>
      </c>
      <c r="CS364">
        <v>9.120000000000001</v>
      </c>
      <c r="CT364">
        <v>600</v>
      </c>
      <c r="CU364">
        <v>861.1640625</v>
      </c>
      <c r="CV364">
        <v>650.8359375</v>
      </c>
      <c r="CW364">
        <v>0.8</v>
      </c>
      <c r="CX364">
        <v>0.56955295138888884</v>
      </c>
      <c r="CZ364" t="s">
        <v>57</v>
      </c>
      <c r="DA364">
        <v>18</v>
      </c>
      <c r="DB364">
        <v>0</v>
      </c>
      <c r="DC364">
        <v>0</v>
      </c>
      <c r="DD364">
        <v>0</v>
      </c>
      <c r="DE364">
        <v>18</v>
      </c>
      <c r="DF364">
        <v>24.3</v>
      </c>
      <c r="DG364">
        <v>450</v>
      </c>
      <c r="DH364">
        <v>806.4459374999999</v>
      </c>
      <c r="DI364">
        <v>705.5540625000001</v>
      </c>
      <c r="DJ364">
        <v>0.9</v>
      </c>
      <c r="DK364">
        <v>0.53336371527777771</v>
      </c>
      <c r="DM364" t="s">
        <v>58</v>
      </c>
      <c r="DN364">
        <v>18</v>
      </c>
      <c r="DO364">
        <v>0</v>
      </c>
      <c r="DP364">
        <v>0</v>
      </c>
      <c r="DQ364">
        <v>0</v>
      </c>
      <c r="DR364">
        <v>18</v>
      </c>
      <c r="DS364">
        <v>13.5</v>
      </c>
      <c r="DT364">
        <v>288</v>
      </c>
      <c r="DU364">
        <v>1040.7710625</v>
      </c>
      <c r="DV364">
        <v>471.22893750000003</v>
      </c>
      <c r="DW364">
        <v>1.2</v>
      </c>
      <c r="DX364">
        <v>0.68834064980158727</v>
      </c>
      <c r="DZ364" s="22">
        <v>0.6129857022916666</v>
      </c>
      <c r="EA364" s="32">
        <f>VLOOKUP(A364,'Uline Box Data'!$A$1:$L$1598,12,FALSE)</f>
        <v>1.04</v>
      </c>
      <c r="EB364" s="32">
        <f t="shared" si="31"/>
        <v>24.3</v>
      </c>
      <c r="EC364" s="32">
        <f t="shared" si="32"/>
        <v>886.75</v>
      </c>
      <c r="ED364" s="34">
        <f t="shared" si="33"/>
        <v>6933.3333333333339</v>
      </c>
      <c r="EE364" s="34">
        <f t="shared" si="34"/>
        <v>1733.3333333333335</v>
      </c>
      <c r="EF364" s="34">
        <f t="shared" si="35"/>
        <v>2311.1111111111113</v>
      </c>
      <c r="EG364" s="34">
        <f t="shared" si="36"/>
        <v>3611.1111111111113</v>
      </c>
    </row>
    <row r="365" spans="1:137" x14ac:dyDescent="0.25">
      <c r="A365" t="s">
        <v>732</v>
      </c>
      <c r="B365">
        <v>14</v>
      </c>
      <c r="C365">
        <v>12</v>
      </c>
      <c r="D365">
        <v>10</v>
      </c>
      <c r="E365">
        <v>1680</v>
      </c>
      <c r="F365" t="s">
        <v>23</v>
      </c>
      <c r="H365">
        <v>14</v>
      </c>
      <c r="I365">
        <v>12</v>
      </c>
      <c r="J365">
        <v>10</v>
      </c>
      <c r="K365">
        <v>14</v>
      </c>
      <c r="L365">
        <v>12</v>
      </c>
      <c r="M365">
        <v>10</v>
      </c>
      <c r="N365">
        <v>14</v>
      </c>
      <c r="O365">
        <v>12</v>
      </c>
      <c r="P365">
        <v>10</v>
      </c>
      <c r="Q365">
        <v>14</v>
      </c>
      <c r="R365">
        <v>12</v>
      </c>
      <c r="S365">
        <v>10</v>
      </c>
      <c r="T365" t="s">
        <v>26</v>
      </c>
      <c r="U365">
        <v>12.624000000000001</v>
      </c>
      <c r="V365">
        <v>9.468</v>
      </c>
      <c r="W365">
        <v>9.8109999999999999</v>
      </c>
      <c r="X365">
        <v>13.125</v>
      </c>
      <c r="Y365">
        <v>8.75</v>
      </c>
      <c r="Z365">
        <v>9.1875</v>
      </c>
      <c r="AA365">
        <v>13.125</v>
      </c>
      <c r="AB365">
        <v>8.75</v>
      </c>
      <c r="AC365">
        <v>9.2501999999999995</v>
      </c>
      <c r="AD365">
        <v>13.875</v>
      </c>
      <c r="AE365">
        <v>9.25</v>
      </c>
      <c r="AF365">
        <v>8.032</v>
      </c>
      <c r="AH365" t="s">
        <v>24</v>
      </c>
      <c r="AI365">
        <v>1.3759999999999994</v>
      </c>
      <c r="AJ365">
        <v>2.532</v>
      </c>
      <c r="AK365">
        <v>0.18900000000000006</v>
      </c>
      <c r="AL365">
        <v>0.875</v>
      </c>
      <c r="AM365">
        <v>3.25</v>
      </c>
      <c r="AN365">
        <v>0.8125</v>
      </c>
      <c r="AO365">
        <v>0.875</v>
      </c>
      <c r="AP365">
        <v>3.25</v>
      </c>
      <c r="AQ365">
        <v>0.74980000000000047</v>
      </c>
      <c r="AR365">
        <v>0.125</v>
      </c>
      <c r="AS365">
        <v>2.75</v>
      </c>
      <c r="AT365">
        <v>1.968</v>
      </c>
      <c r="AU365">
        <v>2.1946404224911049</v>
      </c>
      <c r="AW365" t="s">
        <v>109</v>
      </c>
      <c r="AX365">
        <v>1.8933759999999984</v>
      </c>
      <c r="AY365">
        <v>6.4110240000000003</v>
      </c>
      <c r="AZ365">
        <v>3.5721000000000024E-2</v>
      </c>
      <c r="BA365">
        <v>0.765625</v>
      </c>
      <c r="BB365">
        <v>10.5625</v>
      </c>
      <c r="BC365">
        <v>0.66015625</v>
      </c>
      <c r="BD365">
        <v>0.765625</v>
      </c>
      <c r="BE365">
        <v>10.5625</v>
      </c>
      <c r="BF365">
        <v>0.56220004000000068</v>
      </c>
      <c r="BG365">
        <v>1.5625E-2</v>
      </c>
      <c r="BH365">
        <v>7.5625</v>
      </c>
      <c r="BI365">
        <v>3.873024</v>
      </c>
      <c r="BJ365">
        <v>4.816446584031933</v>
      </c>
      <c r="BL365" t="s">
        <v>53</v>
      </c>
      <c r="BM365">
        <v>4</v>
      </c>
      <c r="BN365">
        <v>3</v>
      </c>
      <c r="BO365">
        <v>6</v>
      </c>
      <c r="BP365">
        <v>3</v>
      </c>
      <c r="BQ365">
        <v>2</v>
      </c>
      <c r="BR365">
        <v>5</v>
      </c>
      <c r="BS365">
        <v>3</v>
      </c>
      <c r="BT365">
        <v>2</v>
      </c>
      <c r="BU365">
        <v>4</v>
      </c>
      <c r="BV365">
        <v>3</v>
      </c>
      <c r="BW365">
        <v>2</v>
      </c>
      <c r="BX365">
        <v>3</v>
      </c>
      <c r="BZ365" t="s">
        <v>55</v>
      </c>
      <c r="CA365">
        <v>72</v>
      </c>
      <c r="CB365">
        <v>0</v>
      </c>
      <c r="CC365">
        <v>0</v>
      </c>
      <c r="CD365">
        <v>0</v>
      </c>
      <c r="CE365">
        <v>72</v>
      </c>
      <c r="CF365">
        <v>13.68</v>
      </c>
      <c r="CG365">
        <v>1800</v>
      </c>
      <c r="CH365">
        <v>1202.9477579520001</v>
      </c>
      <c r="CI365">
        <v>477.05224204799993</v>
      </c>
      <c r="CJ365">
        <v>2</v>
      </c>
      <c r="CK365">
        <v>0.71604033211428575</v>
      </c>
      <c r="CM365" t="s">
        <v>56</v>
      </c>
      <c r="CN365">
        <v>30</v>
      </c>
      <c r="CO365">
        <v>0</v>
      </c>
      <c r="CP365">
        <v>0</v>
      </c>
      <c r="CQ365">
        <v>0</v>
      </c>
      <c r="CR365">
        <v>30</v>
      </c>
      <c r="CS365">
        <v>11.4</v>
      </c>
      <c r="CT365">
        <v>750</v>
      </c>
      <c r="CU365">
        <v>1081.705078125</v>
      </c>
      <c r="CV365">
        <v>598.294921875</v>
      </c>
      <c r="CW365">
        <v>1</v>
      </c>
      <c r="CX365">
        <v>0.64387207031250004</v>
      </c>
      <c r="CZ365" t="s">
        <v>57</v>
      </c>
      <c r="DA365">
        <v>24</v>
      </c>
      <c r="DB365">
        <v>0</v>
      </c>
      <c r="DC365">
        <v>0</v>
      </c>
      <c r="DD365">
        <v>0</v>
      </c>
      <c r="DE365">
        <v>24</v>
      </c>
      <c r="DF365">
        <v>32.400000000000006</v>
      </c>
      <c r="DG365">
        <v>600</v>
      </c>
      <c r="DH365">
        <v>1082.26125</v>
      </c>
      <c r="DI365">
        <v>597.73874999999998</v>
      </c>
      <c r="DJ365">
        <v>1.2</v>
      </c>
      <c r="DK365">
        <v>0.64420312499999999</v>
      </c>
      <c r="DM365" t="s">
        <v>58</v>
      </c>
      <c r="DN365">
        <v>18</v>
      </c>
      <c r="DO365">
        <v>0</v>
      </c>
      <c r="DP365">
        <v>0</v>
      </c>
      <c r="DQ365">
        <v>0</v>
      </c>
      <c r="DR365">
        <v>18</v>
      </c>
      <c r="DS365">
        <v>13.5</v>
      </c>
      <c r="DT365">
        <v>288</v>
      </c>
      <c r="DU365">
        <v>1040.7710625</v>
      </c>
      <c r="DV365">
        <v>639.22893750000003</v>
      </c>
      <c r="DW365">
        <v>1.2</v>
      </c>
      <c r="DX365">
        <v>0.61950658482142851</v>
      </c>
      <c r="DZ365" s="22">
        <v>0.65590552806205349</v>
      </c>
      <c r="EA365" s="32">
        <f>VLOOKUP(A365,'Uline Box Data'!$A$1:$L$1598,12,FALSE)</f>
        <v>1.07</v>
      </c>
      <c r="EB365" s="32">
        <f t="shared" si="31"/>
        <v>32.400000000000006</v>
      </c>
      <c r="EC365" s="32">
        <f t="shared" si="32"/>
        <v>926.75</v>
      </c>
      <c r="ED365" s="34">
        <f t="shared" si="33"/>
        <v>5944.4444444444453</v>
      </c>
      <c r="EE365" s="34">
        <f t="shared" si="34"/>
        <v>1426.6666666666667</v>
      </c>
      <c r="EF365" s="34">
        <f t="shared" si="35"/>
        <v>1783.3333333333335</v>
      </c>
      <c r="EG365" s="34">
        <f t="shared" si="36"/>
        <v>3715.2777777777778</v>
      </c>
    </row>
    <row r="366" spans="1:137" x14ac:dyDescent="0.25">
      <c r="A366" t="s">
        <v>733</v>
      </c>
      <c r="B366">
        <v>14</v>
      </c>
      <c r="C366">
        <v>12</v>
      </c>
      <c r="D366">
        <v>10</v>
      </c>
      <c r="E366">
        <v>1680</v>
      </c>
      <c r="F366" t="s">
        <v>23</v>
      </c>
      <c r="H366">
        <v>14</v>
      </c>
      <c r="I366">
        <v>12</v>
      </c>
      <c r="J366">
        <v>10</v>
      </c>
      <c r="K366">
        <v>14</v>
      </c>
      <c r="L366">
        <v>12</v>
      </c>
      <c r="M366">
        <v>10</v>
      </c>
      <c r="N366">
        <v>14</v>
      </c>
      <c r="O366">
        <v>12</v>
      </c>
      <c r="P366">
        <v>10</v>
      </c>
      <c r="Q366">
        <v>14</v>
      </c>
      <c r="R366">
        <v>12</v>
      </c>
      <c r="S366">
        <v>10</v>
      </c>
      <c r="T366" t="s">
        <v>26</v>
      </c>
      <c r="U366">
        <v>12.624000000000001</v>
      </c>
      <c r="V366">
        <v>9.468</v>
      </c>
      <c r="W366">
        <v>9.8109999999999999</v>
      </c>
      <c r="X366">
        <v>13.125</v>
      </c>
      <c r="Y366">
        <v>8.75</v>
      </c>
      <c r="Z366">
        <v>9.1875</v>
      </c>
      <c r="AA366">
        <v>13.125</v>
      </c>
      <c r="AB366">
        <v>8.75</v>
      </c>
      <c r="AC366">
        <v>9.2501999999999995</v>
      </c>
      <c r="AD366">
        <v>13.875</v>
      </c>
      <c r="AE366">
        <v>9.25</v>
      </c>
      <c r="AF366">
        <v>8.032</v>
      </c>
      <c r="AH366" t="s">
        <v>24</v>
      </c>
      <c r="AI366">
        <v>1.3759999999999994</v>
      </c>
      <c r="AJ366">
        <v>2.532</v>
      </c>
      <c r="AK366">
        <v>0.18900000000000006</v>
      </c>
      <c r="AL366">
        <v>0.875</v>
      </c>
      <c r="AM366">
        <v>3.25</v>
      </c>
      <c r="AN366">
        <v>0.8125</v>
      </c>
      <c r="AO366">
        <v>0.875</v>
      </c>
      <c r="AP366">
        <v>3.25</v>
      </c>
      <c r="AQ366">
        <v>0.74980000000000047</v>
      </c>
      <c r="AR366">
        <v>0.125</v>
      </c>
      <c r="AS366">
        <v>2.75</v>
      </c>
      <c r="AT366">
        <v>1.968</v>
      </c>
      <c r="AU366">
        <v>2.1946404224911049</v>
      </c>
      <c r="AW366" t="s">
        <v>109</v>
      </c>
      <c r="AX366">
        <v>1.8933759999999984</v>
      </c>
      <c r="AY366">
        <v>6.4110240000000003</v>
      </c>
      <c r="AZ366">
        <v>3.5721000000000024E-2</v>
      </c>
      <c r="BA366">
        <v>0.765625</v>
      </c>
      <c r="BB366">
        <v>10.5625</v>
      </c>
      <c r="BC366">
        <v>0.66015625</v>
      </c>
      <c r="BD366">
        <v>0.765625</v>
      </c>
      <c r="BE366">
        <v>10.5625</v>
      </c>
      <c r="BF366">
        <v>0.56220004000000068</v>
      </c>
      <c r="BG366">
        <v>1.5625E-2</v>
      </c>
      <c r="BH366">
        <v>7.5625</v>
      </c>
      <c r="BI366">
        <v>3.873024</v>
      </c>
      <c r="BJ366">
        <v>4.816446584031933</v>
      </c>
      <c r="BL366" t="s">
        <v>53</v>
      </c>
      <c r="BM366">
        <v>4</v>
      </c>
      <c r="BN366">
        <v>3</v>
      </c>
      <c r="BO366">
        <v>6</v>
      </c>
      <c r="BP366">
        <v>3</v>
      </c>
      <c r="BQ366">
        <v>2</v>
      </c>
      <c r="BR366">
        <v>5</v>
      </c>
      <c r="BS366">
        <v>3</v>
      </c>
      <c r="BT366">
        <v>2</v>
      </c>
      <c r="BU366">
        <v>4</v>
      </c>
      <c r="BV366">
        <v>3</v>
      </c>
      <c r="BW366">
        <v>2</v>
      </c>
      <c r="BX366">
        <v>3</v>
      </c>
      <c r="BZ366" t="s">
        <v>55</v>
      </c>
      <c r="CA366">
        <v>72</v>
      </c>
      <c r="CB366">
        <v>0</v>
      </c>
      <c r="CC366">
        <v>0</v>
      </c>
      <c r="CD366">
        <v>0</v>
      </c>
      <c r="CE366">
        <v>72</v>
      </c>
      <c r="CF366">
        <v>13.68</v>
      </c>
      <c r="CG366">
        <v>1800</v>
      </c>
      <c r="CH366">
        <v>1202.9477579520001</v>
      </c>
      <c r="CI366">
        <v>477.05224204799993</v>
      </c>
      <c r="CJ366">
        <v>2</v>
      </c>
      <c r="CK366">
        <v>0.71604033211428575</v>
      </c>
      <c r="CM366" t="s">
        <v>56</v>
      </c>
      <c r="CN366">
        <v>30</v>
      </c>
      <c r="CO366">
        <v>0</v>
      </c>
      <c r="CP366">
        <v>0</v>
      </c>
      <c r="CQ366">
        <v>0</v>
      </c>
      <c r="CR366">
        <v>30</v>
      </c>
      <c r="CS366">
        <v>11.4</v>
      </c>
      <c r="CT366">
        <v>750</v>
      </c>
      <c r="CU366">
        <v>1081.705078125</v>
      </c>
      <c r="CV366">
        <v>598.294921875</v>
      </c>
      <c r="CW366">
        <v>1</v>
      </c>
      <c r="CX366">
        <v>0.64387207031250004</v>
      </c>
      <c r="CZ366" t="s">
        <v>57</v>
      </c>
      <c r="DA366">
        <v>24</v>
      </c>
      <c r="DB366">
        <v>0</v>
      </c>
      <c r="DC366">
        <v>0</v>
      </c>
      <c r="DD366">
        <v>0</v>
      </c>
      <c r="DE366">
        <v>24</v>
      </c>
      <c r="DF366">
        <v>32.400000000000006</v>
      </c>
      <c r="DG366">
        <v>600</v>
      </c>
      <c r="DH366">
        <v>1082.26125</v>
      </c>
      <c r="DI366">
        <v>597.73874999999998</v>
      </c>
      <c r="DJ366">
        <v>1.2</v>
      </c>
      <c r="DK366">
        <v>0.64420312499999999</v>
      </c>
      <c r="DM366" t="s">
        <v>58</v>
      </c>
      <c r="DN366">
        <v>18</v>
      </c>
      <c r="DO366">
        <v>0</v>
      </c>
      <c r="DP366">
        <v>0</v>
      </c>
      <c r="DQ366">
        <v>0</v>
      </c>
      <c r="DR366">
        <v>18</v>
      </c>
      <c r="DS366">
        <v>13.5</v>
      </c>
      <c r="DT366">
        <v>288</v>
      </c>
      <c r="DU366">
        <v>1040.7710625</v>
      </c>
      <c r="DV366">
        <v>639.22893750000003</v>
      </c>
      <c r="DW366">
        <v>1.2</v>
      </c>
      <c r="DX366">
        <v>0.61950658482142851</v>
      </c>
      <c r="DZ366" s="22">
        <v>0.65590552806205349</v>
      </c>
      <c r="EA366" s="32">
        <f>VLOOKUP(A366,'Uline Box Data'!$A$1:$L$1598,12,FALSE)</f>
        <v>0.88</v>
      </c>
      <c r="EB366" s="32">
        <f t="shared" si="31"/>
        <v>32.400000000000006</v>
      </c>
      <c r="EC366" s="32">
        <f t="shared" si="32"/>
        <v>926.75</v>
      </c>
      <c r="ED366" s="34">
        <f t="shared" si="33"/>
        <v>4888.8888888888887</v>
      </c>
      <c r="EE366" s="34">
        <f t="shared" si="34"/>
        <v>1173.3333333333333</v>
      </c>
      <c r="EF366" s="34">
        <f t="shared" si="35"/>
        <v>1466.6666666666667</v>
      </c>
      <c r="EG366" s="34">
        <f t="shared" si="36"/>
        <v>3055.5555555555557</v>
      </c>
    </row>
    <row r="367" spans="1:137" x14ac:dyDescent="0.25">
      <c r="A367" t="s">
        <v>734</v>
      </c>
      <c r="B367">
        <v>14</v>
      </c>
      <c r="C367">
        <v>12</v>
      </c>
      <c r="D367">
        <v>10</v>
      </c>
      <c r="E367">
        <v>1680</v>
      </c>
      <c r="F367" t="s">
        <v>23</v>
      </c>
      <c r="H367">
        <v>14</v>
      </c>
      <c r="I367">
        <v>12</v>
      </c>
      <c r="J367">
        <v>10</v>
      </c>
      <c r="K367">
        <v>14</v>
      </c>
      <c r="L367">
        <v>12</v>
      </c>
      <c r="M367">
        <v>10</v>
      </c>
      <c r="N367">
        <v>14</v>
      </c>
      <c r="O367">
        <v>12</v>
      </c>
      <c r="P367">
        <v>10</v>
      </c>
      <c r="Q367">
        <v>14</v>
      </c>
      <c r="R367">
        <v>12</v>
      </c>
      <c r="S367">
        <v>10</v>
      </c>
      <c r="T367" t="s">
        <v>26</v>
      </c>
      <c r="U367">
        <v>12.624000000000001</v>
      </c>
      <c r="V367">
        <v>9.468</v>
      </c>
      <c r="W367">
        <v>9.8109999999999999</v>
      </c>
      <c r="X367">
        <v>13.125</v>
      </c>
      <c r="Y367">
        <v>8.75</v>
      </c>
      <c r="Z367">
        <v>9.1875</v>
      </c>
      <c r="AA367">
        <v>13.125</v>
      </c>
      <c r="AB367">
        <v>8.75</v>
      </c>
      <c r="AC367">
        <v>9.2501999999999995</v>
      </c>
      <c r="AD367">
        <v>13.875</v>
      </c>
      <c r="AE367">
        <v>9.25</v>
      </c>
      <c r="AF367">
        <v>8.032</v>
      </c>
      <c r="AH367" t="s">
        <v>24</v>
      </c>
      <c r="AI367">
        <v>1.3759999999999994</v>
      </c>
      <c r="AJ367">
        <v>2.532</v>
      </c>
      <c r="AK367">
        <v>0.18900000000000006</v>
      </c>
      <c r="AL367">
        <v>0.875</v>
      </c>
      <c r="AM367">
        <v>3.25</v>
      </c>
      <c r="AN367">
        <v>0.8125</v>
      </c>
      <c r="AO367">
        <v>0.875</v>
      </c>
      <c r="AP367">
        <v>3.25</v>
      </c>
      <c r="AQ367">
        <v>0.74980000000000047</v>
      </c>
      <c r="AR367">
        <v>0.125</v>
      </c>
      <c r="AS367">
        <v>2.75</v>
      </c>
      <c r="AT367">
        <v>1.968</v>
      </c>
      <c r="AU367">
        <v>2.1946404224911049</v>
      </c>
      <c r="AW367" t="s">
        <v>109</v>
      </c>
      <c r="AX367">
        <v>1.8933759999999984</v>
      </c>
      <c r="AY367">
        <v>6.4110240000000003</v>
      </c>
      <c r="AZ367">
        <v>3.5721000000000024E-2</v>
      </c>
      <c r="BA367">
        <v>0.765625</v>
      </c>
      <c r="BB367">
        <v>10.5625</v>
      </c>
      <c r="BC367">
        <v>0.66015625</v>
      </c>
      <c r="BD367">
        <v>0.765625</v>
      </c>
      <c r="BE367">
        <v>10.5625</v>
      </c>
      <c r="BF367">
        <v>0.56220004000000068</v>
      </c>
      <c r="BG367">
        <v>1.5625E-2</v>
      </c>
      <c r="BH367">
        <v>7.5625</v>
      </c>
      <c r="BI367">
        <v>3.873024</v>
      </c>
      <c r="BJ367">
        <v>4.816446584031933</v>
      </c>
      <c r="BL367" t="s">
        <v>53</v>
      </c>
      <c r="BM367">
        <v>4</v>
      </c>
      <c r="BN367">
        <v>3</v>
      </c>
      <c r="BO367">
        <v>6</v>
      </c>
      <c r="BP367">
        <v>3</v>
      </c>
      <c r="BQ367">
        <v>2</v>
      </c>
      <c r="BR367">
        <v>5</v>
      </c>
      <c r="BS367">
        <v>3</v>
      </c>
      <c r="BT367">
        <v>2</v>
      </c>
      <c r="BU367">
        <v>4</v>
      </c>
      <c r="BV367">
        <v>3</v>
      </c>
      <c r="BW367">
        <v>2</v>
      </c>
      <c r="BX367">
        <v>3</v>
      </c>
      <c r="BZ367" t="s">
        <v>55</v>
      </c>
      <c r="CA367">
        <v>72</v>
      </c>
      <c r="CB367">
        <v>0</v>
      </c>
      <c r="CC367">
        <v>0</v>
      </c>
      <c r="CD367">
        <v>0</v>
      </c>
      <c r="CE367">
        <v>72</v>
      </c>
      <c r="CF367">
        <v>13.68</v>
      </c>
      <c r="CG367">
        <v>1800</v>
      </c>
      <c r="CH367">
        <v>1202.9477579520001</v>
      </c>
      <c r="CI367">
        <v>477.05224204799993</v>
      </c>
      <c r="CJ367">
        <v>2</v>
      </c>
      <c r="CK367">
        <v>0.71604033211428575</v>
      </c>
      <c r="CM367" t="s">
        <v>56</v>
      </c>
      <c r="CN367">
        <v>30</v>
      </c>
      <c r="CO367">
        <v>0</v>
      </c>
      <c r="CP367">
        <v>0</v>
      </c>
      <c r="CQ367">
        <v>0</v>
      </c>
      <c r="CR367">
        <v>30</v>
      </c>
      <c r="CS367">
        <v>11.4</v>
      </c>
      <c r="CT367">
        <v>750</v>
      </c>
      <c r="CU367">
        <v>1081.705078125</v>
      </c>
      <c r="CV367">
        <v>598.294921875</v>
      </c>
      <c r="CW367">
        <v>1</v>
      </c>
      <c r="CX367">
        <v>0.64387207031250004</v>
      </c>
      <c r="CZ367" t="s">
        <v>57</v>
      </c>
      <c r="DA367">
        <v>24</v>
      </c>
      <c r="DB367">
        <v>0</v>
      </c>
      <c r="DC367">
        <v>0</v>
      </c>
      <c r="DD367">
        <v>0</v>
      </c>
      <c r="DE367">
        <v>24</v>
      </c>
      <c r="DF367">
        <v>32.400000000000006</v>
      </c>
      <c r="DG367">
        <v>600</v>
      </c>
      <c r="DH367">
        <v>1082.26125</v>
      </c>
      <c r="DI367">
        <v>597.73874999999998</v>
      </c>
      <c r="DJ367">
        <v>1.2</v>
      </c>
      <c r="DK367">
        <v>0.64420312499999999</v>
      </c>
      <c r="DM367" t="s">
        <v>58</v>
      </c>
      <c r="DN367">
        <v>18</v>
      </c>
      <c r="DO367">
        <v>0</v>
      </c>
      <c r="DP367">
        <v>0</v>
      </c>
      <c r="DQ367">
        <v>0</v>
      </c>
      <c r="DR367">
        <v>18</v>
      </c>
      <c r="DS367">
        <v>13.5</v>
      </c>
      <c r="DT367">
        <v>288</v>
      </c>
      <c r="DU367">
        <v>1040.7710625</v>
      </c>
      <c r="DV367">
        <v>639.22893750000003</v>
      </c>
      <c r="DW367">
        <v>1.2</v>
      </c>
      <c r="DX367">
        <v>0.61950658482142851</v>
      </c>
      <c r="DZ367" s="22">
        <v>0.65590552806205349</v>
      </c>
      <c r="EA367" s="32">
        <f>VLOOKUP(A367,'Uline Box Data'!$A$1:$L$1598,12,FALSE)</f>
        <v>1.46</v>
      </c>
      <c r="EB367" s="32">
        <f t="shared" si="31"/>
        <v>32.400000000000006</v>
      </c>
      <c r="EC367" s="32">
        <f t="shared" si="32"/>
        <v>926.75</v>
      </c>
      <c r="ED367" s="34">
        <f t="shared" si="33"/>
        <v>8111.1111111111113</v>
      </c>
      <c r="EE367" s="34">
        <f t="shared" si="34"/>
        <v>1946.6666666666665</v>
      </c>
      <c r="EF367" s="34">
        <f t="shared" si="35"/>
        <v>2433.3333333333335</v>
      </c>
      <c r="EG367" s="34">
        <f t="shared" si="36"/>
        <v>5069.4444444444443</v>
      </c>
    </row>
    <row r="368" spans="1:137" hidden="1" x14ac:dyDescent="0.25">
      <c r="A368" t="s">
        <v>735</v>
      </c>
      <c r="B368">
        <v>14</v>
      </c>
      <c r="C368">
        <v>12</v>
      </c>
      <c r="D368">
        <v>12</v>
      </c>
      <c r="E368">
        <v>2016</v>
      </c>
      <c r="F368" t="s">
        <v>23</v>
      </c>
      <c r="H368">
        <v>14</v>
      </c>
      <c r="I368">
        <v>12</v>
      </c>
      <c r="J368">
        <v>12</v>
      </c>
      <c r="K368">
        <v>14</v>
      </c>
      <c r="L368">
        <v>12</v>
      </c>
      <c r="M368">
        <v>12</v>
      </c>
      <c r="N368">
        <v>14</v>
      </c>
      <c r="O368">
        <v>12</v>
      </c>
      <c r="P368">
        <v>12</v>
      </c>
      <c r="Q368">
        <v>14</v>
      </c>
      <c r="R368">
        <v>12</v>
      </c>
      <c r="S368">
        <v>12</v>
      </c>
      <c r="T368" t="s">
        <v>26</v>
      </c>
      <c r="U368">
        <v>12.624000000000001</v>
      </c>
      <c r="V368">
        <v>9.468</v>
      </c>
      <c r="W368">
        <v>11.466999999999999</v>
      </c>
      <c r="X368">
        <v>13.125</v>
      </c>
      <c r="Y368">
        <v>8.75</v>
      </c>
      <c r="Z368">
        <v>11.05</v>
      </c>
      <c r="AA368">
        <v>13.125</v>
      </c>
      <c r="AB368">
        <v>8.75</v>
      </c>
      <c r="AC368">
        <v>11.593999999999999</v>
      </c>
      <c r="AD368">
        <v>13.875</v>
      </c>
      <c r="AE368">
        <v>9.25</v>
      </c>
      <c r="AF368">
        <v>10.750999999999999</v>
      </c>
      <c r="AH368" t="s">
        <v>24</v>
      </c>
      <c r="AI368">
        <v>1.3759999999999994</v>
      </c>
      <c r="AJ368">
        <v>2.532</v>
      </c>
      <c r="AK368">
        <v>0.53300000000000125</v>
      </c>
      <c r="AL368">
        <v>0.875</v>
      </c>
      <c r="AM368">
        <v>3.25</v>
      </c>
      <c r="AN368">
        <v>0.94999999999999929</v>
      </c>
      <c r="AO368">
        <v>0.875</v>
      </c>
      <c r="AP368">
        <v>3.25</v>
      </c>
      <c r="AQ368">
        <v>0.40600000000000058</v>
      </c>
      <c r="AR368">
        <v>0.125</v>
      </c>
      <c r="AS368">
        <v>2.75</v>
      </c>
      <c r="AT368">
        <v>1.2490000000000006</v>
      </c>
      <c r="AU368">
        <v>2.4868349158425125</v>
      </c>
      <c r="AW368" t="s">
        <v>109</v>
      </c>
      <c r="AX368">
        <v>1.8933759999999984</v>
      </c>
      <c r="AY368">
        <v>6.4110240000000003</v>
      </c>
      <c r="AZ368">
        <v>0.28408900000000131</v>
      </c>
      <c r="BA368">
        <v>0.765625</v>
      </c>
      <c r="BB368">
        <v>10.5625</v>
      </c>
      <c r="BC368">
        <v>0.90249999999999864</v>
      </c>
      <c r="BD368">
        <v>0.765625</v>
      </c>
      <c r="BE368">
        <v>10.5625</v>
      </c>
      <c r="BF368">
        <v>0.16483600000000048</v>
      </c>
      <c r="BG368">
        <v>1.5625E-2</v>
      </c>
      <c r="BH368">
        <v>7.5625</v>
      </c>
      <c r="BI368">
        <v>1.5600010000000013</v>
      </c>
      <c r="BJ368">
        <v>6.1843478986534333</v>
      </c>
      <c r="BL368" t="s">
        <v>53</v>
      </c>
      <c r="BM368">
        <v>4</v>
      </c>
      <c r="BN368">
        <v>3</v>
      </c>
      <c r="BO368">
        <v>7</v>
      </c>
      <c r="BP368">
        <v>3</v>
      </c>
      <c r="BQ368">
        <v>2</v>
      </c>
      <c r="BR368">
        <v>6</v>
      </c>
      <c r="BS368">
        <v>3</v>
      </c>
      <c r="BT368">
        <v>2</v>
      </c>
      <c r="BU368">
        <v>5</v>
      </c>
      <c r="BV368">
        <v>3</v>
      </c>
      <c r="BW368">
        <v>2</v>
      </c>
      <c r="BX368">
        <v>4</v>
      </c>
      <c r="BZ368" t="s">
        <v>55</v>
      </c>
      <c r="CA368">
        <v>84</v>
      </c>
      <c r="CB368">
        <v>0</v>
      </c>
      <c r="CC368">
        <v>0</v>
      </c>
      <c r="CD368">
        <v>0</v>
      </c>
      <c r="CE368">
        <v>84</v>
      </c>
      <c r="CF368">
        <v>15.96</v>
      </c>
      <c r="CG368">
        <v>2100</v>
      </c>
      <c r="CH368">
        <v>1406.9390509440002</v>
      </c>
      <c r="CI368">
        <v>609.0609490559998</v>
      </c>
      <c r="CJ368">
        <v>2.3333333333333335</v>
      </c>
      <c r="CK368">
        <v>0.69788643400000006</v>
      </c>
      <c r="CM368" t="s">
        <v>56</v>
      </c>
      <c r="CN368">
        <v>36</v>
      </c>
      <c r="CO368">
        <v>0</v>
      </c>
      <c r="CP368">
        <v>0</v>
      </c>
      <c r="CQ368">
        <v>0</v>
      </c>
      <c r="CR368">
        <v>36</v>
      </c>
      <c r="CS368">
        <v>13.68</v>
      </c>
      <c r="CT368">
        <v>900</v>
      </c>
      <c r="CU368">
        <v>1302.24609375</v>
      </c>
      <c r="CV368">
        <v>713.75390625</v>
      </c>
      <c r="CW368">
        <v>1.2</v>
      </c>
      <c r="CX368">
        <v>0.64595540364583337</v>
      </c>
      <c r="CZ368" t="s">
        <v>57</v>
      </c>
      <c r="DA368">
        <v>30</v>
      </c>
      <c r="DB368">
        <v>0</v>
      </c>
      <c r="DC368">
        <v>0</v>
      </c>
      <c r="DD368">
        <v>0</v>
      </c>
      <c r="DE368">
        <v>30</v>
      </c>
      <c r="DF368">
        <v>40.5</v>
      </c>
      <c r="DG368">
        <v>750</v>
      </c>
      <c r="DH368">
        <v>1358.0765624999999</v>
      </c>
      <c r="DI368">
        <v>657.92343750000009</v>
      </c>
      <c r="DJ368">
        <v>1.5</v>
      </c>
      <c r="DK368">
        <v>0.67364908854166661</v>
      </c>
      <c r="DM368" t="s">
        <v>58</v>
      </c>
      <c r="DN368">
        <v>24</v>
      </c>
      <c r="DO368">
        <v>0</v>
      </c>
      <c r="DP368">
        <v>0</v>
      </c>
      <c r="DQ368">
        <v>0</v>
      </c>
      <c r="DR368">
        <v>24</v>
      </c>
      <c r="DS368">
        <v>18</v>
      </c>
      <c r="DT368">
        <v>384</v>
      </c>
      <c r="DU368">
        <v>1394.6947499999999</v>
      </c>
      <c r="DV368">
        <v>621.30525000000011</v>
      </c>
      <c r="DW368">
        <v>1.6</v>
      </c>
      <c r="DX368">
        <v>0.69181287202380948</v>
      </c>
      <c r="DZ368">
        <v>0.67732594955282743</v>
      </c>
      <c r="EA368" s="32">
        <f>VLOOKUP(A368,'Uline Box Data'!$A$1:$L$1598,12,FALSE)</f>
        <v>1.1200000000000001</v>
      </c>
      <c r="EB368" s="32">
        <f t="shared" si="31"/>
        <v>40.5</v>
      </c>
      <c r="EC368" s="32">
        <f t="shared" si="32"/>
        <v>1018.75</v>
      </c>
      <c r="ED368" s="34">
        <f t="shared" si="33"/>
        <v>5333.333333333333</v>
      </c>
      <c r="EE368" s="34">
        <f t="shared" si="34"/>
        <v>1244.4444444444446</v>
      </c>
      <c r="EF368" s="34">
        <f t="shared" si="35"/>
        <v>1493.3333333333335</v>
      </c>
      <c r="EG368" s="34">
        <f t="shared" si="36"/>
        <v>2916.666666666667</v>
      </c>
    </row>
    <row r="369" spans="1:137" hidden="1" x14ac:dyDescent="0.25">
      <c r="A369" t="s">
        <v>736</v>
      </c>
      <c r="B369">
        <v>14</v>
      </c>
      <c r="C369">
        <v>12</v>
      </c>
      <c r="D369">
        <v>12</v>
      </c>
      <c r="E369">
        <v>2016</v>
      </c>
      <c r="F369" t="s">
        <v>23</v>
      </c>
      <c r="H369">
        <v>14</v>
      </c>
      <c r="I369">
        <v>12</v>
      </c>
      <c r="J369">
        <v>12</v>
      </c>
      <c r="K369">
        <v>14</v>
      </c>
      <c r="L369">
        <v>12</v>
      </c>
      <c r="M369">
        <v>12</v>
      </c>
      <c r="N369">
        <v>14</v>
      </c>
      <c r="O369">
        <v>12</v>
      </c>
      <c r="P369">
        <v>12</v>
      </c>
      <c r="Q369">
        <v>14</v>
      </c>
      <c r="R369">
        <v>12</v>
      </c>
      <c r="S369">
        <v>12</v>
      </c>
      <c r="T369" t="s">
        <v>26</v>
      </c>
      <c r="U369">
        <v>12.624000000000001</v>
      </c>
      <c r="V369">
        <v>9.468</v>
      </c>
      <c r="W369">
        <v>11.466999999999999</v>
      </c>
      <c r="X369">
        <v>13.125</v>
      </c>
      <c r="Y369">
        <v>8.75</v>
      </c>
      <c r="Z369">
        <v>11.05</v>
      </c>
      <c r="AA369">
        <v>13.125</v>
      </c>
      <c r="AB369">
        <v>8.75</v>
      </c>
      <c r="AC369">
        <v>11.593999999999999</v>
      </c>
      <c r="AD369">
        <v>13.875</v>
      </c>
      <c r="AE369">
        <v>9.25</v>
      </c>
      <c r="AF369">
        <v>10.750999999999999</v>
      </c>
      <c r="AH369" t="s">
        <v>24</v>
      </c>
      <c r="AI369">
        <v>1.3759999999999994</v>
      </c>
      <c r="AJ369">
        <v>2.532</v>
      </c>
      <c r="AK369">
        <v>0.53300000000000125</v>
      </c>
      <c r="AL369">
        <v>0.875</v>
      </c>
      <c r="AM369">
        <v>3.25</v>
      </c>
      <c r="AN369">
        <v>0.94999999999999929</v>
      </c>
      <c r="AO369">
        <v>0.875</v>
      </c>
      <c r="AP369">
        <v>3.25</v>
      </c>
      <c r="AQ369">
        <v>0.40600000000000058</v>
      </c>
      <c r="AR369">
        <v>0.125</v>
      </c>
      <c r="AS369">
        <v>2.75</v>
      </c>
      <c r="AT369">
        <v>1.2490000000000006</v>
      </c>
      <c r="AU369">
        <v>2.4868349158425125</v>
      </c>
      <c r="AW369" t="s">
        <v>109</v>
      </c>
      <c r="AX369">
        <v>1.8933759999999984</v>
      </c>
      <c r="AY369">
        <v>6.4110240000000003</v>
      </c>
      <c r="AZ369">
        <v>0.28408900000000131</v>
      </c>
      <c r="BA369">
        <v>0.765625</v>
      </c>
      <c r="BB369">
        <v>10.5625</v>
      </c>
      <c r="BC369">
        <v>0.90249999999999864</v>
      </c>
      <c r="BD369">
        <v>0.765625</v>
      </c>
      <c r="BE369">
        <v>10.5625</v>
      </c>
      <c r="BF369">
        <v>0.16483600000000048</v>
      </c>
      <c r="BG369">
        <v>1.5625E-2</v>
      </c>
      <c r="BH369">
        <v>7.5625</v>
      </c>
      <c r="BI369">
        <v>1.5600010000000013</v>
      </c>
      <c r="BJ369">
        <v>6.1843478986534333</v>
      </c>
      <c r="BL369" t="s">
        <v>53</v>
      </c>
      <c r="BM369">
        <v>4</v>
      </c>
      <c r="BN369">
        <v>3</v>
      </c>
      <c r="BO369">
        <v>7</v>
      </c>
      <c r="BP369">
        <v>3</v>
      </c>
      <c r="BQ369">
        <v>2</v>
      </c>
      <c r="BR369">
        <v>6</v>
      </c>
      <c r="BS369">
        <v>3</v>
      </c>
      <c r="BT369">
        <v>2</v>
      </c>
      <c r="BU369">
        <v>5</v>
      </c>
      <c r="BV369">
        <v>3</v>
      </c>
      <c r="BW369">
        <v>2</v>
      </c>
      <c r="BX369">
        <v>4</v>
      </c>
      <c r="BZ369" t="s">
        <v>55</v>
      </c>
      <c r="CA369">
        <v>84</v>
      </c>
      <c r="CB369">
        <v>0</v>
      </c>
      <c r="CC369">
        <v>0</v>
      </c>
      <c r="CD369">
        <v>0</v>
      </c>
      <c r="CE369">
        <v>84</v>
      </c>
      <c r="CF369">
        <v>15.96</v>
      </c>
      <c r="CG369">
        <v>2100</v>
      </c>
      <c r="CH369">
        <v>1406.9390509440002</v>
      </c>
      <c r="CI369">
        <v>609.0609490559998</v>
      </c>
      <c r="CJ369">
        <v>2.3333333333333335</v>
      </c>
      <c r="CK369">
        <v>0.69788643400000006</v>
      </c>
      <c r="CM369" t="s">
        <v>56</v>
      </c>
      <c r="CN369">
        <v>36</v>
      </c>
      <c r="CO369">
        <v>0</v>
      </c>
      <c r="CP369">
        <v>0</v>
      </c>
      <c r="CQ369">
        <v>0</v>
      </c>
      <c r="CR369">
        <v>36</v>
      </c>
      <c r="CS369">
        <v>13.68</v>
      </c>
      <c r="CT369">
        <v>900</v>
      </c>
      <c r="CU369">
        <v>1302.24609375</v>
      </c>
      <c r="CV369">
        <v>713.75390625</v>
      </c>
      <c r="CW369">
        <v>1.2</v>
      </c>
      <c r="CX369">
        <v>0.64595540364583337</v>
      </c>
      <c r="CZ369" t="s">
        <v>57</v>
      </c>
      <c r="DA369">
        <v>30</v>
      </c>
      <c r="DB369">
        <v>0</v>
      </c>
      <c r="DC369">
        <v>0</v>
      </c>
      <c r="DD369">
        <v>0</v>
      </c>
      <c r="DE369">
        <v>30</v>
      </c>
      <c r="DF369">
        <v>40.5</v>
      </c>
      <c r="DG369">
        <v>750</v>
      </c>
      <c r="DH369">
        <v>1358.0765624999999</v>
      </c>
      <c r="DI369">
        <v>657.92343750000009</v>
      </c>
      <c r="DJ369">
        <v>1.5</v>
      </c>
      <c r="DK369">
        <v>0.67364908854166661</v>
      </c>
      <c r="DM369" t="s">
        <v>58</v>
      </c>
      <c r="DN369">
        <v>24</v>
      </c>
      <c r="DO369">
        <v>0</v>
      </c>
      <c r="DP369">
        <v>0</v>
      </c>
      <c r="DQ369">
        <v>0</v>
      </c>
      <c r="DR369">
        <v>24</v>
      </c>
      <c r="DS369">
        <v>18</v>
      </c>
      <c r="DT369">
        <v>384</v>
      </c>
      <c r="DU369">
        <v>1394.6947499999999</v>
      </c>
      <c r="DV369">
        <v>621.30525000000011</v>
      </c>
      <c r="DW369">
        <v>1.6</v>
      </c>
      <c r="DX369">
        <v>0.69181287202380948</v>
      </c>
      <c r="DZ369">
        <v>0.67732594955282743</v>
      </c>
      <c r="EA369" s="32">
        <f>VLOOKUP(A369,'Uline Box Data'!$A$1:$L$1598,12,FALSE)</f>
        <v>0.94</v>
      </c>
      <c r="EB369" s="32">
        <f t="shared" si="31"/>
        <v>40.5</v>
      </c>
      <c r="EC369" s="32">
        <f t="shared" si="32"/>
        <v>1018.75</v>
      </c>
      <c r="ED369" s="34">
        <f t="shared" si="33"/>
        <v>4476.1904761904752</v>
      </c>
      <c r="EE369" s="34">
        <f t="shared" si="34"/>
        <v>1044.4444444444443</v>
      </c>
      <c r="EF369" s="34">
        <f t="shared" si="35"/>
        <v>1253.3333333333333</v>
      </c>
      <c r="EG369" s="34">
        <f t="shared" si="36"/>
        <v>2447.9166666666665</v>
      </c>
    </row>
    <row r="370" spans="1:137" hidden="1" x14ac:dyDescent="0.25">
      <c r="A370" t="s">
        <v>737</v>
      </c>
      <c r="B370">
        <v>14</v>
      </c>
      <c r="C370">
        <v>12</v>
      </c>
      <c r="D370">
        <v>12</v>
      </c>
      <c r="E370">
        <v>2016</v>
      </c>
      <c r="F370" t="s">
        <v>23</v>
      </c>
      <c r="H370">
        <v>14</v>
      </c>
      <c r="I370">
        <v>12</v>
      </c>
      <c r="J370">
        <v>12</v>
      </c>
      <c r="K370">
        <v>14</v>
      </c>
      <c r="L370">
        <v>12</v>
      </c>
      <c r="M370">
        <v>12</v>
      </c>
      <c r="N370">
        <v>14</v>
      </c>
      <c r="O370">
        <v>12</v>
      </c>
      <c r="P370">
        <v>12</v>
      </c>
      <c r="Q370">
        <v>14</v>
      </c>
      <c r="R370">
        <v>12</v>
      </c>
      <c r="S370">
        <v>12</v>
      </c>
      <c r="T370" t="s">
        <v>26</v>
      </c>
      <c r="U370">
        <v>12.624000000000001</v>
      </c>
      <c r="V370">
        <v>9.468</v>
      </c>
      <c r="W370">
        <v>11.466999999999999</v>
      </c>
      <c r="X370">
        <v>13.125</v>
      </c>
      <c r="Y370">
        <v>8.75</v>
      </c>
      <c r="Z370">
        <v>11.05</v>
      </c>
      <c r="AA370">
        <v>13.125</v>
      </c>
      <c r="AB370">
        <v>8.75</v>
      </c>
      <c r="AC370">
        <v>11.593999999999999</v>
      </c>
      <c r="AD370">
        <v>13.875</v>
      </c>
      <c r="AE370">
        <v>9.25</v>
      </c>
      <c r="AF370">
        <v>10.750999999999999</v>
      </c>
      <c r="AH370" t="s">
        <v>24</v>
      </c>
      <c r="AI370">
        <v>1.3759999999999994</v>
      </c>
      <c r="AJ370">
        <v>2.532</v>
      </c>
      <c r="AK370">
        <v>0.53300000000000125</v>
      </c>
      <c r="AL370">
        <v>0.875</v>
      </c>
      <c r="AM370">
        <v>3.25</v>
      </c>
      <c r="AN370">
        <v>0.94999999999999929</v>
      </c>
      <c r="AO370">
        <v>0.875</v>
      </c>
      <c r="AP370">
        <v>3.25</v>
      </c>
      <c r="AQ370">
        <v>0.40600000000000058</v>
      </c>
      <c r="AR370">
        <v>0.125</v>
      </c>
      <c r="AS370">
        <v>2.75</v>
      </c>
      <c r="AT370">
        <v>1.2490000000000006</v>
      </c>
      <c r="AU370">
        <v>2.4868349158425125</v>
      </c>
      <c r="AW370" t="s">
        <v>109</v>
      </c>
      <c r="AX370">
        <v>1.8933759999999984</v>
      </c>
      <c r="AY370">
        <v>6.4110240000000003</v>
      </c>
      <c r="AZ370">
        <v>0.28408900000000131</v>
      </c>
      <c r="BA370">
        <v>0.765625</v>
      </c>
      <c r="BB370">
        <v>10.5625</v>
      </c>
      <c r="BC370">
        <v>0.90249999999999864</v>
      </c>
      <c r="BD370">
        <v>0.765625</v>
      </c>
      <c r="BE370">
        <v>10.5625</v>
      </c>
      <c r="BF370">
        <v>0.16483600000000048</v>
      </c>
      <c r="BG370">
        <v>1.5625E-2</v>
      </c>
      <c r="BH370">
        <v>7.5625</v>
      </c>
      <c r="BI370">
        <v>1.5600010000000013</v>
      </c>
      <c r="BJ370">
        <v>6.1843478986534333</v>
      </c>
      <c r="BL370" t="s">
        <v>53</v>
      </c>
      <c r="BM370">
        <v>4</v>
      </c>
      <c r="BN370">
        <v>3</v>
      </c>
      <c r="BO370">
        <v>7</v>
      </c>
      <c r="BP370">
        <v>3</v>
      </c>
      <c r="BQ370">
        <v>2</v>
      </c>
      <c r="BR370">
        <v>6</v>
      </c>
      <c r="BS370">
        <v>3</v>
      </c>
      <c r="BT370">
        <v>2</v>
      </c>
      <c r="BU370">
        <v>5</v>
      </c>
      <c r="BV370">
        <v>3</v>
      </c>
      <c r="BW370">
        <v>2</v>
      </c>
      <c r="BX370">
        <v>4</v>
      </c>
      <c r="BZ370" t="s">
        <v>55</v>
      </c>
      <c r="CA370">
        <v>84</v>
      </c>
      <c r="CB370">
        <v>0</v>
      </c>
      <c r="CC370">
        <v>0</v>
      </c>
      <c r="CD370">
        <v>0</v>
      </c>
      <c r="CE370">
        <v>84</v>
      </c>
      <c r="CF370">
        <v>15.96</v>
      </c>
      <c r="CG370">
        <v>2100</v>
      </c>
      <c r="CH370">
        <v>1406.9390509440002</v>
      </c>
      <c r="CI370">
        <v>609.0609490559998</v>
      </c>
      <c r="CJ370">
        <v>2.3333333333333335</v>
      </c>
      <c r="CK370">
        <v>0.69788643400000006</v>
      </c>
      <c r="CM370" t="s">
        <v>56</v>
      </c>
      <c r="CN370">
        <v>36</v>
      </c>
      <c r="CO370">
        <v>0</v>
      </c>
      <c r="CP370">
        <v>0</v>
      </c>
      <c r="CQ370">
        <v>0</v>
      </c>
      <c r="CR370">
        <v>36</v>
      </c>
      <c r="CS370">
        <v>13.68</v>
      </c>
      <c r="CT370">
        <v>900</v>
      </c>
      <c r="CU370">
        <v>1302.24609375</v>
      </c>
      <c r="CV370">
        <v>713.75390625</v>
      </c>
      <c r="CW370">
        <v>1.2</v>
      </c>
      <c r="CX370">
        <v>0.64595540364583337</v>
      </c>
      <c r="CZ370" t="s">
        <v>57</v>
      </c>
      <c r="DA370">
        <v>30</v>
      </c>
      <c r="DB370">
        <v>0</v>
      </c>
      <c r="DC370">
        <v>0</v>
      </c>
      <c r="DD370">
        <v>0</v>
      </c>
      <c r="DE370">
        <v>30</v>
      </c>
      <c r="DF370">
        <v>40.5</v>
      </c>
      <c r="DG370">
        <v>750</v>
      </c>
      <c r="DH370">
        <v>1358.0765624999999</v>
      </c>
      <c r="DI370">
        <v>657.92343750000009</v>
      </c>
      <c r="DJ370">
        <v>1.5</v>
      </c>
      <c r="DK370">
        <v>0.67364908854166661</v>
      </c>
      <c r="DM370" t="s">
        <v>58</v>
      </c>
      <c r="DN370">
        <v>24</v>
      </c>
      <c r="DO370">
        <v>0</v>
      </c>
      <c r="DP370">
        <v>0</v>
      </c>
      <c r="DQ370">
        <v>0</v>
      </c>
      <c r="DR370">
        <v>24</v>
      </c>
      <c r="DS370">
        <v>18</v>
      </c>
      <c r="DT370">
        <v>384</v>
      </c>
      <c r="DU370">
        <v>1394.6947499999999</v>
      </c>
      <c r="DV370">
        <v>621.30525000000011</v>
      </c>
      <c r="DW370">
        <v>1.6</v>
      </c>
      <c r="DX370">
        <v>0.69181287202380948</v>
      </c>
      <c r="DZ370">
        <v>0.67732594955282743</v>
      </c>
      <c r="EA370" s="32">
        <f>VLOOKUP(A370,'Uline Box Data'!$A$1:$L$1598,12,FALSE)</f>
        <v>1.31</v>
      </c>
      <c r="EB370" s="32">
        <f t="shared" si="31"/>
        <v>40.5</v>
      </c>
      <c r="EC370" s="32">
        <f t="shared" si="32"/>
        <v>1018.75</v>
      </c>
      <c r="ED370" s="34">
        <f t="shared" si="33"/>
        <v>6238.0952380952376</v>
      </c>
      <c r="EE370" s="34">
        <f t="shared" si="34"/>
        <v>1455.5555555555557</v>
      </c>
      <c r="EF370" s="34">
        <f t="shared" si="35"/>
        <v>1746.6666666666667</v>
      </c>
      <c r="EG370" s="34">
        <f t="shared" si="36"/>
        <v>3411.4583333333335</v>
      </c>
    </row>
    <row r="371" spans="1:137" hidden="1" x14ac:dyDescent="0.25">
      <c r="A371" t="s">
        <v>738</v>
      </c>
      <c r="B371">
        <v>14</v>
      </c>
      <c r="C371">
        <v>12</v>
      </c>
      <c r="D371">
        <v>12</v>
      </c>
      <c r="E371">
        <v>2016</v>
      </c>
      <c r="F371" t="s">
        <v>23</v>
      </c>
      <c r="H371">
        <v>14</v>
      </c>
      <c r="I371">
        <v>12</v>
      </c>
      <c r="J371">
        <v>12</v>
      </c>
      <c r="K371">
        <v>14</v>
      </c>
      <c r="L371">
        <v>12</v>
      </c>
      <c r="M371">
        <v>12</v>
      </c>
      <c r="N371">
        <v>14</v>
      </c>
      <c r="O371">
        <v>12</v>
      </c>
      <c r="P371">
        <v>12</v>
      </c>
      <c r="Q371">
        <v>14</v>
      </c>
      <c r="R371">
        <v>12</v>
      </c>
      <c r="S371">
        <v>12</v>
      </c>
      <c r="T371" t="s">
        <v>26</v>
      </c>
      <c r="U371">
        <v>12.624000000000001</v>
      </c>
      <c r="V371">
        <v>9.468</v>
      </c>
      <c r="W371">
        <v>11.466999999999999</v>
      </c>
      <c r="X371">
        <v>13.125</v>
      </c>
      <c r="Y371">
        <v>8.75</v>
      </c>
      <c r="Z371">
        <v>11.05</v>
      </c>
      <c r="AA371">
        <v>13.125</v>
      </c>
      <c r="AB371">
        <v>8.75</v>
      </c>
      <c r="AC371">
        <v>11.593999999999999</v>
      </c>
      <c r="AD371">
        <v>13.875</v>
      </c>
      <c r="AE371">
        <v>9.25</v>
      </c>
      <c r="AF371">
        <v>10.750999999999999</v>
      </c>
      <c r="AH371" t="s">
        <v>24</v>
      </c>
      <c r="AI371">
        <v>1.3759999999999994</v>
      </c>
      <c r="AJ371">
        <v>2.532</v>
      </c>
      <c r="AK371">
        <v>0.53300000000000125</v>
      </c>
      <c r="AL371">
        <v>0.875</v>
      </c>
      <c r="AM371">
        <v>3.25</v>
      </c>
      <c r="AN371">
        <v>0.94999999999999929</v>
      </c>
      <c r="AO371">
        <v>0.875</v>
      </c>
      <c r="AP371">
        <v>3.25</v>
      </c>
      <c r="AQ371">
        <v>0.40600000000000058</v>
      </c>
      <c r="AR371">
        <v>0.125</v>
      </c>
      <c r="AS371">
        <v>2.75</v>
      </c>
      <c r="AT371">
        <v>1.2490000000000006</v>
      </c>
      <c r="AU371">
        <v>2.4868349158425125</v>
      </c>
      <c r="AW371" t="s">
        <v>109</v>
      </c>
      <c r="AX371">
        <v>1.8933759999999984</v>
      </c>
      <c r="AY371">
        <v>6.4110240000000003</v>
      </c>
      <c r="AZ371">
        <v>0.28408900000000131</v>
      </c>
      <c r="BA371">
        <v>0.765625</v>
      </c>
      <c r="BB371">
        <v>10.5625</v>
      </c>
      <c r="BC371">
        <v>0.90249999999999864</v>
      </c>
      <c r="BD371">
        <v>0.765625</v>
      </c>
      <c r="BE371">
        <v>10.5625</v>
      </c>
      <c r="BF371">
        <v>0.16483600000000048</v>
      </c>
      <c r="BG371">
        <v>1.5625E-2</v>
      </c>
      <c r="BH371">
        <v>7.5625</v>
      </c>
      <c r="BI371">
        <v>1.5600010000000013</v>
      </c>
      <c r="BJ371">
        <v>6.1843478986534333</v>
      </c>
      <c r="BL371" t="s">
        <v>53</v>
      </c>
      <c r="BM371">
        <v>4</v>
      </c>
      <c r="BN371">
        <v>3</v>
      </c>
      <c r="BO371">
        <v>7</v>
      </c>
      <c r="BP371">
        <v>3</v>
      </c>
      <c r="BQ371">
        <v>2</v>
      </c>
      <c r="BR371">
        <v>6</v>
      </c>
      <c r="BS371">
        <v>3</v>
      </c>
      <c r="BT371">
        <v>2</v>
      </c>
      <c r="BU371">
        <v>5</v>
      </c>
      <c r="BV371">
        <v>3</v>
      </c>
      <c r="BW371">
        <v>2</v>
      </c>
      <c r="BX371">
        <v>4</v>
      </c>
      <c r="BZ371" t="s">
        <v>55</v>
      </c>
      <c r="CA371">
        <v>84</v>
      </c>
      <c r="CB371">
        <v>0</v>
      </c>
      <c r="CC371">
        <v>0</v>
      </c>
      <c r="CD371">
        <v>0</v>
      </c>
      <c r="CE371">
        <v>84</v>
      </c>
      <c r="CF371">
        <v>15.96</v>
      </c>
      <c r="CG371">
        <v>2100</v>
      </c>
      <c r="CH371">
        <v>1406.9390509440002</v>
      </c>
      <c r="CI371">
        <v>609.0609490559998</v>
      </c>
      <c r="CJ371">
        <v>2.3333333333333335</v>
      </c>
      <c r="CK371">
        <v>0.69788643400000006</v>
      </c>
      <c r="CM371" t="s">
        <v>56</v>
      </c>
      <c r="CN371">
        <v>36</v>
      </c>
      <c r="CO371">
        <v>0</v>
      </c>
      <c r="CP371">
        <v>0</v>
      </c>
      <c r="CQ371">
        <v>0</v>
      </c>
      <c r="CR371">
        <v>36</v>
      </c>
      <c r="CS371">
        <v>13.68</v>
      </c>
      <c r="CT371">
        <v>900</v>
      </c>
      <c r="CU371">
        <v>1302.24609375</v>
      </c>
      <c r="CV371">
        <v>713.75390625</v>
      </c>
      <c r="CW371">
        <v>1.2</v>
      </c>
      <c r="CX371">
        <v>0.64595540364583337</v>
      </c>
      <c r="CZ371" t="s">
        <v>57</v>
      </c>
      <c r="DA371">
        <v>30</v>
      </c>
      <c r="DB371">
        <v>0</v>
      </c>
      <c r="DC371">
        <v>0</v>
      </c>
      <c r="DD371">
        <v>0</v>
      </c>
      <c r="DE371">
        <v>30</v>
      </c>
      <c r="DF371">
        <v>40.5</v>
      </c>
      <c r="DG371">
        <v>750</v>
      </c>
      <c r="DH371">
        <v>1358.0765624999999</v>
      </c>
      <c r="DI371">
        <v>657.92343750000009</v>
      </c>
      <c r="DJ371">
        <v>1.5</v>
      </c>
      <c r="DK371">
        <v>0.67364908854166661</v>
      </c>
      <c r="DM371" t="s">
        <v>58</v>
      </c>
      <c r="DN371">
        <v>24</v>
      </c>
      <c r="DO371">
        <v>0</v>
      </c>
      <c r="DP371">
        <v>0</v>
      </c>
      <c r="DQ371">
        <v>0</v>
      </c>
      <c r="DR371">
        <v>24</v>
      </c>
      <c r="DS371">
        <v>18</v>
      </c>
      <c r="DT371">
        <v>384</v>
      </c>
      <c r="DU371">
        <v>1394.6947499999999</v>
      </c>
      <c r="DV371">
        <v>621.30525000000011</v>
      </c>
      <c r="DW371">
        <v>1.6</v>
      </c>
      <c r="DX371">
        <v>0.69181287202380948</v>
      </c>
      <c r="DZ371">
        <v>0.67732594955282743</v>
      </c>
      <c r="EA371" s="32">
        <f>VLOOKUP(A371,'Uline Box Data'!$A$1:$L$1598,12,FALSE)</f>
        <v>2.0299999999999998</v>
      </c>
      <c r="EB371" s="32">
        <f t="shared" si="31"/>
        <v>40.5</v>
      </c>
      <c r="EC371" s="32">
        <f t="shared" si="32"/>
        <v>1018.75</v>
      </c>
      <c r="ED371" s="34">
        <f t="shared" si="33"/>
        <v>9666.6666666666642</v>
      </c>
      <c r="EE371" s="34">
        <f t="shared" si="34"/>
        <v>2255.5555555555552</v>
      </c>
      <c r="EF371" s="34">
        <f t="shared" si="35"/>
        <v>2706.6666666666661</v>
      </c>
      <c r="EG371" s="34">
        <f t="shared" si="36"/>
        <v>5286.4583333333321</v>
      </c>
    </row>
    <row r="372" spans="1:137" hidden="1" x14ac:dyDescent="0.25">
      <c r="A372" t="s">
        <v>739</v>
      </c>
      <c r="B372">
        <v>14</v>
      </c>
      <c r="C372">
        <v>12</v>
      </c>
      <c r="D372">
        <v>14</v>
      </c>
      <c r="E372">
        <v>2352</v>
      </c>
      <c r="F372" t="s">
        <v>23</v>
      </c>
      <c r="H372">
        <v>14</v>
      </c>
      <c r="I372">
        <v>12</v>
      </c>
      <c r="J372">
        <v>14</v>
      </c>
      <c r="K372">
        <v>14</v>
      </c>
      <c r="L372">
        <v>12</v>
      </c>
      <c r="M372">
        <v>14</v>
      </c>
      <c r="N372">
        <v>14</v>
      </c>
      <c r="O372">
        <v>12</v>
      </c>
      <c r="P372">
        <v>14</v>
      </c>
      <c r="Q372">
        <v>14</v>
      </c>
      <c r="R372">
        <v>12</v>
      </c>
      <c r="S372">
        <v>14</v>
      </c>
      <c r="T372" t="s">
        <v>26</v>
      </c>
      <c r="U372">
        <v>12.624000000000001</v>
      </c>
      <c r="V372">
        <v>9.468</v>
      </c>
      <c r="W372">
        <v>13.122999999999999</v>
      </c>
      <c r="X372">
        <v>13.125</v>
      </c>
      <c r="Y372">
        <v>8.75</v>
      </c>
      <c r="Z372">
        <v>12.9125</v>
      </c>
      <c r="AA372">
        <v>13.125</v>
      </c>
      <c r="AB372">
        <v>8.75</v>
      </c>
      <c r="AC372">
        <v>13.937799999999999</v>
      </c>
      <c r="AD372">
        <v>13.875</v>
      </c>
      <c r="AE372">
        <v>9.25</v>
      </c>
      <c r="AF372">
        <v>13.469999999999999</v>
      </c>
      <c r="AH372" t="s">
        <v>24</v>
      </c>
      <c r="AI372">
        <v>1.3759999999999994</v>
      </c>
      <c r="AJ372">
        <v>2.532</v>
      </c>
      <c r="AK372">
        <v>0.87700000000000067</v>
      </c>
      <c r="AL372">
        <v>0.875</v>
      </c>
      <c r="AM372">
        <v>3.25</v>
      </c>
      <c r="AN372">
        <v>1.0875000000000004</v>
      </c>
      <c r="AO372">
        <v>0.875</v>
      </c>
      <c r="AP372">
        <v>3.25</v>
      </c>
      <c r="AQ372">
        <v>6.2200000000000699E-2</v>
      </c>
      <c r="AR372">
        <v>0.125</v>
      </c>
      <c r="AS372">
        <v>2.75</v>
      </c>
      <c r="AT372">
        <v>0.53000000000000114</v>
      </c>
      <c r="AU372">
        <v>0.30451085828478119</v>
      </c>
      <c r="AW372" t="s">
        <v>109</v>
      </c>
      <c r="AX372">
        <v>1.8933759999999984</v>
      </c>
      <c r="AY372">
        <v>6.4110240000000003</v>
      </c>
      <c r="AZ372">
        <v>0.76912900000000117</v>
      </c>
      <c r="BA372">
        <v>0.765625</v>
      </c>
      <c r="BB372">
        <v>10.5625</v>
      </c>
      <c r="BC372">
        <v>1.1826562500000009</v>
      </c>
      <c r="BD372">
        <v>0.765625</v>
      </c>
      <c r="BE372">
        <v>10.5625</v>
      </c>
      <c r="BF372">
        <v>3.8688400000000869E-3</v>
      </c>
      <c r="BG372">
        <v>1.5625E-2</v>
      </c>
      <c r="BH372">
        <v>7.5625</v>
      </c>
      <c r="BI372">
        <v>0.2809000000000012</v>
      </c>
      <c r="BJ372">
        <v>9.2726862813334157E-2</v>
      </c>
      <c r="BL372" t="s">
        <v>53</v>
      </c>
      <c r="BM372">
        <v>4</v>
      </c>
      <c r="BN372">
        <v>3</v>
      </c>
      <c r="BO372">
        <v>8</v>
      </c>
      <c r="BP372">
        <v>3</v>
      </c>
      <c r="BQ372">
        <v>2</v>
      </c>
      <c r="BR372">
        <v>7</v>
      </c>
      <c r="BS372">
        <v>3</v>
      </c>
      <c r="BT372">
        <v>2</v>
      </c>
      <c r="BU372">
        <v>6</v>
      </c>
      <c r="BV372">
        <v>3</v>
      </c>
      <c r="BW372">
        <v>2</v>
      </c>
      <c r="BX372">
        <v>5</v>
      </c>
      <c r="BZ372" t="s">
        <v>55</v>
      </c>
      <c r="CA372">
        <v>96</v>
      </c>
      <c r="CB372">
        <v>0</v>
      </c>
      <c r="CC372">
        <v>0</v>
      </c>
      <c r="CD372">
        <v>0</v>
      </c>
      <c r="CE372">
        <v>96</v>
      </c>
      <c r="CF372">
        <v>18.240000000000002</v>
      </c>
      <c r="CG372">
        <v>2400</v>
      </c>
      <c r="CH372">
        <v>1610.9303439360001</v>
      </c>
      <c r="CI372">
        <v>741.0696560639999</v>
      </c>
      <c r="CJ372">
        <v>2.6666666666666665</v>
      </c>
      <c r="CK372">
        <v>0.68491936391836739</v>
      </c>
      <c r="CM372" t="s">
        <v>56</v>
      </c>
      <c r="CN372">
        <v>42</v>
      </c>
      <c r="CO372">
        <v>0</v>
      </c>
      <c r="CP372">
        <v>0</v>
      </c>
      <c r="CQ372">
        <v>0</v>
      </c>
      <c r="CR372">
        <v>42</v>
      </c>
      <c r="CS372">
        <v>15.96</v>
      </c>
      <c r="CT372">
        <v>1050</v>
      </c>
      <c r="CU372">
        <v>1522.787109375</v>
      </c>
      <c r="CV372">
        <v>829.212890625</v>
      </c>
      <c r="CW372">
        <v>1.4</v>
      </c>
      <c r="CX372">
        <v>0.6474434988839286</v>
      </c>
      <c r="CZ372" t="s">
        <v>57</v>
      </c>
      <c r="DA372">
        <v>36</v>
      </c>
      <c r="DB372">
        <v>0</v>
      </c>
      <c r="DC372">
        <v>0</v>
      </c>
      <c r="DD372">
        <v>0</v>
      </c>
      <c r="DE372">
        <v>36</v>
      </c>
      <c r="DF372">
        <v>48.6</v>
      </c>
      <c r="DG372">
        <v>900</v>
      </c>
      <c r="DH372">
        <v>1633.8918749999998</v>
      </c>
      <c r="DI372">
        <v>718.1081250000002</v>
      </c>
      <c r="DJ372">
        <v>1.8</v>
      </c>
      <c r="DK372">
        <v>0.69468191964285708</v>
      </c>
      <c r="DM372" t="s">
        <v>58</v>
      </c>
      <c r="DN372">
        <v>30</v>
      </c>
      <c r="DO372">
        <v>0</v>
      </c>
      <c r="DP372">
        <v>0</v>
      </c>
      <c r="DQ372">
        <v>0</v>
      </c>
      <c r="DR372">
        <v>30</v>
      </c>
      <c r="DS372">
        <v>22.5</v>
      </c>
      <c r="DT372">
        <v>480</v>
      </c>
      <c r="DU372">
        <v>1748.6184374999998</v>
      </c>
      <c r="DV372">
        <v>603.3815625000002</v>
      </c>
      <c r="DW372">
        <v>2</v>
      </c>
      <c r="DX372">
        <v>0.74346022002551015</v>
      </c>
      <c r="DZ372">
        <v>0.69262625061766581</v>
      </c>
      <c r="EA372" s="32">
        <f>VLOOKUP(A372,'Uline Box Data'!$A$1:$L$1598,12,FALSE)</f>
        <v>1.21</v>
      </c>
      <c r="EB372" s="32">
        <f t="shared" si="31"/>
        <v>48.6</v>
      </c>
      <c r="EC372" s="32">
        <f t="shared" si="32"/>
        <v>1126.75</v>
      </c>
      <c r="ED372" s="34">
        <f t="shared" si="33"/>
        <v>5041.666666666667</v>
      </c>
      <c r="EE372" s="34">
        <f t="shared" si="34"/>
        <v>1152.3809523809523</v>
      </c>
      <c r="EF372" s="34">
        <f t="shared" si="35"/>
        <v>1344.4444444444443</v>
      </c>
      <c r="EG372" s="34">
        <f t="shared" si="36"/>
        <v>2520.8333333333335</v>
      </c>
    </row>
    <row r="373" spans="1:137" hidden="1" x14ac:dyDescent="0.25">
      <c r="A373" t="s">
        <v>740</v>
      </c>
      <c r="B373">
        <v>14</v>
      </c>
      <c r="C373">
        <v>14</v>
      </c>
      <c r="D373">
        <v>2</v>
      </c>
      <c r="E373">
        <v>392</v>
      </c>
      <c r="F373" t="s">
        <v>23</v>
      </c>
      <c r="H373">
        <v>14</v>
      </c>
      <c r="I373">
        <v>14</v>
      </c>
      <c r="J373">
        <v>2</v>
      </c>
      <c r="K373">
        <v>14</v>
      </c>
      <c r="L373">
        <v>14</v>
      </c>
      <c r="M373">
        <v>2</v>
      </c>
      <c r="N373">
        <v>14</v>
      </c>
      <c r="O373">
        <v>14</v>
      </c>
      <c r="P373">
        <v>2</v>
      </c>
      <c r="Q373">
        <v>14</v>
      </c>
      <c r="R373">
        <v>14</v>
      </c>
      <c r="S373">
        <v>2</v>
      </c>
      <c r="T373" t="s">
        <v>26</v>
      </c>
      <c r="U373">
        <v>12.624000000000001</v>
      </c>
      <c r="V373">
        <v>12.624000000000001</v>
      </c>
      <c r="W373">
        <v>1.5309999999999999</v>
      </c>
      <c r="X373">
        <v>13.125</v>
      </c>
      <c r="Y373">
        <v>13.125</v>
      </c>
      <c r="Z373">
        <v>1.7375</v>
      </c>
      <c r="AA373">
        <v>13.125</v>
      </c>
      <c r="AB373">
        <v>13.125</v>
      </c>
      <c r="AC373">
        <v>0</v>
      </c>
      <c r="AD373">
        <v>13.875</v>
      </c>
      <c r="AE373">
        <v>13.875</v>
      </c>
      <c r="AF373">
        <v>0</v>
      </c>
      <c r="AH373" t="s">
        <v>24</v>
      </c>
      <c r="AI373">
        <v>1.3759999999999994</v>
      </c>
      <c r="AJ373">
        <v>1.3759999999999994</v>
      </c>
      <c r="AK373">
        <v>0.46900000000000008</v>
      </c>
      <c r="AL373">
        <v>0.875</v>
      </c>
      <c r="AM373">
        <v>0.875</v>
      </c>
      <c r="AN373">
        <v>0.26249999999999996</v>
      </c>
      <c r="AO373">
        <v>0.875</v>
      </c>
      <c r="AP373">
        <v>0.875</v>
      </c>
      <c r="AQ373">
        <v>2</v>
      </c>
      <c r="AR373">
        <v>0.125</v>
      </c>
      <c r="AS373">
        <v>0.125</v>
      </c>
      <c r="AT373">
        <v>2</v>
      </c>
      <c r="AU373">
        <v>8.539869765820305E-3</v>
      </c>
      <c r="AW373" t="s">
        <v>109</v>
      </c>
      <c r="AX373">
        <v>1.8933759999999984</v>
      </c>
      <c r="AY373">
        <v>1.8933759999999984</v>
      </c>
      <c r="AZ373">
        <v>0.21996100000000007</v>
      </c>
      <c r="BA373">
        <v>0.765625</v>
      </c>
      <c r="BB373">
        <v>0.765625</v>
      </c>
      <c r="BC373">
        <v>6.8906249999999974E-2</v>
      </c>
      <c r="BD373">
        <v>0.765625</v>
      </c>
      <c r="BE373">
        <v>0.765625</v>
      </c>
      <c r="BF373">
        <v>4</v>
      </c>
      <c r="BG373">
        <v>1.5625E-2</v>
      </c>
      <c r="BH373">
        <v>1.5625E-2</v>
      </c>
      <c r="BI373">
        <v>4</v>
      </c>
      <c r="BJ373">
        <v>7.2929375617171731E-5</v>
      </c>
      <c r="BL373" t="s">
        <v>53</v>
      </c>
      <c r="BM373">
        <v>4</v>
      </c>
      <c r="BN373">
        <v>4</v>
      </c>
      <c r="BO373">
        <v>1</v>
      </c>
      <c r="BP373">
        <v>3</v>
      </c>
      <c r="BQ373">
        <v>3</v>
      </c>
      <c r="BR373">
        <v>1</v>
      </c>
      <c r="BS373">
        <v>3</v>
      </c>
      <c r="BT373">
        <v>3</v>
      </c>
      <c r="BU373" t="e">
        <v>#N/A</v>
      </c>
      <c r="BV373">
        <v>3</v>
      </c>
      <c r="BW373">
        <v>3</v>
      </c>
      <c r="BX373" t="e">
        <v>#N/A</v>
      </c>
      <c r="BZ373" t="s">
        <v>55</v>
      </c>
      <c r="CA373">
        <v>16</v>
      </c>
      <c r="CB373">
        <v>0</v>
      </c>
      <c r="CC373">
        <v>0</v>
      </c>
      <c r="CD373">
        <v>0</v>
      </c>
      <c r="CE373">
        <v>16</v>
      </c>
      <c r="CF373">
        <v>3.04</v>
      </c>
      <c r="CG373">
        <v>400</v>
      </c>
      <c r="CH373">
        <v>243.98839065600004</v>
      </c>
      <c r="CI373">
        <v>148.01160934399996</v>
      </c>
      <c r="CJ373">
        <v>0.44444444444444442</v>
      </c>
      <c r="CK373">
        <v>0.62241936391836739</v>
      </c>
      <c r="CM373" t="s">
        <v>56</v>
      </c>
      <c r="CN373">
        <v>9</v>
      </c>
      <c r="CO373">
        <v>0</v>
      </c>
      <c r="CP373">
        <v>0</v>
      </c>
      <c r="CQ373">
        <v>0</v>
      </c>
      <c r="CR373">
        <v>9</v>
      </c>
      <c r="CS373">
        <v>3.42</v>
      </c>
      <c r="CT373">
        <v>225</v>
      </c>
      <c r="CU373">
        <v>299.3115234375</v>
      </c>
      <c r="CV373">
        <v>92.6884765625</v>
      </c>
      <c r="CW373">
        <v>0.3</v>
      </c>
      <c r="CX373">
        <v>0.7635498046875</v>
      </c>
      <c r="CZ373" t="s">
        <v>57</v>
      </c>
      <c r="DA373" t="e">
        <v>#N/A</v>
      </c>
      <c r="DB373">
        <v>0</v>
      </c>
      <c r="DC373">
        <v>0</v>
      </c>
      <c r="DD373">
        <v>0</v>
      </c>
      <c r="DE373" t="e">
        <v>#N/A</v>
      </c>
      <c r="DF373" t="e">
        <v>#N/A</v>
      </c>
      <c r="DG373" t="e">
        <v>#N/A</v>
      </c>
      <c r="DH373" t="e">
        <v>#N/A</v>
      </c>
      <c r="DI373" t="e">
        <v>#N/A</v>
      </c>
      <c r="DJ373" t="e">
        <v>#N/A</v>
      </c>
      <c r="DK373" t="e">
        <v>#N/A</v>
      </c>
      <c r="DM373" t="s">
        <v>58</v>
      </c>
      <c r="DN373" t="e">
        <v>#N/A</v>
      </c>
      <c r="DO373">
        <v>0</v>
      </c>
      <c r="DP373">
        <v>0</v>
      </c>
      <c r="DQ373">
        <v>0</v>
      </c>
      <c r="DR373" t="e">
        <v>#N/A</v>
      </c>
      <c r="DS373" t="e">
        <v>#N/A</v>
      </c>
      <c r="DT373" t="e">
        <v>#N/A</v>
      </c>
      <c r="DU373" t="e">
        <v>#N/A</v>
      </c>
      <c r="DV373" t="e">
        <v>#N/A</v>
      </c>
      <c r="DW373" t="e">
        <v>#N/A</v>
      </c>
      <c r="DX373" t="e">
        <v>#N/A</v>
      </c>
      <c r="DZ373" t="e">
        <v>#N/A</v>
      </c>
      <c r="EA373" s="32">
        <f>VLOOKUP(A373,'Uline Box Data'!$A$1:$L$1598,12,FALSE)</f>
        <v>0.89</v>
      </c>
      <c r="EB373" s="32" t="e">
        <f t="shared" si="31"/>
        <v>#N/A</v>
      </c>
      <c r="EC373" s="32">
        <f t="shared" si="32"/>
        <v>824.75</v>
      </c>
      <c r="ED373" s="34">
        <f t="shared" si="33"/>
        <v>22250</v>
      </c>
      <c r="EE373" s="34">
        <f t="shared" si="34"/>
        <v>3955.5555555555557</v>
      </c>
      <c r="EF373" s="34" t="e">
        <f t="shared" si="35"/>
        <v>#N/A</v>
      </c>
      <c r="EG373" s="34" t="e">
        <f t="shared" si="36"/>
        <v>#N/A</v>
      </c>
    </row>
    <row r="374" spans="1:137" x14ac:dyDescent="0.25">
      <c r="A374" t="s">
        <v>741</v>
      </c>
      <c r="B374">
        <v>14</v>
      </c>
      <c r="C374">
        <v>14</v>
      </c>
      <c r="D374">
        <v>3</v>
      </c>
      <c r="E374">
        <v>588</v>
      </c>
      <c r="F374" t="s">
        <v>23</v>
      </c>
      <c r="H374">
        <v>14</v>
      </c>
      <c r="I374">
        <v>14</v>
      </c>
      <c r="J374">
        <v>3</v>
      </c>
      <c r="K374">
        <v>14</v>
      </c>
      <c r="L374">
        <v>14</v>
      </c>
      <c r="M374">
        <v>3</v>
      </c>
      <c r="N374">
        <v>14</v>
      </c>
      <c r="O374">
        <v>14</v>
      </c>
      <c r="P374">
        <v>3</v>
      </c>
      <c r="Q374">
        <v>14</v>
      </c>
      <c r="R374">
        <v>14</v>
      </c>
      <c r="S374">
        <v>3</v>
      </c>
      <c r="T374" t="s">
        <v>26</v>
      </c>
      <c r="U374">
        <v>12.624000000000001</v>
      </c>
      <c r="V374">
        <v>12.624000000000001</v>
      </c>
      <c r="W374">
        <v>1.5309999999999999</v>
      </c>
      <c r="X374">
        <v>13.125</v>
      </c>
      <c r="Y374">
        <v>13.125</v>
      </c>
      <c r="Z374">
        <v>1.7375</v>
      </c>
      <c r="AA374">
        <v>13.125</v>
      </c>
      <c r="AB374">
        <v>13.125</v>
      </c>
      <c r="AC374">
        <v>2.2187999999999999</v>
      </c>
      <c r="AD374">
        <v>13.875</v>
      </c>
      <c r="AE374">
        <v>13.875</v>
      </c>
      <c r="AF374">
        <v>2.5939999999999999</v>
      </c>
      <c r="AH374" t="s">
        <v>24</v>
      </c>
      <c r="AI374">
        <v>1.3759999999999994</v>
      </c>
      <c r="AJ374">
        <v>1.3759999999999994</v>
      </c>
      <c r="AK374">
        <v>1.4690000000000001</v>
      </c>
      <c r="AL374">
        <v>0.875</v>
      </c>
      <c r="AM374">
        <v>0.875</v>
      </c>
      <c r="AN374">
        <v>1.2625</v>
      </c>
      <c r="AO374">
        <v>0.875</v>
      </c>
      <c r="AP374">
        <v>0.875</v>
      </c>
      <c r="AQ374">
        <v>0.78120000000000012</v>
      </c>
      <c r="AR374">
        <v>0.125</v>
      </c>
      <c r="AS374">
        <v>0.125</v>
      </c>
      <c r="AT374">
        <v>0.40600000000000014</v>
      </c>
      <c r="AU374">
        <v>1.0200713656291426E-2</v>
      </c>
      <c r="AW374" t="s">
        <v>109</v>
      </c>
      <c r="AX374">
        <v>1.8933759999999984</v>
      </c>
      <c r="AY374">
        <v>1.8933759999999984</v>
      </c>
      <c r="AZ374">
        <v>2.1579610000000002</v>
      </c>
      <c r="BA374">
        <v>0.765625</v>
      </c>
      <c r="BB374">
        <v>0.765625</v>
      </c>
      <c r="BC374">
        <v>1.5939062499999999</v>
      </c>
      <c r="BD374">
        <v>0.765625</v>
      </c>
      <c r="BE374">
        <v>0.765625</v>
      </c>
      <c r="BF374">
        <v>0.61027344000000017</v>
      </c>
      <c r="BG374">
        <v>1.5625E-2</v>
      </c>
      <c r="BH374">
        <v>1.5625E-2</v>
      </c>
      <c r="BI374">
        <v>0.16483600000000012</v>
      </c>
      <c r="BJ374">
        <v>1.0405455909765038E-4</v>
      </c>
      <c r="BL374" t="s">
        <v>53</v>
      </c>
      <c r="BM374">
        <v>4</v>
      </c>
      <c r="BN374">
        <v>4</v>
      </c>
      <c r="BO374">
        <v>1</v>
      </c>
      <c r="BP374">
        <v>3</v>
      </c>
      <c r="BQ374">
        <v>3</v>
      </c>
      <c r="BR374">
        <v>1</v>
      </c>
      <c r="BS374">
        <v>3</v>
      </c>
      <c r="BT374">
        <v>3</v>
      </c>
      <c r="BU374">
        <v>1</v>
      </c>
      <c r="BV374">
        <v>3</v>
      </c>
      <c r="BW374">
        <v>3</v>
      </c>
      <c r="BX374">
        <v>1</v>
      </c>
      <c r="BZ374" t="s">
        <v>55</v>
      </c>
      <c r="CA374">
        <v>16</v>
      </c>
      <c r="CB374">
        <v>0</v>
      </c>
      <c r="CC374">
        <v>0</v>
      </c>
      <c r="CD374">
        <v>0</v>
      </c>
      <c r="CE374">
        <v>16</v>
      </c>
      <c r="CF374">
        <v>3.04</v>
      </c>
      <c r="CG374">
        <v>400</v>
      </c>
      <c r="CH374">
        <v>243.98839065600004</v>
      </c>
      <c r="CI374">
        <v>344.01160934399996</v>
      </c>
      <c r="CJ374">
        <v>0.44444444444444442</v>
      </c>
      <c r="CK374">
        <v>0.41494624261224494</v>
      </c>
      <c r="CM374" t="s">
        <v>56</v>
      </c>
      <c r="CN374">
        <v>9</v>
      </c>
      <c r="CO374">
        <v>0</v>
      </c>
      <c r="CP374">
        <v>0</v>
      </c>
      <c r="CQ374">
        <v>0</v>
      </c>
      <c r="CR374">
        <v>9</v>
      </c>
      <c r="CS374">
        <v>3.42</v>
      </c>
      <c r="CT374">
        <v>225</v>
      </c>
      <c r="CU374">
        <v>299.3115234375</v>
      </c>
      <c r="CV374">
        <v>288.6884765625</v>
      </c>
      <c r="CW374">
        <v>0.3</v>
      </c>
      <c r="CX374">
        <v>0.509033203125</v>
      </c>
      <c r="CZ374" t="s">
        <v>57</v>
      </c>
      <c r="DA374">
        <v>9</v>
      </c>
      <c r="DB374">
        <v>0</v>
      </c>
      <c r="DC374">
        <v>0</v>
      </c>
      <c r="DD374">
        <v>0</v>
      </c>
      <c r="DE374">
        <v>9</v>
      </c>
      <c r="DF374">
        <v>12.15</v>
      </c>
      <c r="DG374">
        <v>225</v>
      </c>
      <c r="DH374">
        <v>382.22296874999995</v>
      </c>
      <c r="DI374">
        <v>205.77703125000005</v>
      </c>
      <c r="DJ374">
        <v>0.45</v>
      </c>
      <c r="DK374">
        <v>0.65003906249999988</v>
      </c>
      <c r="DM374" t="s">
        <v>58</v>
      </c>
      <c r="DN374">
        <v>9</v>
      </c>
      <c r="DO374">
        <v>0</v>
      </c>
      <c r="DP374">
        <v>0</v>
      </c>
      <c r="DQ374">
        <v>0</v>
      </c>
      <c r="DR374">
        <v>9</v>
      </c>
      <c r="DS374">
        <v>6.75</v>
      </c>
      <c r="DT374">
        <v>144</v>
      </c>
      <c r="DU374">
        <v>499.38553124999999</v>
      </c>
      <c r="DV374">
        <v>88.614468750000015</v>
      </c>
      <c r="DW374">
        <v>0.6</v>
      </c>
      <c r="DX374">
        <v>0.84929512117346939</v>
      </c>
      <c r="DZ374" s="22">
        <v>0.60582840735267851</v>
      </c>
      <c r="EA374" s="32">
        <f>VLOOKUP(A374,'Uline Box Data'!$A$1:$L$1598,12,FALSE)</f>
        <v>0.91</v>
      </c>
      <c r="EB374" s="32">
        <f t="shared" si="31"/>
        <v>12.15</v>
      </c>
      <c r="EC374" s="32">
        <f t="shared" si="32"/>
        <v>836.75</v>
      </c>
      <c r="ED374" s="34">
        <f t="shared" si="33"/>
        <v>22750</v>
      </c>
      <c r="EE374" s="34">
        <f t="shared" si="34"/>
        <v>4044.4444444444443</v>
      </c>
      <c r="EF374" s="34">
        <f t="shared" si="35"/>
        <v>4044.4444444444443</v>
      </c>
      <c r="EG374" s="34">
        <f t="shared" si="36"/>
        <v>6319.4444444444443</v>
      </c>
    </row>
    <row r="375" spans="1:137" x14ac:dyDescent="0.25">
      <c r="A375" t="s">
        <v>742</v>
      </c>
      <c r="B375">
        <v>14</v>
      </c>
      <c r="C375">
        <v>14</v>
      </c>
      <c r="D375">
        <v>4</v>
      </c>
      <c r="E375">
        <v>784</v>
      </c>
      <c r="F375" t="s">
        <v>23</v>
      </c>
      <c r="H375">
        <v>14</v>
      </c>
      <c r="I375">
        <v>14</v>
      </c>
      <c r="J375">
        <v>4</v>
      </c>
      <c r="K375">
        <v>14</v>
      </c>
      <c r="L375">
        <v>14</v>
      </c>
      <c r="M375">
        <v>4</v>
      </c>
      <c r="N375">
        <v>14</v>
      </c>
      <c r="O375">
        <v>14</v>
      </c>
      <c r="P375">
        <v>4</v>
      </c>
      <c r="Q375">
        <v>14</v>
      </c>
      <c r="R375">
        <v>14</v>
      </c>
      <c r="S375">
        <v>4</v>
      </c>
      <c r="T375" t="s">
        <v>26</v>
      </c>
      <c r="U375">
        <v>12.624000000000001</v>
      </c>
      <c r="V375">
        <v>12.624000000000001</v>
      </c>
      <c r="W375">
        <v>3.1869999999999998</v>
      </c>
      <c r="X375">
        <v>13.125</v>
      </c>
      <c r="Y375">
        <v>13.125</v>
      </c>
      <c r="Z375">
        <v>3.6</v>
      </c>
      <c r="AA375">
        <v>13.125</v>
      </c>
      <c r="AB375">
        <v>13.125</v>
      </c>
      <c r="AC375">
        <v>2.2187999999999999</v>
      </c>
      <c r="AD375">
        <v>13.875</v>
      </c>
      <c r="AE375">
        <v>13.875</v>
      </c>
      <c r="AF375">
        <v>2.5939999999999999</v>
      </c>
      <c r="AH375" t="s">
        <v>24</v>
      </c>
      <c r="AI375">
        <v>1.3759999999999994</v>
      </c>
      <c r="AJ375">
        <v>1.3759999999999994</v>
      </c>
      <c r="AK375">
        <v>0.81300000000000017</v>
      </c>
      <c r="AL375">
        <v>0.875</v>
      </c>
      <c r="AM375">
        <v>0.875</v>
      </c>
      <c r="AN375">
        <v>0.39999999999999991</v>
      </c>
      <c r="AO375">
        <v>0.875</v>
      </c>
      <c r="AP375">
        <v>0.875</v>
      </c>
      <c r="AQ375">
        <v>1.7812000000000001</v>
      </c>
      <c r="AR375">
        <v>0.125</v>
      </c>
      <c r="AS375">
        <v>0.125</v>
      </c>
      <c r="AT375">
        <v>1.4060000000000001</v>
      </c>
      <c r="AU375">
        <v>1.4123347664593722E-2</v>
      </c>
      <c r="AW375" t="s">
        <v>109</v>
      </c>
      <c r="AX375">
        <v>1.8933759999999984</v>
      </c>
      <c r="AY375">
        <v>1.8933759999999984</v>
      </c>
      <c r="AZ375">
        <v>0.66096900000000025</v>
      </c>
      <c r="BA375">
        <v>0.765625</v>
      </c>
      <c r="BB375">
        <v>0.765625</v>
      </c>
      <c r="BC375">
        <v>0.15999999999999992</v>
      </c>
      <c r="BD375">
        <v>0.765625</v>
      </c>
      <c r="BE375">
        <v>0.765625</v>
      </c>
      <c r="BF375">
        <v>3.1726734400000005</v>
      </c>
      <c r="BG375">
        <v>1.5625E-2</v>
      </c>
      <c r="BH375">
        <v>1.5625E-2</v>
      </c>
      <c r="BI375">
        <v>1.9768360000000005</v>
      </c>
      <c r="BJ375">
        <v>1.9946894925498482E-4</v>
      </c>
      <c r="BL375" t="s">
        <v>53</v>
      </c>
      <c r="BM375">
        <v>4</v>
      </c>
      <c r="BN375">
        <v>4</v>
      </c>
      <c r="BO375">
        <v>2</v>
      </c>
      <c r="BP375">
        <v>3</v>
      </c>
      <c r="BQ375">
        <v>3</v>
      </c>
      <c r="BR375">
        <v>2</v>
      </c>
      <c r="BS375">
        <v>3</v>
      </c>
      <c r="BT375">
        <v>3</v>
      </c>
      <c r="BU375">
        <v>1</v>
      </c>
      <c r="BV375">
        <v>3</v>
      </c>
      <c r="BW375">
        <v>3</v>
      </c>
      <c r="BX375">
        <v>1</v>
      </c>
      <c r="BZ375" t="s">
        <v>55</v>
      </c>
      <c r="CA375">
        <v>32</v>
      </c>
      <c r="CB375">
        <v>0</v>
      </c>
      <c r="CC375">
        <v>0</v>
      </c>
      <c r="CD375">
        <v>0</v>
      </c>
      <c r="CE375">
        <v>32</v>
      </c>
      <c r="CF375">
        <v>6.08</v>
      </c>
      <c r="CG375">
        <v>800</v>
      </c>
      <c r="CH375">
        <v>512.47678131200007</v>
      </c>
      <c r="CI375">
        <v>271.52321868799993</v>
      </c>
      <c r="CJ375">
        <v>0.88888888888888884</v>
      </c>
      <c r="CK375">
        <v>0.65366936391836739</v>
      </c>
      <c r="CM375" t="s">
        <v>56</v>
      </c>
      <c r="CN375">
        <v>18</v>
      </c>
      <c r="CO375">
        <v>0</v>
      </c>
      <c r="CP375">
        <v>0</v>
      </c>
      <c r="CQ375">
        <v>0</v>
      </c>
      <c r="CR375">
        <v>18</v>
      </c>
      <c r="CS375">
        <v>6.84</v>
      </c>
      <c r="CT375">
        <v>450</v>
      </c>
      <c r="CU375">
        <v>623.123046875</v>
      </c>
      <c r="CV375">
        <v>160.876953125</v>
      </c>
      <c r="CW375">
        <v>0.6</v>
      </c>
      <c r="CX375">
        <v>0.7947998046875</v>
      </c>
      <c r="CZ375" t="s">
        <v>57</v>
      </c>
      <c r="DA375">
        <v>9</v>
      </c>
      <c r="DB375">
        <v>0</v>
      </c>
      <c r="DC375">
        <v>0</v>
      </c>
      <c r="DD375">
        <v>0</v>
      </c>
      <c r="DE375">
        <v>9</v>
      </c>
      <c r="DF375">
        <v>12.15</v>
      </c>
      <c r="DG375">
        <v>225</v>
      </c>
      <c r="DH375">
        <v>382.22296874999995</v>
      </c>
      <c r="DI375">
        <v>401.77703125000005</v>
      </c>
      <c r="DJ375">
        <v>0.45</v>
      </c>
      <c r="DK375">
        <v>0.48752929687499996</v>
      </c>
      <c r="DM375" t="s">
        <v>58</v>
      </c>
      <c r="DN375">
        <v>9</v>
      </c>
      <c r="DO375">
        <v>0</v>
      </c>
      <c r="DP375">
        <v>0</v>
      </c>
      <c r="DQ375">
        <v>0</v>
      </c>
      <c r="DR375">
        <v>9</v>
      </c>
      <c r="DS375">
        <v>6.75</v>
      </c>
      <c r="DT375">
        <v>144</v>
      </c>
      <c r="DU375">
        <v>499.38553124999999</v>
      </c>
      <c r="DV375">
        <v>284.61446875000001</v>
      </c>
      <c r="DW375">
        <v>0.6</v>
      </c>
      <c r="DX375">
        <v>0.63697134088010199</v>
      </c>
      <c r="DZ375" s="22">
        <v>0.64324245159024229</v>
      </c>
      <c r="EA375" s="32">
        <f>VLOOKUP(A375,'Uline Box Data'!$A$1:$L$1598,12,FALSE)</f>
        <v>0.92</v>
      </c>
      <c r="EB375" s="32">
        <f t="shared" si="31"/>
        <v>12.15</v>
      </c>
      <c r="EC375" s="32">
        <f t="shared" si="32"/>
        <v>852.75</v>
      </c>
      <c r="ED375" s="34">
        <f t="shared" si="33"/>
        <v>11500</v>
      </c>
      <c r="EE375" s="34">
        <f t="shared" si="34"/>
        <v>2044.4444444444446</v>
      </c>
      <c r="EF375" s="34">
        <f t="shared" si="35"/>
        <v>4088.8888888888891</v>
      </c>
      <c r="EG375" s="34">
        <f t="shared" si="36"/>
        <v>6388.8888888888887</v>
      </c>
    </row>
    <row r="376" spans="1:137" x14ac:dyDescent="0.25">
      <c r="A376" t="s">
        <v>743</v>
      </c>
      <c r="B376">
        <v>14</v>
      </c>
      <c r="C376">
        <v>14</v>
      </c>
      <c r="D376">
        <v>4</v>
      </c>
      <c r="E376">
        <v>784</v>
      </c>
      <c r="F376" t="s">
        <v>23</v>
      </c>
      <c r="H376">
        <v>14</v>
      </c>
      <c r="I376">
        <v>14</v>
      </c>
      <c r="J376">
        <v>4</v>
      </c>
      <c r="K376">
        <v>14</v>
      </c>
      <c r="L376">
        <v>14</v>
      </c>
      <c r="M376">
        <v>4</v>
      </c>
      <c r="N376">
        <v>14</v>
      </c>
      <c r="O376">
        <v>14</v>
      </c>
      <c r="P376">
        <v>4</v>
      </c>
      <c r="Q376">
        <v>14</v>
      </c>
      <c r="R376">
        <v>14</v>
      </c>
      <c r="S376">
        <v>4</v>
      </c>
      <c r="T376" t="s">
        <v>26</v>
      </c>
      <c r="U376">
        <v>12.624000000000001</v>
      </c>
      <c r="V376">
        <v>12.624000000000001</v>
      </c>
      <c r="W376">
        <v>3.1869999999999998</v>
      </c>
      <c r="X376">
        <v>13.125</v>
      </c>
      <c r="Y376">
        <v>13.125</v>
      </c>
      <c r="Z376">
        <v>3.6</v>
      </c>
      <c r="AA376">
        <v>13.125</v>
      </c>
      <c r="AB376">
        <v>13.125</v>
      </c>
      <c r="AC376">
        <v>2.2187999999999999</v>
      </c>
      <c r="AD376">
        <v>13.875</v>
      </c>
      <c r="AE376">
        <v>13.875</v>
      </c>
      <c r="AF376">
        <v>2.5939999999999999</v>
      </c>
      <c r="AH376" t="s">
        <v>24</v>
      </c>
      <c r="AI376">
        <v>1.3759999999999994</v>
      </c>
      <c r="AJ376">
        <v>1.3759999999999994</v>
      </c>
      <c r="AK376">
        <v>0.81300000000000017</v>
      </c>
      <c r="AL376">
        <v>0.875</v>
      </c>
      <c r="AM376">
        <v>0.875</v>
      </c>
      <c r="AN376">
        <v>0.39999999999999991</v>
      </c>
      <c r="AO376">
        <v>0.875</v>
      </c>
      <c r="AP376">
        <v>0.875</v>
      </c>
      <c r="AQ376">
        <v>1.7812000000000001</v>
      </c>
      <c r="AR376">
        <v>0.125</v>
      </c>
      <c r="AS376">
        <v>0.125</v>
      </c>
      <c r="AT376">
        <v>1.4060000000000001</v>
      </c>
      <c r="AU376">
        <v>1.4123347664593722E-2</v>
      </c>
      <c r="AW376" t="s">
        <v>109</v>
      </c>
      <c r="AX376">
        <v>1.8933759999999984</v>
      </c>
      <c r="AY376">
        <v>1.8933759999999984</v>
      </c>
      <c r="AZ376">
        <v>0.66096900000000025</v>
      </c>
      <c r="BA376">
        <v>0.765625</v>
      </c>
      <c r="BB376">
        <v>0.765625</v>
      </c>
      <c r="BC376">
        <v>0.15999999999999992</v>
      </c>
      <c r="BD376">
        <v>0.765625</v>
      </c>
      <c r="BE376">
        <v>0.765625</v>
      </c>
      <c r="BF376">
        <v>3.1726734400000005</v>
      </c>
      <c r="BG376">
        <v>1.5625E-2</v>
      </c>
      <c r="BH376">
        <v>1.5625E-2</v>
      </c>
      <c r="BI376">
        <v>1.9768360000000005</v>
      </c>
      <c r="BJ376">
        <v>1.9946894925498482E-4</v>
      </c>
      <c r="BL376" t="s">
        <v>53</v>
      </c>
      <c r="BM376">
        <v>4</v>
      </c>
      <c r="BN376">
        <v>4</v>
      </c>
      <c r="BO376">
        <v>2</v>
      </c>
      <c r="BP376">
        <v>3</v>
      </c>
      <c r="BQ376">
        <v>3</v>
      </c>
      <c r="BR376">
        <v>2</v>
      </c>
      <c r="BS376">
        <v>3</v>
      </c>
      <c r="BT376">
        <v>3</v>
      </c>
      <c r="BU376">
        <v>1</v>
      </c>
      <c r="BV376">
        <v>3</v>
      </c>
      <c r="BW376">
        <v>3</v>
      </c>
      <c r="BX376">
        <v>1</v>
      </c>
      <c r="BZ376" t="s">
        <v>55</v>
      </c>
      <c r="CA376">
        <v>32</v>
      </c>
      <c r="CB376">
        <v>0</v>
      </c>
      <c r="CC376">
        <v>0</v>
      </c>
      <c r="CD376">
        <v>0</v>
      </c>
      <c r="CE376">
        <v>32</v>
      </c>
      <c r="CF376">
        <v>6.08</v>
      </c>
      <c r="CG376">
        <v>800</v>
      </c>
      <c r="CH376">
        <v>512.47678131200007</v>
      </c>
      <c r="CI376">
        <v>271.52321868799993</v>
      </c>
      <c r="CJ376">
        <v>0.88888888888888884</v>
      </c>
      <c r="CK376">
        <v>0.65366936391836739</v>
      </c>
      <c r="CM376" t="s">
        <v>56</v>
      </c>
      <c r="CN376">
        <v>18</v>
      </c>
      <c r="CO376">
        <v>0</v>
      </c>
      <c r="CP376">
        <v>0</v>
      </c>
      <c r="CQ376">
        <v>0</v>
      </c>
      <c r="CR376">
        <v>18</v>
      </c>
      <c r="CS376">
        <v>6.84</v>
      </c>
      <c r="CT376">
        <v>450</v>
      </c>
      <c r="CU376">
        <v>623.123046875</v>
      </c>
      <c r="CV376">
        <v>160.876953125</v>
      </c>
      <c r="CW376">
        <v>0.6</v>
      </c>
      <c r="CX376">
        <v>0.7947998046875</v>
      </c>
      <c r="CZ376" t="s">
        <v>57</v>
      </c>
      <c r="DA376">
        <v>9</v>
      </c>
      <c r="DB376">
        <v>0</v>
      </c>
      <c r="DC376">
        <v>0</v>
      </c>
      <c r="DD376">
        <v>0</v>
      </c>
      <c r="DE376">
        <v>9</v>
      </c>
      <c r="DF376">
        <v>12.15</v>
      </c>
      <c r="DG376">
        <v>225</v>
      </c>
      <c r="DH376">
        <v>382.22296874999995</v>
      </c>
      <c r="DI376">
        <v>401.77703125000005</v>
      </c>
      <c r="DJ376">
        <v>0.45</v>
      </c>
      <c r="DK376">
        <v>0.48752929687499996</v>
      </c>
      <c r="DM376" t="s">
        <v>58</v>
      </c>
      <c r="DN376">
        <v>9</v>
      </c>
      <c r="DO376">
        <v>0</v>
      </c>
      <c r="DP376">
        <v>0</v>
      </c>
      <c r="DQ376">
        <v>0</v>
      </c>
      <c r="DR376">
        <v>9</v>
      </c>
      <c r="DS376">
        <v>6.75</v>
      </c>
      <c r="DT376">
        <v>144</v>
      </c>
      <c r="DU376">
        <v>499.38553124999999</v>
      </c>
      <c r="DV376">
        <v>284.61446875000001</v>
      </c>
      <c r="DW376">
        <v>0.6</v>
      </c>
      <c r="DX376">
        <v>0.63697134088010199</v>
      </c>
      <c r="DZ376" s="22">
        <v>0.64324245159024229</v>
      </c>
      <c r="EA376" s="32">
        <f>VLOOKUP(A376,'Uline Box Data'!$A$1:$L$1598,12,FALSE)</f>
        <v>0.77</v>
      </c>
      <c r="EB376" s="32">
        <f t="shared" si="31"/>
        <v>12.15</v>
      </c>
      <c r="EC376" s="32">
        <f t="shared" si="32"/>
        <v>852.75</v>
      </c>
      <c r="ED376" s="34">
        <f t="shared" si="33"/>
        <v>9625</v>
      </c>
      <c r="EE376" s="34">
        <f t="shared" si="34"/>
        <v>1711.1111111111111</v>
      </c>
      <c r="EF376" s="34">
        <f t="shared" si="35"/>
        <v>3422.2222222222222</v>
      </c>
      <c r="EG376" s="34">
        <f t="shared" si="36"/>
        <v>5347.2222222222226</v>
      </c>
    </row>
    <row r="377" spans="1:137" x14ac:dyDescent="0.25">
      <c r="A377" t="s">
        <v>744</v>
      </c>
      <c r="B377">
        <v>14</v>
      </c>
      <c r="C377">
        <v>14</v>
      </c>
      <c r="D377">
        <v>5</v>
      </c>
      <c r="E377">
        <v>980</v>
      </c>
      <c r="F377" t="s">
        <v>23</v>
      </c>
      <c r="H377">
        <v>14</v>
      </c>
      <c r="I377">
        <v>14</v>
      </c>
      <c r="J377">
        <v>5</v>
      </c>
      <c r="K377">
        <v>14</v>
      </c>
      <c r="L377">
        <v>14</v>
      </c>
      <c r="M377">
        <v>5</v>
      </c>
      <c r="N377">
        <v>14</v>
      </c>
      <c r="O377">
        <v>14</v>
      </c>
      <c r="P377">
        <v>5</v>
      </c>
      <c r="Q377">
        <v>14</v>
      </c>
      <c r="R377">
        <v>14</v>
      </c>
      <c r="S377">
        <v>5</v>
      </c>
      <c r="T377" t="s">
        <v>26</v>
      </c>
      <c r="U377">
        <v>12.624000000000001</v>
      </c>
      <c r="V377">
        <v>12.624000000000001</v>
      </c>
      <c r="W377">
        <v>4.843</v>
      </c>
      <c r="X377">
        <v>13.125</v>
      </c>
      <c r="Y377">
        <v>13.125</v>
      </c>
      <c r="Z377">
        <v>3.6</v>
      </c>
      <c r="AA377">
        <v>13.125</v>
      </c>
      <c r="AB377">
        <v>13.125</v>
      </c>
      <c r="AC377">
        <v>4.5625999999999998</v>
      </c>
      <c r="AD377">
        <v>13.875</v>
      </c>
      <c r="AE377">
        <v>13.875</v>
      </c>
      <c r="AF377">
        <v>2.5939999999999999</v>
      </c>
      <c r="AH377" t="s">
        <v>24</v>
      </c>
      <c r="AI377">
        <v>1.3759999999999994</v>
      </c>
      <c r="AJ377">
        <v>1.3759999999999994</v>
      </c>
      <c r="AK377">
        <v>0.15700000000000003</v>
      </c>
      <c r="AL377">
        <v>0.875</v>
      </c>
      <c r="AM377">
        <v>0.875</v>
      </c>
      <c r="AN377">
        <v>1.4</v>
      </c>
      <c r="AO377">
        <v>0.875</v>
      </c>
      <c r="AP377">
        <v>0.875</v>
      </c>
      <c r="AQ377">
        <v>0.43740000000000023</v>
      </c>
      <c r="AR377">
        <v>0.125</v>
      </c>
      <c r="AS377">
        <v>0.125</v>
      </c>
      <c r="AT377">
        <v>2.4060000000000001</v>
      </c>
      <c r="AU377">
        <v>4.0113559004241912E-3</v>
      </c>
      <c r="AW377" t="s">
        <v>109</v>
      </c>
      <c r="AX377">
        <v>1.8933759999999984</v>
      </c>
      <c r="AY377">
        <v>1.8933759999999984</v>
      </c>
      <c r="AZ377">
        <v>2.4649000000000008E-2</v>
      </c>
      <c r="BA377">
        <v>0.765625</v>
      </c>
      <c r="BB377">
        <v>0.765625</v>
      </c>
      <c r="BC377">
        <v>1.9599999999999997</v>
      </c>
      <c r="BD377">
        <v>0.765625</v>
      </c>
      <c r="BE377">
        <v>0.765625</v>
      </c>
      <c r="BF377">
        <v>0.1913187600000002</v>
      </c>
      <c r="BG377">
        <v>1.5625E-2</v>
      </c>
      <c r="BH377">
        <v>1.5625E-2</v>
      </c>
      <c r="BI377">
        <v>5.7888360000000008</v>
      </c>
      <c r="BJ377">
        <v>1.6090976159867962E-5</v>
      </c>
      <c r="BL377" t="s">
        <v>53</v>
      </c>
      <c r="BM377">
        <v>4</v>
      </c>
      <c r="BN377">
        <v>4</v>
      </c>
      <c r="BO377">
        <v>3</v>
      </c>
      <c r="BP377">
        <v>3</v>
      </c>
      <c r="BQ377">
        <v>3</v>
      </c>
      <c r="BR377">
        <v>2</v>
      </c>
      <c r="BS377">
        <v>3</v>
      </c>
      <c r="BT377">
        <v>3</v>
      </c>
      <c r="BU377">
        <v>2</v>
      </c>
      <c r="BV377">
        <v>3</v>
      </c>
      <c r="BW377">
        <v>3</v>
      </c>
      <c r="BX377">
        <v>1</v>
      </c>
      <c r="BZ377" t="s">
        <v>55</v>
      </c>
      <c r="CA377">
        <v>48</v>
      </c>
      <c r="CB377">
        <v>0</v>
      </c>
      <c r="CC377">
        <v>0</v>
      </c>
      <c r="CD377">
        <v>0</v>
      </c>
      <c r="CE377">
        <v>48</v>
      </c>
      <c r="CF377">
        <v>9.120000000000001</v>
      </c>
      <c r="CG377">
        <v>1200</v>
      </c>
      <c r="CH377">
        <v>780.96517196800005</v>
      </c>
      <c r="CI377">
        <v>199.03482803199995</v>
      </c>
      <c r="CJ377">
        <v>1.3333333333333333</v>
      </c>
      <c r="CK377">
        <v>0.79690323670204088</v>
      </c>
      <c r="CM377" t="s">
        <v>56</v>
      </c>
      <c r="CN377">
        <v>18</v>
      </c>
      <c r="CO377">
        <v>0</v>
      </c>
      <c r="CP377">
        <v>0</v>
      </c>
      <c r="CQ377">
        <v>0</v>
      </c>
      <c r="CR377">
        <v>18</v>
      </c>
      <c r="CS377">
        <v>6.84</v>
      </c>
      <c r="CT377">
        <v>450</v>
      </c>
      <c r="CU377">
        <v>623.123046875</v>
      </c>
      <c r="CV377">
        <v>356.876953125</v>
      </c>
      <c r="CW377">
        <v>0.6</v>
      </c>
      <c r="CX377">
        <v>0.63583984375000002</v>
      </c>
      <c r="CZ377" t="s">
        <v>57</v>
      </c>
      <c r="DA377">
        <v>18</v>
      </c>
      <c r="DB377">
        <v>0</v>
      </c>
      <c r="DC377">
        <v>0</v>
      </c>
      <c r="DD377">
        <v>0</v>
      </c>
      <c r="DE377">
        <v>18</v>
      </c>
      <c r="DF377">
        <v>24.3</v>
      </c>
      <c r="DG377">
        <v>450</v>
      </c>
      <c r="DH377">
        <v>788.9459374999999</v>
      </c>
      <c r="DI377">
        <v>191.0540625000001</v>
      </c>
      <c r="DJ377">
        <v>0.9</v>
      </c>
      <c r="DK377">
        <v>0.80504687499999994</v>
      </c>
      <c r="DM377" t="s">
        <v>58</v>
      </c>
      <c r="DN377">
        <v>9</v>
      </c>
      <c r="DO377">
        <v>0</v>
      </c>
      <c r="DP377">
        <v>0</v>
      </c>
      <c r="DQ377">
        <v>0</v>
      </c>
      <c r="DR377">
        <v>9</v>
      </c>
      <c r="DS377">
        <v>6.75</v>
      </c>
      <c r="DT377">
        <v>144</v>
      </c>
      <c r="DU377">
        <v>499.38553124999999</v>
      </c>
      <c r="DV377">
        <v>480.61446875000001</v>
      </c>
      <c r="DW377">
        <v>0.6</v>
      </c>
      <c r="DX377">
        <v>0.50957707270408159</v>
      </c>
      <c r="DZ377" s="22">
        <v>0.68684175703903061</v>
      </c>
      <c r="EA377" s="32">
        <f>VLOOKUP(A377,'Uline Box Data'!$A$1:$L$1598,12,FALSE)</f>
        <v>0.96</v>
      </c>
      <c r="EB377" s="32">
        <f t="shared" si="31"/>
        <v>24.3</v>
      </c>
      <c r="EC377" s="32">
        <f t="shared" si="32"/>
        <v>872.75</v>
      </c>
      <c r="ED377" s="34">
        <f t="shared" si="33"/>
        <v>8000</v>
      </c>
      <c r="EE377" s="34">
        <f t="shared" si="34"/>
        <v>2133.333333333333</v>
      </c>
      <c r="EF377" s="34">
        <f t="shared" si="35"/>
        <v>2133.333333333333</v>
      </c>
      <c r="EG377" s="34">
        <f t="shared" si="36"/>
        <v>6666.6666666666661</v>
      </c>
    </row>
    <row r="378" spans="1:137" x14ac:dyDescent="0.25">
      <c r="A378" t="s">
        <v>745</v>
      </c>
      <c r="B378">
        <v>14</v>
      </c>
      <c r="C378">
        <v>14</v>
      </c>
      <c r="D378">
        <v>6</v>
      </c>
      <c r="E378">
        <v>1176</v>
      </c>
      <c r="F378" t="s">
        <v>23</v>
      </c>
      <c r="H378">
        <v>14</v>
      </c>
      <c r="I378">
        <v>14</v>
      </c>
      <c r="J378">
        <v>6</v>
      </c>
      <c r="K378">
        <v>14</v>
      </c>
      <c r="L378">
        <v>14</v>
      </c>
      <c r="M378">
        <v>6</v>
      </c>
      <c r="N378">
        <v>14</v>
      </c>
      <c r="O378">
        <v>14</v>
      </c>
      <c r="P378">
        <v>6</v>
      </c>
      <c r="Q378">
        <v>14</v>
      </c>
      <c r="R378">
        <v>14</v>
      </c>
      <c r="S378">
        <v>6</v>
      </c>
      <c r="T378" t="s">
        <v>26</v>
      </c>
      <c r="U378">
        <v>12.624000000000001</v>
      </c>
      <c r="V378">
        <v>12.624000000000001</v>
      </c>
      <c r="W378">
        <v>4.843</v>
      </c>
      <c r="X378">
        <v>13.125</v>
      </c>
      <c r="Y378">
        <v>13.125</v>
      </c>
      <c r="Z378">
        <v>5.4625000000000004</v>
      </c>
      <c r="AA378">
        <v>13.125</v>
      </c>
      <c r="AB378">
        <v>13.125</v>
      </c>
      <c r="AC378">
        <v>4.5625999999999998</v>
      </c>
      <c r="AD378">
        <v>13.875</v>
      </c>
      <c r="AE378">
        <v>13.875</v>
      </c>
      <c r="AF378">
        <v>5.3129999999999997</v>
      </c>
      <c r="AH378" t="s">
        <v>24</v>
      </c>
      <c r="AI378">
        <v>1.3759999999999994</v>
      </c>
      <c r="AJ378">
        <v>1.3759999999999994</v>
      </c>
      <c r="AK378">
        <v>1.157</v>
      </c>
      <c r="AL378">
        <v>0.875</v>
      </c>
      <c r="AM378">
        <v>0.875</v>
      </c>
      <c r="AN378">
        <v>0.53749999999999964</v>
      </c>
      <c r="AO378">
        <v>0.875</v>
      </c>
      <c r="AP378">
        <v>0.875</v>
      </c>
      <c r="AQ378">
        <v>1.4374000000000002</v>
      </c>
      <c r="AR378">
        <v>0.125</v>
      </c>
      <c r="AS378">
        <v>0.125</v>
      </c>
      <c r="AT378">
        <v>0.68700000000000028</v>
      </c>
      <c r="AU378">
        <v>1.0649649413254084E-2</v>
      </c>
      <c r="AW378" t="s">
        <v>109</v>
      </c>
      <c r="AX378">
        <v>1.8933759999999984</v>
      </c>
      <c r="AY378">
        <v>1.8933759999999984</v>
      </c>
      <c r="AZ378">
        <v>1.338649</v>
      </c>
      <c r="BA378">
        <v>0.765625</v>
      </c>
      <c r="BB378">
        <v>0.765625</v>
      </c>
      <c r="BC378">
        <v>0.28890624999999964</v>
      </c>
      <c r="BD378">
        <v>0.765625</v>
      </c>
      <c r="BE378">
        <v>0.765625</v>
      </c>
      <c r="BF378">
        <v>2.0661187600000006</v>
      </c>
      <c r="BG378">
        <v>1.5625E-2</v>
      </c>
      <c r="BH378">
        <v>1.5625E-2</v>
      </c>
      <c r="BI378">
        <v>0.47196900000000036</v>
      </c>
      <c r="BJ378">
        <v>1.1341503262522308E-4</v>
      </c>
      <c r="BL378" t="s">
        <v>53</v>
      </c>
      <c r="BM378">
        <v>4</v>
      </c>
      <c r="BN378">
        <v>4</v>
      </c>
      <c r="BO378">
        <v>3</v>
      </c>
      <c r="BP378">
        <v>3</v>
      </c>
      <c r="BQ378">
        <v>3</v>
      </c>
      <c r="BR378">
        <v>3</v>
      </c>
      <c r="BS378">
        <v>3</v>
      </c>
      <c r="BT378">
        <v>3</v>
      </c>
      <c r="BU378">
        <v>2</v>
      </c>
      <c r="BV378">
        <v>3</v>
      </c>
      <c r="BW378">
        <v>3</v>
      </c>
      <c r="BX378">
        <v>2</v>
      </c>
      <c r="BZ378" t="s">
        <v>55</v>
      </c>
      <c r="CA378">
        <v>48</v>
      </c>
      <c r="CB378">
        <v>0</v>
      </c>
      <c r="CC378">
        <v>0</v>
      </c>
      <c r="CD378">
        <v>0</v>
      </c>
      <c r="CE378">
        <v>48</v>
      </c>
      <c r="CF378">
        <v>9.120000000000001</v>
      </c>
      <c r="CG378">
        <v>1200</v>
      </c>
      <c r="CH378">
        <v>780.96517196800005</v>
      </c>
      <c r="CI378">
        <v>395.03482803199995</v>
      </c>
      <c r="CJ378">
        <v>1.3333333333333333</v>
      </c>
      <c r="CK378">
        <v>0.66408603058503402</v>
      </c>
      <c r="CM378" t="s">
        <v>56</v>
      </c>
      <c r="CN378">
        <v>27</v>
      </c>
      <c r="CO378">
        <v>0</v>
      </c>
      <c r="CP378">
        <v>0</v>
      </c>
      <c r="CQ378">
        <v>0</v>
      </c>
      <c r="CR378">
        <v>27</v>
      </c>
      <c r="CS378">
        <v>10.26</v>
      </c>
      <c r="CT378">
        <v>675</v>
      </c>
      <c r="CU378">
        <v>946.9345703125</v>
      </c>
      <c r="CV378">
        <v>229.0654296875</v>
      </c>
      <c r="CW378">
        <v>0.9</v>
      </c>
      <c r="CX378">
        <v>0.80521647135416663</v>
      </c>
      <c r="CZ378" t="s">
        <v>57</v>
      </c>
      <c r="DA378">
        <v>18</v>
      </c>
      <c r="DB378">
        <v>0</v>
      </c>
      <c r="DC378">
        <v>0</v>
      </c>
      <c r="DD378">
        <v>0</v>
      </c>
      <c r="DE378">
        <v>18</v>
      </c>
      <c r="DF378">
        <v>24.3</v>
      </c>
      <c r="DG378">
        <v>450</v>
      </c>
      <c r="DH378">
        <v>788.9459374999999</v>
      </c>
      <c r="DI378">
        <v>387.0540625000001</v>
      </c>
      <c r="DJ378">
        <v>0.9</v>
      </c>
      <c r="DK378">
        <v>0.67087239583333325</v>
      </c>
      <c r="DM378" t="s">
        <v>58</v>
      </c>
      <c r="DN378">
        <v>18</v>
      </c>
      <c r="DO378">
        <v>0</v>
      </c>
      <c r="DP378">
        <v>0</v>
      </c>
      <c r="DQ378">
        <v>0</v>
      </c>
      <c r="DR378">
        <v>18</v>
      </c>
      <c r="DS378">
        <v>13.5</v>
      </c>
      <c r="DT378">
        <v>288</v>
      </c>
      <c r="DU378">
        <v>1023.2710625</v>
      </c>
      <c r="DV378">
        <v>152.72893750000003</v>
      </c>
      <c r="DW378">
        <v>1.2</v>
      </c>
      <c r="DX378">
        <v>0.87012845450680265</v>
      </c>
      <c r="DZ378" s="22">
        <v>0.75257583806983419</v>
      </c>
      <c r="EA378" s="32">
        <f>VLOOKUP(A378,'Uline Box Data'!$A$1:$L$1598,12,FALSE)</f>
        <v>1.01</v>
      </c>
      <c r="EB378" s="32">
        <f t="shared" si="31"/>
        <v>24.3</v>
      </c>
      <c r="EC378" s="32">
        <f t="shared" si="32"/>
        <v>896.75</v>
      </c>
      <c r="ED378" s="34">
        <f t="shared" si="33"/>
        <v>8416.6666666666679</v>
      </c>
      <c r="EE378" s="34">
        <f t="shared" si="34"/>
        <v>1496.2962962962963</v>
      </c>
      <c r="EF378" s="34">
        <f t="shared" si="35"/>
        <v>2244.4444444444443</v>
      </c>
      <c r="EG378" s="34">
        <f t="shared" si="36"/>
        <v>3506.9444444444443</v>
      </c>
    </row>
    <row r="379" spans="1:137" x14ac:dyDescent="0.25">
      <c r="A379" t="s">
        <v>746</v>
      </c>
      <c r="B379">
        <v>14</v>
      </c>
      <c r="C379">
        <v>14</v>
      </c>
      <c r="D379">
        <v>6</v>
      </c>
      <c r="E379">
        <v>1176</v>
      </c>
      <c r="F379" t="s">
        <v>23</v>
      </c>
      <c r="H379">
        <v>14</v>
      </c>
      <c r="I379">
        <v>14</v>
      </c>
      <c r="J379">
        <v>6</v>
      </c>
      <c r="K379">
        <v>14</v>
      </c>
      <c r="L379">
        <v>14</v>
      </c>
      <c r="M379">
        <v>6</v>
      </c>
      <c r="N379">
        <v>14</v>
      </c>
      <c r="O379">
        <v>14</v>
      </c>
      <c r="P379">
        <v>6</v>
      </c>
      <c r="Q379">
        <v>14</v>
      </c>
      <c r="R379">
        <v>14</v>
      </c>
      <c r="S379">
        <v>6</v>
      </c>
      <c r="T379" t="s">
        <v>26</v>
      </c>
      <c r="U379">
        <v>12.624000000000001</v>
      </c>
      <c r="V379">
        <v>12.624000000000001</v>
      </c>
      <c r="W379">
        <v>4.843</v>
      </c>
      <c r="X379">
        <v>13.125</v>
      </c>
      <c r="Y379">
        <v>13.125</v>
      </c>
      <c r="Z379">
        <v>5.4625000000000004</v>
      </c>
      <c r="AA379">
        <v>13.125</v>
      </c>
      <c r="AB379">
        <v>13.125</v>
      </c>
      <c r="AC379">
        <v>4.5625999999999998</v>
      </c>
      <c r="AD379">
        <v>13.875</v>
      </c>
      <c r="AE379">
        <v>13.875</v>
      </c>
      <c r="AF379">
        <v>5.3129999999999997</v>
      </c>
      <c r="AH379" t="s">
        <v>24</v>
      </c>
      <c r="AI379">
        <v>1.3759999999999994</v>
      </c>
      <c r="AJ379">
        <v>1.3759999999999994</v>
      </c>
      <c r="AK379">
        <v>1.157</v>
      </c>
      <c r="AL379">
        <v>0.875</v>
      </c>
      <c r="AM379">
        <v>0.875</v>
      </c>
      <c r="AN379">
        <v>0.53749999999999964</v>
      </c>
      <c r="AO379">
        <v>0.875</v>
      </c>
      <c r="AP379">
        <v>0.875</v>
      </c>
      <c r="AQ379">
        <v>1.4374000000000002</v>
      </c>
      <c r="AR379">
        <v>0.125</v>
      </c>
      <c r="AS379">
        <v>0.125</v>
      </c>
      <c r="AT379">
        <v>0.68700000000000028</v>
      </c>
      <c r="AU379">
        <v>1.0649649413254084E-2</v>
      </c>
      <c r="AW379" t="s">
        <v>109</v>
      </c>
      <c r="AX379">
        <v>1.8933759999999984</v>
      </c>
      <c r="AY379">
        <v>1.8933759999999984</v>
      </c>
      <c r="AZ379">
        <v>1.338649</v>
      </c>
      <c r="BA379">
        <v>0.765625</v>
      </c>
      <c r="BB379">
        <v>0.765625</v>
      </c>
      <c r="BC379">
        <v>0.28890624999999964</v>
      </c>
      <c r="BD379">
        <v>0.765625</v>
      </c>
      <c r="BE379">
        <v>0.765625</v>
      </c>
      <c r="BF379">
        <v>2.0661187600000006</v>
      </c>
      <c r="BG379">
        <v>1.5625E-2</v>
      </c>
      <c r="BH379">
        <v>1.5625E-2</v>
      </c>
      <c r="BI379">
        <v>0.47196900000000036</v>
      </c>
      <c r="BJ379">
        <v>1.1341503262522308E-4</v>
      </c>
      <c r="BL379" t="s">
        <v>53</v>
      </c>
      <c r="BM379">
        <v>4</v>
      </c>
      <c r="BN379">
        <v>4</v>
      </c>
      <c r="BO379">
        <v>3</v>
      </c>
      <c r="BP379">
        <v>3</v>
      </c>
      <c r="BQ379">
        <v>3</v>
      </c>
      <c r="BR379">
        <v>3</v>
      </c>
      <c r="BS379">
        <v>3</v>
      </c>
      <c r="BT379">
        <v>3</v>
      </c>
      <c r="BU379">
        <v>2</v>
      </c>
      <c r="BV379">
        <v>3</v>
      </c>
      <c r="BW379">
        <v>3</v>
      </c>
      <c r="BX379">
        <v>2</v>
      </c>
      <c r="BZ379" t="s">
        <v>55</v>
      </c>
      <c r="CA379">
        <v>48</v>
      </c>
      <c r="CB379">
        <v>0</v>
      </c>
      <c r="CC379">
        <v>0</v>
      </c>
      <c r="CD379">
        <v>0</v>
      </c>
      <c r="CE379">
        <v>48</v>
      </c>
      <c r="CF379">
        <v>9.120000000000001</v>
      </c>
      <c r="CG379">
        <v>1200</v>
      </c>
      <c r="CH379">
        <v>780.96517196800005</v>
      </c>
      <c r="CI379">
        <v>395.03482803199995</v>
      </c>
      <c r="CJ379">
        <v>1.3333333333333333</v>
      </c>
      <c r="CK379">
        <v>0.66408603058503402</v>
      </c>
      <c r="CM379" t="s">
        <v>56</v>
      </c>
      <c r="CN379">
        <v>27</v>
      </c>
      <c r="CO379">
        <v>0</v>
      </c>
      <c r="CP379">
        <v>0</v>
      </c>
      <c r="CQ379">
        <v>0</v>
      </c>
      <c r="CR379">
        <v>27</v>
      </c>
      <c r="CS379">
        <v>10.26</v>
      </c>
      <c r="CT379">
        <v>675</v>
      </c>
      <c r="CU379">
        <v>946.9345703125</v>
      </c>
      <c r="CV379">
        <v>229.0654296875</v>
      </c>
      <c r="CW379">
        <v>0.9</v>
      </c>
      <c r="CX379">
        <v>0.80521647135416663</v>
      </c>
      <c r="CZ379" t="s">
        <v>57</v>
      </c>
      <c r="DA379">
        <v>18</v>
      </c>
      <c r="DB379">
        <v>0</v>
      </c>
      <c r="DC379">
        <v>0</v>
      </c>
      <c r="DD379">
        <v>0</v>
      </c>
      <c r="DE379">
        <v>18</v>
      </c>
      <c r="DF379">
        <v>24.3</v>
      </c>
      <c r="DG379">
        <v>450</v>
      </c>
      <c r="DH379">
        <v>788.9459374999999</v>
      </c>
      <c r="DI379">
        <v>387.0540625000001</v>
      </c>
      <c r="DJ379">
        <v>0.9</v>
      </c>
      <c r="DK379">
        <v>0.67087239583333325</v>
      </c>
      <c r="DM379" t="s">
        <v>58</v>
      </c>
      <c r="DN379">
        <v>18</v>
      </c>
      <c r="DO379">
        <v>0</v>
      </c>
      <c r="DP379">
        <v>0</v>
      </c>
      <c r="DQ379">
        <v>0</v>
      </c>
      <c r="DR379">
        <v>18</v>
      </c>
      <c r="DS379">
        <v>13.5</v>
      </c>
      <c r="DT379">
        <v>288</v>
      </c>
      <c r="DU379">
        <v>1023.2710625</v>
      </c>
      <c r="DV379">
        <v>152.72893750000003</v>
      </c>
      <c r="DW379">
        <v>1.2</v>
      </c>
      <c r="DX379">
        <v>0.87012845450680265</v>
      </c>
      <c r="DZ379" s="22">
        <v>0.75257583806983419</v>
      </c>
      <c r="EA379" s="32">
        <f>VLOOKUP(A379,'Uline Box Data'!$A$1:$L$1598,12,FALSE)</f>
        <v>0.85</v>
      </c>
      <c r="EB379" s="32">
        <f t="shared" si="31"/>
        <v>24.3</v>
      </c>
      <c r="EC379" s="32">
        <f t="shared" si="32"/>
        <v>896.75</v>
      </c>
      <c r="ED379" s="34">
        <f t="shared" si="33"/>
        <v>7083.3333333333339</v>
      </c>
      <c r="EE379" s="34">
        <f t="shared" si="34"/>
        <v>1259.2592592592594</v>
      </c>
      <c r="EF379" s="34">
        <f t="shared" si="35"/>
        <v>1888.8888888888887</v>
      </c>
      <c r="EG379" s="34">
        <f t="shared" si="36"/>
        <v>2951.3888888888887</v>
      </c>
    </row>
    <row r="380" spans="1:137" x14ac:dyDescent="0.25">
      <c r="A380" t="s">
        <v>747</v>
      </c>
      <c r="B380">
        <v>14</v>
      </c>
      <c r="C380">
        <v>14</v>
      </c>
      <c r="D380">
        <v>6</v>
      </c>
      <c r="E380">
        <v>1176</v>
      </c>
      <c r="F380" t="s">
        <v>23</v>
      </c>
      <c r="H380">
        <v>14</v>
      </c>
      <c r="I380">
        <v>14</v>
      </c>
      <c r="J380">
        <v>6</v>
      </c>
      <c r="K380">
        <v>14</v>
      </c>
      <c r="L380">
        <v>14</v>
      </c>
      <c r="M380">
        <v>6</v>
      </c>
      <c r="N380">
        <v>14</v>
      </c>
      <c r="O380">
        <v>14</v>
      </c>
      <c r="P380">
        <v>6</v>
      </c>
      <c r="Q380">
        <v>14</v>
      </c>
      <c r="R380">
        <v>14</v>
      </c>
      <c r="S380">
        <v>6</v>
      </c>
      <c r="T380" t="s">
        <v>26</v>
      </c>
      <c r="U380">
        <v>12.624000000000001</v>
      </c>
      <c r="V380">
        <v>12.624000000000001</v>
      </c>
      <c r="W380">
        <v>4.843</v>
      </c>
      <c r="X380">
        <v>13.125</v>
      </c>
      <c r="Y380">
        <v>13.125</v>
      </c>
      <c r="Z380">
        <v>5.4625000000000004</v>
      </c>
      <c r="AA380">
        <v>13.125</v>
      </c>
      <c r="AB380">
        <v>13.125</v>
      </c>
      <c r="AC380">
        <v>4.5625999999999998</v>
      </c>
      <c r="AD380">
        <v>13.875</v>
      </c>
      <c r="AE380">
        <v>13.875</v>
      </c>
      <c r="AF380">
        <v>5.3129999999999997</v>
      </c>
      <c r="AH380" t="s">
        <v>24</v>
      </c>
      <c r="AI380">
        <v>1.3759999999999994</v>
      </c>
      <c r="AJ380">
        <v>1.3759999999999994</v>
      </c>
      <c r="AK380">
        <v>1.157</v>
      </c>
      <c r="AL380">
        <v>0.875</v>
      </c>
      <c r="AM380">
        <v>0.875</v>
      </c>
      <c r="AN380">
        <v>0.53749999999999964</v>
      </c>
      <c r="AO380">
        <v>0.875</v>
      </c>
      <c r="AP380">
        <v>0.875</v>
      </c>
      <c r="AQ380">
        <v>1.4374000000000002</v>
      </c>
      <c r="AR380">
        <v>0.125</v>
      </c>
      <c r="AS380">
        <v>0.125</v>
      </c>
      <c r="AT380">
        <v>0.68700000000000028</v>
      </c>
      <c r="AU380">
        <v>1.0649649413254084E-2</v>
      </c>
      <c r="AW380" t="s">
        <v>109</v>
      </c>
      <c r="AX380">
        <v>1.8933759999999984</v>
      </c>
      <c r="AY380">
        <v>1.8933759999999984</v>
      </c>
      <c r="AZ380">
        <v>1.338649</v>
      </c>
      <c r="BA380">
        <v>0.765625</v>
      </c>
      <c r="BB380">
        <v>0.765625</v>
      </c>
      <c r="BC380">
        <v>0.28890624999999964</v>
      </c>
      <c r="BD380">
        <v>0.765625</v>
      </c>
      <c r="BE380">
        <v>0.765625</v>
      </c>
      <c r="BF380">
        <v>2.0661187600000006</v>
      </c>
      <c r="BG380">
        <v>1.5625E-2</v>
      </c>
      <c r="BH380">
        <v>1.5625E-2</v>
      </c>
      <c r="BI380">
        <v>0.47196900000000036</v>
      </c>
      <c r="BJ380">
        <v>1.1341503262522308E-4</v>
      </c>
      <c r="BL380" t="s">
        <v>53</v>
      </c>
      <c r="BM380">
        <v>4</v>
      </c>
      <c r="BN380">
        <v>4</v>
      </c>
      <c r="BO380">
        <v>3</v>
      </c>
      <c r="BP380">
        <v>3</v>
      </c>
      <c r="BQ380">
        <v>3</v>
      </c>
      <c r="BR380">
        <v>3</v>
      </c>
      <c r="BS380">
        <v>3</v>
      </c>
      <c r="BT380">
        <v>3</v>
      </c>
      <c r="BU380">
        <v>2</v>
      </c>
      <c r="BV380">
        <v>3</v>
      </c>
      <c r="BW380">
        <v>3</v>
      </c>
      <c r="BX380">
        <v>2</v>
      </c>
      <c r="BZ380" t="s">
        <v>55</v>
      </c>
      <c r="CA380">
        <v>48</v>
      </c>
      <c r="CB380">
        <v>0</v>
      </c>
      <c r="CC380">
        <v>0</v>
      </c>
      <c r="CD380">
        <v>0</v>
      </c>
      <c r="CE380">
        <v>48</v>
      </c>
      <c r="CF380">
        <v>9.120000000000001</v>
      </c>
      <c r="CG380">
        <v>1200</v>
      </c>
      <c r="CH380">
        <v>780.96517196800005</v>
      </c>
      <c r="CI380">
        <v>395.03482803199995</v>
      </c>
      <c r="CJ380">
        <v>1.3333333333333333</v>
      </c>
      <c r="CK380">
        <v>0.66408603058503402</v>
      </c>
      <c r="CM380" t="s">
        <v>56</v>
      </c>
      <c r="CN380">
        <v>27</v>
      </c>
      <c r="CO380">
        <v>0</v>
      </c>
      <c r="CP380">
        <v>0</v>
      </c>
      <c r="CQ380">
        <v>0</v>
      </c>
      <c r="CR380">
        <v>27</v>
      </c>
      <c r="CS380">
        <v>10.26</v>
      </c>
      <c r="CT380">
        <v>675</v>
      </c>
      <c r="CU380">
        <v>946.9345703125</v>
      </c>
      <c r="CV380">
        <v>229.0654296875</v>
      </c>
      <c r="CW380">
        <v>0.9</v>
      </c>
      <c r="CX380">
        <v>0.80521647135416663</v>
      </c>
      <c r="CZ380" t="s">
        <v>57</v>
      </c>
      <c r="DA380">
        <v>18</v>
      </c>
      <c r="DB380">
        <v>0</v>
      </c>
      <c r="DC380">
        <v>0</v>
      </c>
      <c r="DD380">
        <v>0</v>
      </c>
      <c r="DE380">
        <v>18</v>
      </c>
      <c r="DF380">
        <v>24.3</v>
      </c>
      <c r="DG380">
        <v>450</v>
      </c>
      <c r="DH380">
        <v>788.9459374999999</v>
      </c>
      <c r="DI380">
        <v>387.0540625000001</v>
      </c>
      <c r="DJ380">
        <v>0.9</v>
      </c>
      <c r="DK380">
        <v>0.67087239583333325</v>
      </c>
      <c r="DM380" t="s">
        <v>58</v>
      </c>
      <c r="DN380">
        <v>18</v>
      </c>
      <c r="DO380">
        <v>0</v>
      </c>
      <c r="DP380">
        <v>0</v>
      </c>
      <c r="DQ380">
        <v>0</v>
      </c>
      <c r="DR380">
        <v>18</v>
      </c>
      <c r="DS380">
        <v>13.5</v>
      </c>
      <c r="DT380">
        <v>288</v>
      </c>
      <c r="DU380">
        <v>1023.2710625</v>
      </c>
      <c r="DV380">
        <v>152.72893750000003</v>
      </c>
      <c r="DW380">
        <v>1.2</v>
      </c>
      <c r="DX380">
        <v>0.87012845450680265</v>
      </c>
      <c r="DZ380" s="22">
        <v>0.75257583806983419</v>
      </c>
      <c r="EA380" s="32">
        <f>VLOOKUP(A380,'Uline Box Data'!$A$1:$L$1598,12,FALSE)</f>
        <v>1.1000000000000001</v>
      </c>
      <c r="EB380" s="32">
        <f t="shared" si="31"/>
        <v>24.3</v>
      </c>
      <c r="EC380" s="32">
        <f t="shared" si="32"/>
        <v>896.75</v>
      </c>
      <c r="ED380" s="34">
        <f t="shared" si="33"/>
        <v>9166.6666666666679</v>
      </c>
      <c r="EE380" s="34">
        <f t="shared" si="34"/>
        <v>1629.6296296296298</v>
      </c>
      <c r="EF380" s="34">
        <f t="shared" si="35"/>
        <v>2444.4444444444448</v>
      </c>
      <c r="EG380" s="34">
        <f t="shared" si="36"/>
        <v>3819.4444444444448</v>
      </c>
    </row>
    <row r="381" spans="1:137" x14ac:dyDescent="0.25">
      <c r="A381" t="s">
        <v>749</v>
      </c>
      <c r="B381">
        <v>14</v>
      </c>
      <c r="C381">
        <v>14</v>
      </c>
      <c r="D381">
        <v>6</v>
      </c>
      <c r="E381">
        <v>1176</v>
      </c>
      <c r="F381" t="s">
        <v>23</v>
      </c>
      <c r="H381">
        <v>14</v>
      </c>
      <c r="I381">
        <v>14</v>
      </c>
      <c r="J381">
        <v>6</v>
      </c>
      <c r="K381">
        <v>14</v>
      </c>
      <c r="L381">
        <v>14</v>
      </c>
      <c r="M381">
        <v>6</v>
      </c>
      <c r="N381">
        <v>14</v>
      </c>
      <c r="O381">
        <v>14</v>
      </c>
      <c r="P381">
        <v>6</v>
      </c>
      <c r="Q381">
        <v>14</v>
      </c>
      <c r="R381">
        <v>14</v>
      </c>
      <c r="S381">
        <v>6</v>
      </c>
      <c r="T381" t="s">
        <v>26</v>
      </c>
      <c r="U381">
        <v>12.624000000000001</v>
      </c>
      <c r="V381">
        <v>12.624000000000001</v>
      </c>
      <c r="W381">
        <v>4.843</v>
      </c>
      <c r="X381">
        <v>13.125</v>
      </c>
      <c r="Y381">
        <v>13.125</v>
      </c>
      <c r="Z381">
        <v>5.4625000000000004</v>
      </c>
      <c r="AA381">
        <v>13.125</v>
      </c>
      <c r="AB381">
        <v>13.125</v>
      </c>
      <c r="AC381">
        <v>4.5625999999999998</v>
      </c>
      <c r="AD381">
        <v>13.875</v>
      </c>
      <c r="AE381">
        <v>13.875</v>
      </c>
      <c r="AF381">
        <v>5.3129999999999997</v>
      </c>
      <c r="AH381" t="s">
        <v>24</v>
      </c>
      <c r="AI381">
        <v>1.3759999999999994</v>
      </c>
      <c r="AJ381">
        <v>1.3759999999999994</v>
      </c>
      <c r="AK381">
        <v>1.157</v>
      </c>
      <c r="AL381">
        <v>0.875</v>
      </c>
      <c r="AM381">
        <v>0.875</v>
      </c>
      <c r="AN381">
        <v>0.53749999999999964</v>
      </c>
      <c r="AO381">
        <v>0.875</v>
      </c>
      <c r="AP381">
        <v>0.875</v>
      </c>
      <c r="AQ381">
        <v>1.4374000000000002</v>
      </c>
      <c r="AR381">
        <v>0.125</v>
      </c>
      <c r="AS381">
        <v>0.125</v>
      </c>
      <c r="AT381">
        <v>0.68700000000000028</v>
      </c>
      <c r="AU381">
        <v>1.0649649413254084E-2</v>
      </c>
      <c r="AW381" t="s">
        <v>109</v>
      </c>
      <c r="AX381">
        <v>1.8933759999999984</v>
      </c>
      <c r="AY381">
        <v>1.8933759999999984</v>
      </c>
      <c r="AZ381">
        <v>1.338649</v>
      </c>
      <c r="BA381">
        <v>0.765625</v>
      </c>
      <c r="BB381">
        <v>0.765625</v>
      </c>
      <c r="BC381">
        <v>0.28890624999999964</v>
      </c>
      <c r="BD381">
        <v>0.765625</v>
      </c>
      <c r="BE381">
        <v>0.765625</v>
      </c>
      <c r="BF381">
        <v>2.0661187600000006</v>
      </c>
      <c r="BG381">
        <v>1.5625E-2</v>
      </c>
      <c r="BH381">
        <v>1.5625E-2</v>
      </c>
      <c r="BI381">
        <v>0.47196900000000036</v>
      </c>
      <c r="BJ381">
        <v>1.1341503262522308E-4</v>
      </c>
      <c r="BL381" t="s">
        <v>53</v>
      </c>
      <c r="BM381">
        <v>4</v>
      </c>
      <c r="BN381">
        <v>4</v>
      </c>
      <c r="BO381">
        <v>3</v>
      </c>
      <c r="BP381">
        <v>3</v>
      </c>
      <c r="BQ381">
        <v>3</v>
      </c>
      <c r="BR381">
        <v>3</v>
      </c>
      <c r="BS381">
        <v>3</v>
      </c>
      <c r="BT381">
        <v>3</v>
      </c>
      <c r="BU381">
        <v>2</v>
      </c>
      <c r="BV381">
        <v>3</v>
      </c>
      <c r="BW381">
        <v>3</v>
      </c>
      <c r="BX381">
        <v>2</v>
      </c>
      <c r="BZ381" t="s">
        <v>55</v>
      </c>
      <c r="CA381">
        <v>48</v>
      </c>
      <c r="CB381">
        <v>0</v>
      </c>
      <c r="CC381">
        <v>0</v>
      </c>
      <c r="CD381">
        <v>0</v>
      </c>
      <c r="CE381">
        <v>48</v>
      </c>
      <c r="CF381">
        <v>9.120000000000001</v>
      </c>
      <c r="CG381">
        <v>1200</v>
      </c>
      <c r="CH381">
        <v>780.96517196800005</v>
      </c>
      <c r="CI381">
        <v>395.03482803199995</v>
      </c>
      <c r="CJ381">
        <v>1.3333333333333333</v>
      </c>
      <c r="CK381">
        <v>0.66408603058503402</v>
      </c>
      <c r="CM381" t="s">
        <v>56</v>
      </c>
      <c r="CN381">
        <v>27</v>
      </c>
      <c r="CO381">
        <v>0</v>
      </c>
      <c r="CP381">
        <v>0</v>
      </c>
      <c r="CQ381">
        <v>0</v>
      </c>
      <c r="CR381">
        <v>27</v>
      </c>
      <c r="CS381">
        <v>10.26</v>
      </c>
      <c r="CT381">
        <v>675</v>
      </c>
      <c r="CU381">
        <v>946.9345703125</v>
      </c>
      <c r="CV381">
        <v>229.0654296875</v>
      </c>
      <c r="CW381">
        <v>0.9</v>
      </c>
      <c r="CX381">
        <v>0.80521647135416663</v>
      </c>
      <c r="CZ381" t="s">
        <v>57</v>
      </c>
      <c r="DA381">
        <v>18</v>
      </c>
      <c r="DB381">
        <v>0</v>
      </c>
      <c r="DC381">
        <v>0</v>
      </c>
      <c r="DD381">
        <v>0</v>
      </c>
      <c r="DE381">
        <v>18</v>
      </c>
      <c r="DF381">
        <v>24.3</v>
      </c>
      <c r="DG381">
        <v>450</v>
      </c>
      <c r="DH381">
        <v>788.9459374999999</v>
      </c>
      <c r="DI381">
        <v>387.0540625000001</v>
      </c>
      <c r="DJ381">
        <v>0.9</v>
      </c>
      <c r="DK381">
        <v>0.67087239583333325</v>
      </c>
      <c r="DM381" t="s">
        <v>58</v>
      </c>
      <c r="DN381">
        <v>18</v>
      </c>
      <c r="DO381">
        <v>0</v>
      </c>
      <c r="DP381">
        <v>0</v>
      </c>
      <c r="DQ381">
        <v>0</v>
      </c>
      <c r="DR381">
        <v>18</v>
      </c>
      <c r="DS381">
        <v>13.5</v>
      </c>
      <c r="DT381">
        <v>288</v>
      </c>
      <c r="DU381">
        <v>1023.2710625</v>
      </c>
      <c r="DV381">
        <v>152.72893750000003</v>
      </c>
      <c r="DW381">
        <v>1.2</v>
      </c>
      <c r="DX381">
        <v>0.87012845450680265</v>
      </c>
      <c r="DZ381" s="22">
        <v>0.75257583806983419</v>
      </c>
      <c r="EA381" s="32">
        <f>VLOOKUP(A381,'Uline Box Data'!$A$1:$L$1598,12,FALSE)</f>
        <v>1.86</v>
      </c>
      <c r="EB381" s="32">
        <f t="shared" si="31"/>
        <v>24.3</v>
      </c>
      <c r="EC381" s="32">
        <f t="shared" si="32"/>
        <v>896.75</v>
      </c>
      <c r="ED381" s="34">
        <f t="shared" si="33"/>
        <v>15500.000000000002</v>
      </c>
      <c r="EE381" s="34">
        <f t="shared" si="34"/>
        <v>2755.5555555555557</v>
      </c>
      <c r="EF381" s="34">
        <f t="shared" si="35"/>
        <v>4133.333333333333</v>
      </c>
      <c r="EG381" s="34">
        <f t="shared" si="36"/>
        <v>6458.3333333333339</v>
      </c>
    </row>
    <row r="382" spans="1:137" hidden="1" x14ac:dyDescent="0.25">
      <c r="A382" t="s">
        <v>750</v>
      </c>
      <c r="B382">
        <v>14</v>
      </c>
      <c r="C382">
        <v>14</v>
      </c>
      <c r="D382">
        <v>7</v>
      </c>
      <c r="E382">
        <v>1372</v>
      </c>
      <c r="F382" t="s">
        <v>23</v>
      </c>
      <c r="H382">
        <v>14</v>
      </c>
      <c r="I382">
        <v>14</v>
      </c>
      <c r="J382">
        <v>7</v>
      </c>
      <c r="K382">
        <v>14</v>
      </c>
      <c r="L382">
        <v>14</v>
      </c>
      <c r="M382">
        <v>7</v>
      </c>
      <c r="N382">
        <v>14</v>
      </c>
      <c r="O382">
        <v>14</v>
      </c>
      <c r="P382">
        <v>7</v>
      </c>
      <c r="Q382">
        <v>14</v>
      </c>
      <c r="R382">
        <v>14</v>
      </c>
      <c r="S382">
        <v>7</v>
      </c>
      <c r="T382" t="s">
        <v>26</v>
      </c>
      <c r="U382">
        <v>12.624000000000001</v>
      </c>
      <c r="V382">
        <v>12.624000000000001</v>
      </c>
      <c r="W382">
        <v>6.4989999999999997</v>
      </c>
      <c r="X382">
        <v>13.125</v>
      </c>
      <c r="Y382">
        <v>13.125</v>
      </c>
      <c r="Z382">
        <v>5.4625000000000004</v>
      </c>
      <c r="AA382">
        <v>13.125</v>
      </c>
      <c r="AB382">
        <v>13.125</v>
      </c>
      <c r="AC382">
        <v>6.9063999999999997</v>
      </c>
      <c r="AD382">
        <v>13.875</v>
      </c>
      <c r="AE382">
        <v>13.875</v>
      </c>
      <c r="AF382">
        <v>5.3129999999999997</v>
      </c>
      <c r="AH382" t="s">
        <v>24</v>
      </c>
      <c r="AI382">
        <v>1.3759999999999994</v>
      </c>
      <c r="AJ382">
        <v>1.3759999999999994</v>
      </c>
      <c r="AK382">
        <v>0.50100000000000033</v>
      </c>
      <c r="AL382">
        <v>0.875</v>
      </c>
      <c r="AM382">
        <v>0.875</v>
      </c>
      <c r="AN382">
        <v>1.5374999999999996</v>
      </c>
      <c r="AO382">
        <v>0.875</v>
      </c>
      <c r="AP382">
        <v>0.875</v>
      </c>
      <c r="AQ382">
        <v>9.360000000000035E-2</v>
      </c>
      <c r="AR382">
        <v>0.125</v>
      </c>
      <c r="AS382">
        <v>0.125</v>
      </c>
      <c r="AT382">
        <v>1.6870000000000003</v>
      </c>
      <c r="AU382">
        <v>2.1092734569933486E-3</v>
      </c>
      <c r="AW382" t="s">
        <v>109</v>
      </c>
      <c r="AX382">
        <v>1.8933759999999984</v>
      </c>
      <c r="AY382">
        <v>1.8933759999999984</v>
      </c>
      <c r="AZ382">
        <v>0.25100100000000031</v>
      </c>
      <c r="BA382">
        <v>0.765625</v>
      </c>
      <c r="BB382">
        <v>0.765625</v>
      </c>
      <c r="BC382">
        <v>2.363906249999999</v>
      </c>
      <c r="BD382">
        <v>0.765625</v>
      </c>
      <c r="BE382">
        <v>0.765625</v>
      </c>
      <c r="BF382">
        <v>8.7609600000000658E-3</v>
      </c>
      <c r="BG382">
        <v>1.5625E-2</v>
      </c>
      <c r="BH382">
        <v>1.5625E-2</v>
      </c>
      <c r="BI382">
        <v>2.8459690000000011</v>
      </c>
      <c r="BJ382">
        <v>4.4490345163766708E-6</v>
      </c>
      <c r="BL382" t="s">
        <v>53</v>
      </c>
      <c r="BM382">
        <v>4</v>
      </c>
      <c r="BN382">
        <v>4</v>
      </c>
      <c r="BO382">
        <v>4</v>
      </c>
      <c r="BP382">
        <v>3</v>
      </c>
      <c r="BQ382">
        <v>3</v>
      </c>
      <c r="BR382">
        <v>3</v>
      </c>
      <c r="BS382">
        <v>3</v>
      </c>
      <c r="BT382">
        <v>3</v>
      </c>
      <c r="BU382">
        <v>3</v>
      </c>
      <c r="BV382">
        <v>3</v>
      </c>
      <c r="BW382">
        <v>3</v>
      </c>
      <c r="BX382">
        <v>2</v>
      </c>
      <c r="BZ382" t="s">
        <v>55</v>
      </c>
      <c r="CA382">
        <v>64</v>
      </c>
      <c r="CB382">
        <v>0</v>
      </c>
      <c r="CC382">
        <v>0</v>
      </c>
      <c r="CD382">
        <v>0</v>
      </c>
      <c r="CE382">
        <v>64</v>
      </c>
      <c r="CF382">
        <v>12.16</v>
      </c>
      <c r="CG382">
        <v>1600</v>
      </c>
      <c r="CH382">
        <v>1049.4535626240001</v>
      </c>
      <c r="CI382">
        <v>322.54643737599986</v>
      </c>
      <c r="CJ382">
        <v>1.7777777777777777</v>
      </c>
      <c r="CK382">
        <v>0.7649078444781342</v>
      </c>
      <c r="CM382" t="s">
        <v>56</v>
      </c>
      <c r="CN382">
        <v>27</v>
      </c>
      <c r="CO382">
        <v>0</v>
      </c>
      <c r="CP382">
        <v>0</v>
      </c>
      <c r="CQ382">
        <v>0</v>
      </c>
      <c r="CR382">
        <v>27</v>
      </c>
      <c r="CS382">
        <v>10.26</v>
      </c>
      <c r="CT382">
        <v>675</v>
      </c>
      <c r="CU382">
        <v>946.9345703125</v>
      </c>
      <c r="CV382">
        <v>425.0654296875</v>
      </c>
      <c r="CW382">
        <v>0.9</v>
      </c>
      <c r="CX382">
        <v>0.690185546875</v>
      </c>
      <c r="CZ382" t="s">
        <v>57</v>
      </c>
      <c r="DA382">
        <v>27</v>
      </c>
      <c r="DB382">
        <v>0</v>
      </c>
      <c r="DC382">
        <v>0</v>
      </c>
      <c r="DD382">
        <v>0</v>
      </c>
      <c r="DE382">
        <v>27</v>
      </c>
      <c r="DF382">
        <v>36.450000000000003</v>
      </c>
      <c r="DG382">
        <v>675</v>
      </c>
      <c r="DH382">
        <v>1195.66890625</v>
      </c>
      <c r="DI382">
        <v>176.33109375000004</v>
      </c>
      <c r="DJ382">
        <v>1.35</v>
      </c>
      <c r="DK382">
        <v>0.87147879464285716</v>
      </c>
      <c r="DM382" t="s">
        <v>58</v>
      </c>
      <c r="DN382">
        <v>18</v>
      </c>
      <c r="DO382">
        <v>0</v>
      </c>
      <c r="DP382">
        <v>0</v>
      </c>
      <c r="DQ382">
        <v>0</v>
      </c>
      <c r="DR382">
        <v>18</v>
      </c>
      <c r="DS382">
        <v>13.5</v>
      </c>
      <c r="DT382">
        <v>288</v>
      </c>
      <c r="DU382">
        <v>1023.2710625</v>
      </c>
      <c r="DV382">
        <v>348.72893750000003</v>
      </c>
      <c r="DW382">
        <v>1.2</v>
      </c>
      <c r="DX382">
        <v>0.74582438957725949</v>
      </c>
      <c r="DZ382">
        <v>0.76809914389331269</v>
      </c>
      <c r="EA382" s="32">
        <f>VLOOKUP(A382,'Uline Box Data'!$A$1:$L$1598,12,FALSE)</f>
        <v>1.08</v>
      </c>
      <c r="EB382" s="32">
        <f t="shared" si="31"/>
        <v>36.450000000000003</v>
      </c>
      <c r="EC382" s="32">
        <f t="shared" si="32"/>
        <v>924.75</v>
      </c>
      <c r="ED382" s="34">
        <f t="shared" si="33"/>
        <v>6750</v>
      </c>
      <c r="EE382" s="34">
        <f t="shared" si="34"/>
        <v>1600.0000000000002</v>
      </c>
      <c r="EF382" s="34">
        <f t="shared" si="35"/>
        <v>1600.0000000000002</v>
      </c>
      <c r="EG382" s="34">
        <f t="shared" si="36"/>
        <v>3750</v>
      </c>
    </row>
    <row r="383" spans="1:137" hidden="1" x14ac:dyDescent="0.25">
      <c r="A383" t="s">
        <v>751</v>
      </c>
      <c r="B383">
        <v>14</v>
      </c>
      <c r="C383">
        <v>14</v>
      </c>
      <c r="D383">
        <v>8</v>
      </c>
      <c r="E383">
        <v>1568</v>
      </c>
      <c r="F383" t="s">
        <v>23</v>
      </c>
      <c r="H383">
        <v>14</v>
      </c>
      <c r="I383">
        <v>14</v>
      </c>
      <c r="J383">
        <v>8</v>
      </c>
      <c r="K383">
        <v>14</v>
      </c>
      <c r="L383">
        <v>14</v>
      </c>
      <c r="M383">
        <v>8</v>
      </c>
      <c r="N383">
        <v>14</v>
      </c>
      <c r="O383">
        <v>14</v>
      </c>
      <c r="P383">
        <v>8</v>
      </c>
      <c r="Q383">
        <v>14</v>
      </c>
      <c r="R383">
        <v>14</v>
      </c>
      <c r="S383">
        <v>8</v>
      </c>
      <c r="T383" t="s">
        <v>26</v>
      </c>
      <c r="U383">
        <v>12.624000000000001</v>
      </c>
      <c r="V383">
        <v>12.624000000000001</v>
      </c>
      <c r="W383">
        <v>6.4989999999999997</v>
      </c>
      <c r="X383">
        <v>13.125</v>
      </c>
      <c r="Y383">
        <v>13.125</v>
      </c>
      <c r="Z383">
        <v>7.3250000000000002</v>
      </c>
      <c r="AA383">
        <v>13.125</v>
      </c>
      <c r="AB383">
        <v>13.125</v>
      </c>
      <c r="AC383">
        <v>6.9063999999999997</v>
      </c>
      <c r="AD383">
        <v>13.875</v>
      </c>
      <c r="AE383">
        <v>13.875</v>
      </c>
      <c r="AF383">
        <v>5.3129999999999997</v>
      </c>
      <c r="AH383" t="s">
        <v>24</v>
      </c>
      <c r="AI383">
        <v>1.3759999999999994</v>
      </c>
      <c r="AJ383">
        <v>1.3759999999999994</v>
      </c>
      <c r="AK383">
        <v>1.5010000000000003</v>
      </c>
      <c r="AL383">
        <v>0.875</v>
      </c>
      <c r="AM383">
        <v>0.875</v>
      </c>
      <c r="AN383">
        <v>0.67499999999999982</v>
      </c>
      <c r="AO383">
        <v>0.875</v>
      </c>
      <c r="AP383">
        <v>0.875</v>
      </c>
      <c r="AQ383">
        <v>1.0936000000000003</v>
      </c>
      <c r="AR383">
        <v>0.125</v>
      </c>
      <c r="AS383">
        <v>0.125</v>
      </c>
      <c r="AT383">
        <v>2.6870000000000003</v>
      </c>
      <c r="AU383">
        <v>5.1629716338217196E-2</v>
      </c>
      <c r="AW383" t="s">
        <v>109</v>
      </c>
      <c r="AX383">
        <v>1.8933759999999984</v>
      </c>
      <c r="AY383">
        <v>1.8933759999999984</v>
      </c>
      <c r="AZ383">
        <v>2.2530010000000011</v>
      </c>
      <c r="BA383">
        <v>0.765625</v>
      </c>
      <c r="BB383">
        <v>0.765625</v>
      </c>
      <c r="BC383">
        <v>0.45562499999999978</v>
      </c>
      <c r="BD383">
        <v>0.765625</v>
      </c>
      <c r="BE383">
        <v>0.765625</v>
      </c>
      <c r="BF383">
        <v>1.1959609600000007</v>
      </c>
      <c r="BG383">
        <v>1.5625E-2</v>
      </c>
      <c r="BH383">
        <v>1.5625E-2</v>
      </c>
      <c r="BI383">
        <v>7.2199690000000016</v>
      </c>
      <c r="BJ383">
        <v>2.665627609164771E-3</v>
      </c>
      <c r="BL383" t="s">
        <v>53</v>
      </c>
      <c r="BM383">
        <v>4</v>
      </c>
      <c r="BN383">
        <v>4</v>
      </c>
      <c r="BO383">
        <v>4</v>
      </c>
      <c r="BP383">
        <v>3</v>
      </c>
      <c r="BQ383">
        <v>3</v>
      </c>
      <c r="BR383">
        <v>4</v>
      </c>
      <c r="BS383">
        <v>3</v>
      </c>
      <c r="BT383">
        <v>3</v>
      </c>
      <c r="BU383">
        <v>3</v>
      </c>
      <c r="BV383">
        <v>3</v>
      </c>
      <c r="BW383">
        <v>3</v>
      </c>
      <c r="BX383">
        <v>2</v>
      </c>
      <c r="BZ383" t="s">
        <v>55</v>
      </c>
      <c r="CA383">
        <v>64</v>
      </c>
      <c r="CB383">
        <v>0</v>
      </c>
      <c r="CC383">
        <v>0</v>
      </c>
      <c r="CD383">
        <v>0</v>
      </c>
      <c r="CE383">
        <v>64</v>
      </c>
      <c r="CF383">
        <v>12.16</v>
      </c>
      <c r="CG383">
        <v>1600</v>
      </c>
      <c r="CH383">
        <v>1049.4535626240001</v>
      </c>
      <c r="CI383">
        <v>518.54643737599986</v>
      </c>
      <c r="CJ383">
        <v>1.7777777777777777</v>
      </c>
      <c r="CK383">
        <v>0.66929436391836739</v>
      </c>
      <c r="CM383" t="s">
        <v>56</v>
      </c>
      <c r="CN383">
        <v>36</v>
      </c>
      <c r="CO383">
        <v>0</v>
      </c>
      <c r="CP383">
        <v>0</v>
      </c>
      <c r="CQ383">
        <v>0</v>
      </c>
      <c r="CR383">
        <v>36</v>
      </c>
      <c r="CS383">
        <v>13.68</v>
      </c>
      <c r="CT383">
        <v>900</v>
      </c>
      <c r="CU383">
        <v>1270.74609375</v>
      </c>
      <c r="CV383">
        <v>297.25390625</v>
      </c>
      <c r="CW383">
        <v>1.2</v>
      </c>
      <c r="CX383">
        <v>0.8104248046875</v>
      </c>
      <c r="CZ383" t="s">
        <v>57</v>
      </c>
      <c r="DA383">
        <v>27</v>
      </c>
      <c r="DB383">
        <v>0</v>
      </c>
      <c r="DC383">
        <v>0</v>
      </c>
      <c r="DD383">
        <v>0</v>
      </c>
      <c r="DE383">
        <v>27</v>
      </c>
      <c r="DF383">
        <v>36.450000000000003</v>
      </c>
      <c r="DG383">
        <v>675</v>
      </c>
      <c r="DH383">
        <v>1195.66890625</v>
      </c>
      <c r="DI383">
        <v>372.33109375000004</v>
      </c>
      <c r="DJ383">
        <v>1.35</v>
      </c>
      <c r="DK383">
        <v>0.76254394531250003</v>
      </c>
      <c r="DM383" t="s">
        <v>58</v>
      </c>
      <c r="DN383">
        <v>18</v>
      </c>
      <c r="DO383">
        <v>0</v>
      </c>
      <c r="DP383">
        <v>0</v>
      </c>
      <c r="DQ383">
        <v>0</v>
      </c>
      <c r="DR383">
        <v>18</v>
      </c>
      <c r="DS383">
        <v>13.5</v>
      </c>
      <c r="DT383">
        <v>288</v>
      </c>
      <c r="DU383">
        <v>1023.2710625</v>
      </c>
      <c r="DV383">
        <v>544.72893750000003</v>
      </c>
      <c r="DW383">
        <v>1.2</v>
      </c>
      <c r="DX383">
        <v>0.65259634088010199</v>
      </c>
      <c r="DZ383">
        <v>0.72371486369961735</v>
      </c>
      <c r="EA383" s="32">
        <f>VLOOKUP(A383,'Uline Box Data'!$A$1:$L$1598,12,FALSE)</f>
        <v>1.1100000000000001</v>
      </c>
      <c r="EB383" s="32">
        <f t="shared" si="31"/>
        <v>36.450000000000003</v>
      </c>
      <c r="EC383" s="32">
        <f t="shared" si="32"/>
        <v>956.75</v>
      </c>
      <c r="ED383" s="34">
        <f t="shared" si="33"/>
        <v>6937.5000000000009</v>
      </c>
      <c r="EE383" s="34">
        <f t="shared" si="34"/>
        <v>1233.3333333333335</v>
      </c>
      <c r="EF383" s="34">
        <f t="shared" si="35"/>
        <v>1644.4444444444446</v>
      </c>
      <c r="EG383" s="34">
        <f t="shared" si="36"/>
        <v>3854.166666666667</v>
      </c>
    </row>
    <row r="384" spans="1:137" hidden="1" x14ac:dyDescent="0.25">
      <c r="A384" t="s">
        <v>752</v>
      </c>
      <c r="B384">
        <v>14</v>
      </c>
      <c r="C384">
        <v>14</v>
      </c>
      <c r="D384">
        <v>8</v>
      </c>
      <c r="E384">
        <v>1568</v>
      </c>
      <c r="F384" t="s">
        <v>23</v>
      </c>
      <c r="H384">
        <v>14</v>
      </c>
      <c r="I384">
        <v>14</v>
      </c>
      <c r="J384">
        <v>8</v>
      </c>
      <c r="K384">
        <v>14</v>
      </c>
      <c r="L384">
        <v>14</v>
      </c>
      <c r="M384">
        <v>8</v>
      </c>
      <c r="N384">
        <v>14</v>
      </c>
      <c r="O384">
        <v>14</v>
      </c>
      <c r="P384">
        <v>8</v>
      </c>
      <c r="Q384">
        <v>14</v>
      </c>
      <c r="R384">
        <v>14</v>
      </c>
      <c r="S384">
        <v>8</v>
      </c>
      <c r="T384" t="s">
        <v>26</v>
      </c>
      <c r="U384">
        <v>12.624000000000001</v>
      </c>
      <c r="V384">
        <v>12.624000000000001</v>
      </c>
      <c r="W384">
        <v>6.4989999999999997</v>
      </c>
      <c r="X384">
        <v>13.125</v>
      </c>
      <c r="Y384">
        <v>13.125</v>
      </c>
      <c r="Z384">
        <v>7.3250000000000002</v>
      </c>
      <c r="AA384">
        <v>13.125</v>
      </c>
      <c r="AB384">
        <v>13.125</v>
      </c>
      <c r="AC384">
        <v>6.9063999999999997</v>
      </c>
      <c r="AD384">
        <v>13.875</v>
      </c>
      <c r="AE384">
        <v>13.875</v>
      </c>
      <c r="AF384">
        <v>5.3129999999999997</v>
      </c>
      <c r="AH384" t="s">
        <v>24</v>
      </c>
      <c r="AI384">
        <v>1.3759999999999994</v>
      </c>
      <c r="AJ384">
        <v>1.3759999999999994</v>
      </c>
      <c r="AK384">
        <v>1.5010000000000003</v>
      </c>
      <c r="AL384">
        <v>0.875</v>
      </c>
      <c r="AM384">
        <v>0.875</v>
      </c>
      <c r="AN384">
        <v>0.67499999999999982</v>
      </c>
      <c r="AO384">
        <v>0.875</v>
      </c>
      <c r="AP384">
        <v>0.875</v>
      </c>
      <c r="AQ384">
        <v>1.0936000000000003</v>
      </c>
      <c r="AR384">
        <v>0.125</v>
      </c>
      <c r="AS384">
        <v>0.125</v>
      </c>
      <c r="AT384">
        <v>2.6870000000000003</v>
      </c>
      <c r="AU384">
        <v>5.1629716338217196E-2</v>
      </c>
      <c r="AW384" t="s">
        <v>109</v>
      </c>
      <c r="AX384">
        <v>1.8933759999999984</v>
      </c>
      <c r="AY384">
        <v>1.8933759999999984</v>
      </c>
      <c r="AZ384">
        <v>2.2530010000000011</v>
      </c>
      <c r="BA384">
        <v>0.765625</v>
      </c>
      <c r="BB384">
        <v>0.765625</v>
      </c>
      <c r="BC384">
        <v>0.45562499999999978</v>
      </c>
      <c r="BD384">
        <v>0.765625</v>
      </c>
      <c r="BE384">
        <v>0.765625</v>
      </c>
      <c r="BF384">
        <v>1.1959609600000007</v>
      </c>
      <c r="BG384">
        <v>1.5625E-2</v>
      </c>
      <c r="BH384">
        <v>1.5625E-2</v>
      </c>
      <c r="BI384">
        <v>7.2199690000000016</v>
      </c>
      <c r="BJ384">
        <v>2.665627609164771E-3</v>
      </c>
      <c r="BL384" t="s">
        <v>53</v>
      </c>
      <c r="BM384">
        <v>4</v>
      </c>
      <c r="BN384">
        <v>4</v>
      </c>
      <c r="BO384">
        <v>4</v>
      </c>
      <c r="BP384">
        <v>3</v>
      </c>
      <c r="BQ384">
        <v>3</v>
      </c>
      <c r="BR384">
        <v>4</v>
      </c>
      <c r="BS384">
        <v>3</v>
      </c>
      <c r="BT384">
        <v>3</v>
      </c>
      <c r="BU384">
        <v>3</v>
      </c>
      <c r="BV384">
        <v>3</v>
      </c>
      <c r="BW384">
        <v>3</v>
      </c>
      <c r="BX384">
        <v>2</v>
      </c>
      <c r="BZ384" t="s">
        <v>55</v>
      </c>
      <c r="CA384">
        <v>64</v>
      </c>
      <c r="CB384">
        <v>0</v>
      </c>
      <c r="CC384">
        <v>0</v>
      </c>
      <c r="CD384">
        <v>0</v>
      </c>
      <c r="CE384">
        <v>64</v>
      </c>
      <c r="CF384">
        <v>12.16</v>
      </c>
      <c r="CG384">
        <v>1600</v>
      </c>
      <c r="CH384">
        <v>1049.4535626240001</v>
      </c>
      <c r="CI384">
        <v>518.54643737599986</v>
      </c>
      <c r="CJ384">
        <v>1.7777777777777777</v>
      </c>
      <c r="CK384">
        <v>0.66929436391836739</v>
      </c>
      <c r="CM384" t="s">
        <v>56</v>
      </c>
      <c r="CN384">
        <v>36</v>
      </c>
      <c r="CO384">
        <v>0</v>
      </c>
      <c r="CP384">
        <v>0</v>
      </c>
      <c r="CQ384">
        <v>0</v>
      </c>
      <c r="CR384">
        <v>36</v>
      </c>
      <c r="CS384">
        <v>13.68</v>
      </c>
      <c r="CT384">
        <v>900</v>
      </c>
      <c r="CU384">
        <v>1270.74609375</v>
      </c>
      <c r="CV384">
        <v>297.25390625</v>
      </c>
      <c r="CW384">
        <v>1.2</v>
      </c>
      <c r="CX384">
        <v>0.8104248046875</v>
      </c>
      <c r="CZ384" t="s">
        <v>57</v>
      </c>
      <c r="DA384">
        <v>27</v>
      </c>
      <c r="DB384">
        <v>0</v>
      </c>
      <c r="DC384">
        <v>0</v>
      </c>
      <c r="DD384">
        <v>0</v>
      </c>
      <c r="DE384">
        <v>27</v>
      </c>
      <c r="DF384">
        <v>36.450000000000003</v>
      </c>
      <c r="DG384">
        <v>675</v>
      </c>
      <c r="DH384">
        <v>1195.66890625</v>
      </c>
      <c r="DI384">
        <v>372.33109375000004</v>
      </c>
      <c r="DJ384">
        <v>1.35</v>
      </c>
      <c r="DK384">
        <v>0.76254394531250003</v>
      </c>
      <c r="DM384" t="s">
        <v>58</v>
      </c>
      <c r="DN384">
        <v>18</v>
      </c>
      <c r="DO384">
        <v>0</v>
      </c>
      <c r="DP384">
        <v>0</v>
      </c>
      <c r="DQ384">
        <v>0</v>
      </c>
      <c r="DR384">
        <v>18</v>
      </c>
      <c r="DS384">
        <v>13.5</v>
      </c>
      <c r="DT384">
        <v>288</v>
      </c>
      <c r="DU384">
        <v>1023.2710625</v>
      </c>
      <c r="DV384">
        <v>544.72893750000003</v>
      </c>
      <c r="DW384">
        <v>1.2</v>
      </c>
      <c r="DX384">
        <v>0.65259634088010199</v>
      </c>
      <c r="DZ384">
        <v>0.72371486369961735</v>
      </c>
      <c r="EA384" s="32">
        <f>VLOOKUP(A384,'Uline Box Data'!$A$1:$L$1598,12,FALSE)</f>
        <v>0.92</v>
      </c>
      <c r="EB384" s="32">
        <f t="shared" si="31"/>
        <v>36.450000000000003</v>
      </c>
      <c r="EC384" s="32">
        <f t="shared" si="32"/>
        <v>956.75</v>
      </c>
      <c r="ED384" s="34">
        <f t="shared" si="33"/>
        <v>5750</v>
      </c>
      <c r="EE384" s="34">
        <f t="shared" si="34"/>
        <v>1022.2222222222223</v>
      </c>
      <c r="EF384" s="34">
        <f t="shared" si="35"/>
        <v>1362.962962962963</v>
      </c>
      <c r="EG384" s="34">
        <f t="shared" si="36"/>
        <v>3194.4444444444443</v>
      </c>
    </row>
    <row r="385" spans="1:137" hidden="1" x14ac:dyDescent="0.25">
      <c r="A385" t="s">
        <v>753</v>
      </c>
      <c r="B385">
        <v>14</v>
      </c>
      <c r="C385">
        <v>14</v>
      </c>
      <c r="D385">
        <v>8</v>
      </c>
      <c r="E385">
        <v>1568</v>
      </c>
      <c r="F385" t="s">
        <v>23</v>
      </c>
      <c r="H385">
        <v>14</v>
      </c>
      <c r="I385">
        <v>14</v>
      </c>
      <c r="J385">
        <v>8</v>
      </c>
      <c r="K385">
        <v>14</v>
      </c>
      <c r="L385">
        <v>14</v>
      </c>
      <c r="M385">
        <v>8</v>
      </c>
      <c r="N385">
        <v>14</v>
      </c>
      <c r="O385">
        <v>14</v>
      </c>
      <c r="P385">
        <v>8</v>
      </c>
      <c r="Q385">
        <v>14</v>
      </c>
      <c r="R385">
        <v>14</v>
      </c>
      <c r="S385">
        <v>8</v>
      </c>
      <c r="T385" t="s">
        <v>26</v>
      </c>
      <c r="U385">
        <v>12.624000000000001</v>
      </c>
      <c r="V385">
        <v>12.624000000000001</v>
      </c>
      <c r="W385">
        <v>6.4989999999999997</v>
      </c>
      <c r="X385">
        <v>13.125</v>
      </c>
      <c r="Y385">
        <v>13.125</v>
      </c>
      <c r="Z385">
        <v>7.3250000000000002</v>
      </c>
      <c r="AA385">
        <v>13.125</v>
      </c>
      <c r="AB385">
        <v>13.125</v>
      </c>
      <c r="AC385">
        <v>6.9063999999999997</v>
      </c>
      <c r="AD385">
        <v>13.875</v>
      </c>
      <c r="AE385">
        <v>13.875</v>
      </c>
      <c r="AF385">
        <v>5.3129999999999997</v>
      </c>
      <c r="AH385" t="s">
        <v>24</v>
      </c>
      <c r="AI385">
        <v>1.3759999999999994</v>
      </c>
      <c r="AJ385">
        <v>1.3759999999999994</v>
      </c>
      <c r="AK385">
        <v>1.5010000000000003</v>
      </c>
      <c r="AL385">
        <v>0.875</v>
      </c>
      <c r="AM385">
        <v>0.875</v>
      </c>
      <c r="AN385">
        <v>0.67499999999999982</v>
      </c>
      <c r="AO385">
        <v>0.875</v>
      </c>
      <c r="AP385">
        <v>0.875</v>
      </c>
      <c r="AQ385">
        <v>1.0936000000000003</v>
      </c>
      <c r="AR385">
        <v>0.125</v>
      </c>
      <c r="AS385">
        <v>0.125</v>
      </c>
      <c r="AT385">
        <v>2.6870000000000003</v>
      </c>
      <c r="AU385">
        <v>5.1629716338217196E-2</v>
      </c>
      <c r="AW385" t="s">
        <v>109</v>
      </c>
      <c r="AX385">
        <v>1.8933759999999984</v>
      </c>
      <c r="AY385">
        <v>1.8933759999999984</v>
      </c>
      <c r="AZ385">
        <v>2.2530010000000011</v>
      </c>
      <c r="BA385">
        <v>0.765625</v>
      </c>
      <c r="BB385">
        <v>0.765625</v>
      </c>
      <c r="BC385">
        <v>0.45562499999999978</v>
      </c>
      <c r="BD385">
        <v>0.765625</v>
      </c>
      <c r="BE385">
        <v>0.765625</v>
      </c>
      <c r="BF385">
        <v>1.1959609600000007</v>
      </c>
      <c r="BG385">
        <v>1.5625E-2</v>
      </c>
      <c r="BH385">
        <v>1.5625E-2</v>
      </c>
      <c r="BI385">
        <v>7.2199690000000016</v>
      </c>
      <c r="BJ385">
        <v>2.665627609164771E-3</v>
      </c>
      <c r="BL385" t="s">
        <v>53</v>
      </c>
      <c r="BM385">
        <v>4</v>
      </c>
      <c r="BN385">
        <v>4</v>
      </c>
      <c r="BO385">
        <v>4</v>
      </c>
      <c r="BP385">
        <v>3</v>
      </c>
      <c r="BQ385">
        <v>3</v>
      </c>
      <c r="BR385">
        <v>4</v>
      </c>
      <c r="BS385">
        <v>3</v>
      </c>
      <c r="BT385">
        <v>3</v>
      </c>
      <c r="BU385">
        <v>3</v>
      </c>
      <c r="BV385">
        <v>3</v>
      </c>
      <c r="BW385">
        <v>3</v>
      </c>
      <c r="BX385">
        <v>2</v>
      </c>
      <c r="BZ385" t="s">
        <v>55</v>
      </c>
      <c r="CA385">
        <v>64</v>
      </c>
      <c r="CB385">
        <v>0</v>
      </c>
      <c r="CC385">
        <v>0</v>
      </c>
      <c r="CD385">
        <v>0</v>
      </c>
      <c r="CE385">
        <v>64</v>
      </c>
      <c r="CF385">
        <v>12.16</v>
      </c>
      <c r="CG385">
        <v>1600</v>
      </c>
      <c r="CH385">
        <v>1049.4535626240001</v>
      </c>
      <c r="CI385">
        <v>518.54643737599986</v>
      </c>
      <c r="CJ385">
        <v>1.7777777777777777</v>
      </c>
      <c r="CK385">
        <v>0.66929436391836739</v>
      </c>
      <c r="CM385" t="s">
        <v>56</v>
      </c>
      <c r="CN385">
        <v>36</v>
      </c>
      <c r="CO385">
        <v>0</v>
      </c>
      <c r="CP385">
        <v>0</v>
      </c>
      <c r="CQ385">
        <v>0</v>
      </c>
      <c r="CR385">
        <v>36</v>
      </c>
      <c r="CS385">
        <v>13.68</v>
      </c>
      <c r="CT385">
        <v>900</v>
      </c>
      <c r="CU385">
        <v>1270.74609375</v>
      </c>
      <c r="CV385">
        <v>297.25390625</v>
      </c>
      <c r="CW385">
        <v>1.2</v>
      </c>
      <c r="CX385">
        <v>0.8104248046875</v>
      </c>
      <c r="CZ385" t="s">
        <v>57</v>
      </c>
      <c r="DA385">
        <v>27</v>
      </c>
      <c r="DB385">
        <v>0</v>
      </c>
      <c r="DC385">
        <v>0</v>
      </c>
      <c r="DD385">
        <v>0</v>
      </c>
      <c r="DE385">
        <v>27</v>
      </c>
      <c r="DF385">
        <v>36.450000000000003</v>
      </c>
      <c r="DG385">
        <v>675</v>
      </c>
      <c r="DH385">
        <v>1195.66890625</v>
      </c>
      <c r="DI385">
        <v>372.33109375000004</v>
      </c>
      <c r="DJ385">
        <v>1.35</v>
      </c>
      <c r="DK385">
        <v>0.76254394531250003</v>
      </c>
      <c r="DM385" t="s">
        <v>58</v>
      </c>
      <c r="DN385">
        <v>18</v>
      </c>
      <c r="DO385">
        <v>0</v>
      </c>
      <c r="DP385">
        <v>0</v>
      </c>
      <c r="DQ385">
        <v>0</v>
      </c>
      <c r="DR385">
        <v>18</v>
      </c>
      <c r="DS385">
        <v>13.5</v>
      </c>
      <c r="DT385">
        <v>288</v>
      </c>
      <c r="DU385">
        <v>1023.2710625</v>
      </c>
      <c r="DV385">
        <v>544.72893750000003</v>
      </c>
      <c r="DW385">
        <v>1.2</v>
      </c>
      <c r="DX385">
        <v>0.65259634088010199</v>
      </c>
      <c r="DZ385">
        <v>0.72371486369961735</v>
      </c>
      <c r="EA385" s="32">
        <f>VLOOKUP(A385,'Uline Box Data'!$A$1:$L$1598,12,FALSE)</f>
        <v>2.0099999999999998</v>
      </c>
      <c r="EB385" s="32">
        <f t="shared" si="31"/>
        <v>36.450000000000003</v>
      </c>
      <c r="EC385" s="32">
        <f t="shared" si="32"/>
        <v>956.75</v>
      </c>
      <c r="ED385" s="34">
        <f t="shared" si="33"/>
        <v>12562.499999999998</v>
      </c>
      <c r="EE385" s="34">
        <f t="shared" si="34"/>
        <v>2233.333333333333</v>
      </c>
      <c r="EF385" s="34">
        <f t="shared" si="35"/>
        <v>2977.7777777777774</v>
      </c>
      <c r="EG385" s="34">
        <f t="shared" si="36"/>
        <v>6979.1666666666661</v>
      </c>
    </row>
    <row r="386" spans="1:137" hidden="1" x14ac:dyDescent="0.25">
      <c r="A386" t="s">
        <v>754</v>
      </c>
      <c r="B386">
        <v>14</v>
      </c>
      <c r="C386">
        <v>14</v>
      </c>
      <c r="D386">
        <v>9</v>
      </c>
      <c r="E386">
        <v>1764</v>
      </c>
      <c r="F386" t="s">
        <v>23</v>
      </c>
      <c r="H386">
        <v>14</v>
      </c>
      <c r="I386">
        <v>14</v>
      </c>
      <c r="J386">
        <v>9</v>
      </c>
      <c r="K386">
        <v>14</v>
      </c>
      <c r="L386">
        <v>14</v>
      </c>
      <c r="M386">
        <v>9</v>
      </c>
      <c r="N386">
        <v>14</v>
      </c>
      <c r="O386">
        <v>14</v>
      </c>
      <c r="P386">
        <v>9</v>
      </c>
      <c r="Q386">
        <v>14</v>
      </c>
      <c r="R386">
        <v>14</v>
      </c>
      <c r="S386">
        <v>9</v>
      </c>
      <c r="T386" t="s">
        <v>26</v>
      </c>
      <c r="U386">
        <v>12.624000000000001</v>
      </c>
      <c r="V386">
        <v>12.624000000000001</v>
      </c>
      <c r="W386">
        <v>8.1549999999999994</v>
      </c>
      <c r="X386">
        <v>13.125</v>
      </c>
      <c r="Y386">
        <v>13.125</v>
      </c>
      <c r="Z386">
        <v>7.3250000000000002</v>
      </c>
      <c r="AA386">
        <v>13.125</v>
      </c>
      <c r="AB386">
        <v>13.125</v>
      </c>
      <c r="AC386">
        <v>6.9063999999999997</v>
      </c>
      <c r="AD386">
        <v>13.875</v>
      </c>
      <c r="AE386">
        <v>13.875</v>
      </c>
      <c r="AF386">
        <v>8.032</v>
      </c>
      <c r="AH386" t="s">
        <v>24</v>
      </c>
      <c r="AI386">
        <v>1.3759999999999994</v>
      </c>
      <c r="AJ386">
        <v>1.3759999999999994</v>
      </c>
      <c r="AK386">
        <v>0.84500000000000064</v>
      </c>
      <c r="AL386">
        <v>0.875</v>
      </c>
      <c r="AM386">
        <v>0.875</v>
      </c>
      <c r="AN386">
        <v>1.6749999999999998</v>
      </c>
      <c r="AO386">
        <v>0.875</v>
      </c>
      <c r="AP386">
        <v>0.875</v>
      </c>
      <c r="AQ386">
        <v>2.0936000000000003</v>
      </c>
      <c r="AR386">
        <v>0.125</v>
      </c>
      <c r="AS386">
        <v>0.125</v>
      </c>
      <c r="AT386">
        <v>0.96799999999999997</v>
      </c>
      <c r="AU386">
        <v>4.9742738757396043E-2</v>
      </c>
      <c r="AW386" t="s">
        <v>109</v>
      </c>
      <c r="AX386">
        <v>1.8933759999999984</v>
      </c>
      <c r="AY386">
        <v>1.8933759999999984</v>
      </c>
      <c r="AZ386">
        <v>0.71402500000000113</v>
      </c>
      <c r="BA386">
        <v>0.765625</v>
      </c>
      <c r="BB386">
        <v>0.765625</v>
      </c>
      <c r="BC386">
        <v>2.8056249999999996</v>
      </c>
      <c r="BD386">
        <v>0.765625</v>
      </c>
      <c r="BE386">
        <v>0.765625</v>
      </c>
      <c r="BF386">
        <v>4.3831609600000014</v>
      </c>
      <c r="BG386">
        <v>1.5625E-2</v>
      </c>
      <c r="BH386">
        <v>1.5625E-2</v>
      </c>
      <c r="BI386">
        <v>0.93702399999999997</v>
      </c>
      <c r="BJ386">
        <v>2.4743400590865518E-3</v>
      </c>
      <c r="BL386" t="s">
        <v>53</v>
      </c>
      <c r="BM386">
        <v>4</v>
      </c>
      <c r="BN386">
        <v>4</v>
      </c>
      <c r="BO386">
        <v>5</v>
      </c>
      <c r="BP386">
        <v>3</v>
      </c>
      <c r="BQ386">
        <v>3</v>
      </c>
      <c r="BR386">
        <v>4</v>
      </c>
      <c r="BS386">
        <v>3</v>
      </c>
      <c r="BT386">
        <v>3</v>
      </c>
      <c r="BU386">
        <v>3</v>
      </c>
      <c r="BV386">
        <v>3</v>
      </c>
      <c r="BW386">
        <v>3</v>
      </c>
      <c r="BX386">
        <v>3</v>
      </c>
      <c r="BZ386" t="s">
        <v>55</v>
      </c>
      <c r="CA386">
        <v>80</v>
      </c>
      <c r="CB386">
        <v>0</v>
      </c>
      <c r="CC386">
        <v>0</v>
      </c>
      <c r="CD386">
        <v>0</v>
      </c>
      <c r="CE386">
        <v>80</v>
      </c>
      <c r="CF386">
        <v>15.2</v>
      </c>
      <c r="CG386">
        <v>2000</v>
      </c>
      <c r="CH386">
        <v>1317.9419532800002</v>
      </c>
      <c r="CI386">
        <v>446.05804671999977</v>
      </c>
      <c r="CJ386">
        <v>2.2222222222222223</v>
      </c>
      <c r="CK386">
        <v>0.7471326265759638</v>
      </c>
      <c r="CM386" t="s">
        <v>56</v>
      </c>
      <c r="CN386">
        <v>36</v>
      </c>
      <c r="CO386">
        <v>0</v>
      </c>
      <c r="CP386">
        <v>0</v>
      </c>
      <c r="CQ386">
        <v>0</v>
      </c>
      <c r="CR386">
        <v>36</v>
      </c>
      <c r="CS386">
        <v>13.68</v>
      </c>
      <c r="CT386">
        <v>900</v>
      </c>
      <c r="CU386">
        <v>1270.74609375</v>
      </c>
      <c r="CV386">
        <v>493.25390625</v>
      </c>
      <c r="CW386">
        <v>1.2</v>
      </c>
      <c r="CX386">
        <v>0.72037760416666663</v>
      </c>
      <c r="CZ386" t="s">
        <v>57</v>
      </c>
      <c r="DA386">
        <v>27</v>
      </c>
      <c r="DB386">
        <v>0</v>
      </c>
      <c r="DC386">
        <v>0</v>
      </c>
      <c r="DD386">
        <v>0</v>
      </c>
      <c r="DE386">
        <v>27</v>
      </c>
      <c r="DF386">
        <v>36.450000000000003</v>
      </c>
      <c r="DG386">
        <v>675</v>
      </c>
      <c r="DH386">
        <v>1195.66890625</v>
      </c>
      <c r="DI386">
        <v>568.33109375000004</v>
      </c>
      <c r="DJ386">
        <v>1.35</v>
      </c>
      <c r="DK386">
        <v>0.67781684027777778</v>
      </c>
      <c r="DM386" t="s">
        <v>58</v>
      </c>
      <c r="DN386">
        <v>27</v>
      </c>
      <c r="DO386">
        <v>0</v>
      </c>
      <c r="DP386">
        <v>0</v>
      </c>
      <c r="DQ386">
        <v>0</v>
      </c>
      <c r="DR386">
        <v>27</v>
      </c>
      <c r="DS386">
        <v>20.25</v>
      </c>
      <c r="DT386">
        <v>432</v>
      </c>
      <c r="DU386">
        <v>1547.15659375</v>
      </c>
      <c r="DV386">
        <v>216.84340625000004</v>
      </c>
      <c r="DW386">
        <v>1.8</v>
      </c>
      <c r="DX386">
        <v>0.87707289895124718</v>
      </c>
      <c r="DZ386">
        <v>0.75559999249291387</v>
      </c>
      <c r="EA386" s="32">
        <f>VLOOKUP(A386,'Uline Box Data'!$A$1:$L$1598,12,FALSE)</f>
        <v>1.1599999999999999</v>
      </c>
      <c r="EB386" s="32">
        <f t="shared" si="31"/>
        <v>36.450000000000003</v>
      </c>
      <c r="EC386" s="32">
        <f t="shared" si="32"/>
        <v>992.75</v>
      </c>
      <c r="ED386" s="34">
        <f t="shared" si="33"/>
        <v>5800</v>
      </c>
      <c r="EE386" s="34">
        <f t="shared" si="34"/>
        <v>1288.8888888888887</v>
      </c>
      <c r="EF386" s="34">
        <f t="shared" si="35"/>
        <v>1718.5185185185185</v>
      </c>
      <c r="EG386" s="34">
        <f t="shared" si="36"/>
        <v>2685.1851851851848</v>
      </c>
    </row>
    <row r="387" spans="1:137" hidden="1" x14ac:dyDescent="0.25">
      <c r="A387" t="s">
        <v>755</v>
      </c>
      <c r="B387">
        <v>14</v>
      </c>
      <c r="C387">
        <v>14</v>
      </c>
      <c r="D387">
        <v>10</v>
      </c>
      <c r="E387">
        <v>1960</v>
      </c>
      <c r="F387" t="s">
        <v>23</v>
      </c>
      <c r="H387">
        <v>14</v>
      </c>
      <c r="I387">
        <v>14</v>
      </c>
      <c r="J387">
        <v>10</v>
      </c>
      <c r="K387">
        <v>14</v>
      </c>
      <c r="L387">
        <v>14</v>
      </c>
      <c r="M387">
        <v>10</v>
      </c>
      <c r="N387">
        <v>14</v>
      </c>
      <c r="O387">
        <v>14</v>
      </c>
      <c r="P387">
        <v>10</v>
      </c>
      <c r="Q387">
        <v>14</v>
      </c>
      <c r="R387">
        <v>14</v>
      </c>
      <c r="S387">
        <v>10</v>
      </c>
      <c r="T387" t="s">
        <v>26</v>
      </c>
      <c r="U387">
        <v>12.624000000000001</v>
      </c>
      <c r="V387">
        <v>12.624000000000001</v>
      </c>
      <c r="W387">
        <v>9.8109999999999999</v>
      </c>
      <c r="X387">
        <v>13.125</v>
      </c>
      <c r="Y387">
        <v>13.125</v>
      </c>
      <c r="Z387">
        <v>9.1875</v>
      </c>
      <c r="AA387">
        <v>13.125</v>
      </c>
      <c r="AB387">
        <v>13.125</v>
      </c>
      <c r="AC387">
        <v>9.2501999999999995</v>
      </c>
      <c r="AD387">
        <v>13.875</v>
      </c>
      <c r="AE387">
        <v>13.875</v>
      </c>
      <c r="AF387">
        <v>8.032</v>
      </c>
      <c r="AH387" t="s">
        <v>24</v>
      </c>
      <c r="AI387">
        <v>1.3759999999999994</v>
      </c>
      <c r="AJ387">
        <v>1.3759999999999994</v>
      </c>
      <c r="AK387">
        <v>0.18900000000000006</v>
      </c>
      <c r="AL387">
        <v>0.875</v>
      </c>
      <c r="AM387">
        <v>0.875</v>
      </c>
      <c r="AN387">
        <v>0.8125</v>
      </c>
      <c r="AO387">
        <v>0.875</v>
      </c>
      <c r="AP387">
        <v>0.875</v>
      </c>
      <c r="AQ387">
        <v>0.74980000000000047</v>
      </c>
      <c r="AR387">
        <v>0.125</v>
      </c>
      <c r="AS387">
        <v>0.125</v>
      </c>
      <c r="AT387">
        <v>1.968</v>
      </c>
      <c r="AU387">
        <v>3.929568012655869E-3</v>
      </c>
      <c r="AW387" t="s">
        <v>109</v>
      </c>
      <c r="AX387">
        <v>1.8933759999999984</v>
      </c>
      <c r="AY387">
        <v>1.8933759999999984</v>
      </c>
      <c r="AZ387">
        <v>3.5721000000000024E-2</v>
      </c>
      <c r="BA387">
        <v>0.765625</v>
      </c>
      <c r="BB387">
        <v>0.765625</v>
      </c>
      <c r="BC387">
        <v>0.66015625</v>
      </c>
      <c r="BD387">
        <v>0.765625</v>
      </c>
      <c r="BE387">
        <v>0.765625</v>
      </c>
      <c r="BF387">
        <v>0.56220004000000068</v>
      </c>
      <c r="BG387">
        <v>1.5625E-2</v>
      </c>
      <c r="BH387">
        <v>1.5625E-2</v>
      </c>
      <c r="BI387">
        <v>3.873024</v>
      </c>
      <c r="BJ387">
        <v>1.5441504766088191E-5</v>
      </c>
      <c r="BL387" t="s">
        <v>53</v>
      </c>
      <c r="BM387">
        <v>4</v>
      </c>
      <c r="BN387">
        <v>4</v>
      </c>
      <c r="BO387">
        <v>6</v>
      </c>
      <c r="BP387">
        <v>3</v>
      </c>
      <c r="BQ387">
        <v>3</v>
      </c>
      <c r="BR387">
        <v>5</v>
      </c>
      <c r="BS387">
        <v>3</v>
      </c>
      <c r="BT387">
        <v>3</v>
      </c>
      <c r="BU387">
        <v>4</v>
      </c>
      <c r="BV387">
        <v>3</v>
      </c>
      <c r="BW387">
        <v>3</v>
      </c>
      <c r="BX387">
        <v>3</v>
      </c>
      <c r="BZ387" t="s">
        <v>55</v>
      </c>
      <c r="CA387">
        <v>96</v>
      </c>
      <c r="CB387">
        <v>0</v>
      </c>
      <c r="CC387">
        <v>0</v>
      </c>
      <c r="CD387">
        <v>0</v>
      </c>
      <c r="CE387">
        <v>96</v>
      </c>
      <c r="CF387">
        <v>18.240000000000002</v>
      </c>
      <c r="CG387">
        <v>2400</v>
      </c>
      <c r="CH387">
        <v>1586.4303439360001</v>
      </c>
      <c r="CI387">
        <v>373.5696560639999</v>
      </c>
      <c r="CJ387">
        <v>2.6666666666666665</v>
      </c>
      <c r="CK387">
        <v>0.80940323670204084</v>
      </c>
      <c r="CM387" t="s">
        <v>56</v>
      </c>
      <c r="CN387">
        <v>45</v>
      </c>
      <c r="CO387">
        <v>0</v>
      </c>
      <c r="CP387">
        <v>0</v>
      </c>
      <c r="CQ387">
        <v>0</v>
      </c>
      <c r="CR387">
        <v>45</v>
      </c>
      <c r="CS387">
        <v>17.100000000000001</v>
      </c>
      <c r="CT387">
        <v>1125</v>
      </c>
      <c r="CU387">
        <v>1594.5576171875</v>
      </c>
      <c r="CV387">
        <v>365.4423828125</v>
      </c>
      <c r="CW387">
        <v>1.5</v>
      </c>
      <c r="CX387">
        <v>0.81354980468750004</v>
      </c>
      <c r="CZ387" t="s">
        <v>57</v>
      </c>
      <c r="DA387">
        <v>36</v>
      </c>
      <c r="DB387">
        <v>0</v>
      </c>
      <c r="DC387">
        <v>0</v>
      </c>
      <c r="DD387">
        <v>0</v>
      </c>
      <c r="DE387">
        <v>36</v>
      </c>
      <c r="DF387">
        <v>48.6</v>
      </c>
      <c r="DG387">
        <v>900</v>
      </c>
      <c r="DH387">
        <v>1602.3918749999998</v>
      </c>
      <c r="DI387">
        <v>357.6081250000002</v>
      </c>
      <c r="DJ387">
        <v>1.8</v>
      </c>
      <c r="DK387">
        <v>0.8175468749999999</v>
      </c>
      <c r="DM387" t="s">
        <v>58</v>
      </c>
      <c r="DN387">
        <v>27</v>
      </c>
      <c r="DO387">
        <v>0</v>
      </c>
      <c r="DP387">
        <v>0</v>
      </c>
      <c r="DQ387">
        <v>0</v>
      </c>
      <c r="DR387">
        <v>27</v>
      </c>
      <c r="DS387">
        <v>20.25</v>
      </c>
      <c r="DT387">
        <v>432</v>
      </c>
      <c r="DU387">
        <v>1547.15659375</v>
      </c>
      <c r="DV387">
        <v>412.84340625000004</v>
      </c>
      <c r="DW387">
        <v>1.8</v>
      </c>
      <c r="DX387">
        <v>0.78936560905612241</v>
      </c>
      <c r="DZ387">
        <v>0.80746638136141591</v>
      </c>
      <c r="EA387" s="32">
        <f>VLOOKUP(A387,'Uline Box Data'!$A$1:$L$1598,12,FALSE)</f>
        <v>1.21</v>
      </c>
      <c r="EB387" s="32">
        <f t="shared" ref="EB387:EB450" si="37">MAX(DS387,DF387,CS387,CF387)</f>
        <v>48.6</v>
      </c>
      <c r="EC387" s="32">
        <f t="shared" ref="EC387:EC450" si="38">((B387+0.25)*(B387+0.25))*2+((C387+0.25)*(C387+0.25))*2+((D387+0.5)*(D387+0.5))*2</f>
        <v>1032.75</v>
      </c>
      <c r="ED387" s="34">
        <f t="shared" ref="ED387:ED450" si="39">10000000/CG387*EA387</f>
        <v>5041.666666666667</v>
      </c>
      <c r="EE387" s="34">
        <f t="shared" ref="EE387:EE450" si="40">1000000/CT387*EA387</f>
        <v>1075.5555555555557</v>
      </c>
      <c r="EF387" s="34">
        <f t="shared" ref="EF387:EF450" si="41">1000000/DG387*EA387</f>
        <v>1344.4444444444443</v>
      </c>
      <c r="EG387" s="34">
        <f t="shared" ref="EG387:EG450" si="42">1000000/DT387*EA387</f>
        <v>2800.9259259259256</v>
      </c>
    </row>
    <row r="388" spans="1:137" hidden="1" x14ac:dyDescent="0.25">
      <c r="A388" t="s">
        <v>756</v>
      </c>
      <c r="B388">
        <v>14</v>
      </c>
      <c r="C388">
        <v>14</v>
      </c>
      <c r="D388">
        <v>10</v>
      </c>
      <c r="E388">
        <v>1960</v>
      </c>
      <c r="F388" t="s">
        <v>23</v>
      </c>
      <c r="H388">
        <v>14</v>
      </c>
      <c r="I388">
        <v>14</v>
      </c>
      <c r="J388">
        <v>10</v>
      </c>
      <c r="K388">
        <v>14</v>
      </c>
      <c r="L388">
        <v>14</v>
      </c>
      <c r="M388">
        <v>10</v>
      </c>
      <c r="N388">
        <v>14</v>
      </c>
      <c r="O388">
        <v>14</v>
      </c>
      <c r="P388">
        <v>10</v>
      </c>
      <c r="Q388">
        <v>14</v>
      </c>
      <c r="R388">
        <v>14</v>
      </c>
      <c r="S388">
        <v>10</v>
      </c>
      <c r="T388" t="s">
        <v>26</v>
      </c>
      <c r="U388">
        <v>12.624000000000001</v>
      </c>
      <c r="V388">
        <v>12.624000000000001</v>
      </c>
      <c r="W388">
        <v>9.8109999999999999</v>
      </c>
      <c r="X388">
        <v>13.125</v>
      </c>
      <c r="Y388">
        <v>13.125</v>
      </c>
      <c r="Z388">
        <v>9.1875</v>
      </c>
      <c r="AA388">
        <v>13.125</v>
      </c>
      <c r="AB388">
        <v>13.125</v>
      </c>
      <c r="AC388">
        <v>9.2501999999999995</v>
      </c>
      <c r="AD388">
        <v>13.875</v>
      </c>
      <c r="AE388">
        <v>13.875</v>
      </c>
      <c r="AF388">
        <v>8.032</v>
      </c>
      <c r="AH388" t="s">
        <v>24</v>
      </c>
      <c r="AI388">
        <v>1.3759999999999994</v>
      </c>
      <c r="AJ388">
        <v>1.3759999999999994</v>
      </c>
      <c r="AK388">
        <v>0.18900000000000006</v>
      </c>
      <c r="AL388">
        <v>0.875</v>
      </c>
      <c r="AM388">
        <v>0.875</v>
      </c>
      <c r="AN388">
        <v>0.8125</v>
      </c>
      <c r="AO388">
        <v>0.875</v>
      </c>
      <c r="AP388">
        <v>0.875</v>
      </c>
      <c r="AQ388">
        <v>0.74980000000000047</v>
      </c>
      <c r="AR388">
        <v>0.125</v>
      </c>
      <c r="AS388">
        <v>0.125</v>
      </c>
      <c r="AT388">
        <v>1.968</v>
      </c>
      <c r="AU388">
        <v>3.929568012655869E-3</v>
      </c>
      <c r="AW388" t="s">
        <v>109</v>
      </c>
      <c r="AX388">
        <v>1.8933759999999984</v>
      </c>
      <c r="AY388">
        <v>1.8933759999999984</v>
      </c>
      <c r="AZ388">
        <v>3.5721000000000024E-2</v>
      </c>
      <c r="BA388">
        <v>0.765625</v>
      </c>
      <c r="BB388">
        <v>0.765625</v>
      </c>
      <c r="BC388">
        <v>0.66015625</v>
      </c>
      <c r="BD388">
        <v>0.765625</v>
      </c>
      <c r="BE388">
        <v>0.765625</v>
      </c>
      <c r="BF388">
        <v>0.56220004000000068</v>
      </c>
      <c r="BG388">
        <v>1.5625E-2</v>
      </c>
      <c r="BH388">
        <v>1.5625E-2</v>
      </c>
      <c r="BI388">
        <v>3.873024</v>
      </c>
      <c r="BJ388">
        <v>1.5441504766088191E-5</v>
      </c>
      <c r="BL388" t="s">
        <v>53</v>
      </c>
      <c r="BM388">
        <v>4</v>
      </c>
      <c r="BN388">
        <v>4</v>
      </c>
      <c r="BO388">
        <v>6</v>
      </c>
      <c r="BP388">
        <v>3</v>
      </c>
      <c r="BQ388">
        <v>3</v>
      </c>
      <c r="BR388">
        <v>5</v>
      </c>
      <c r="BS388">
        <v>3</v>
      </c>
      <c r="BT388">
        <v>3</v>
      </c>
      <c r="BU388">
        <v>4</v>
      </c>
      <c r="BV388">
        <v>3</v>
      </c>
      <c r="BW388">
        <v>3</v>
      </c>
      <c r="BX388">
        <v>3</v>
      </c>
      <c r="BZ388" t="s">
        <v>55</v>
      </c>
      <c r="CA388">
        <v>96</v>
      </c>
      <c r="CB388">
        <v>0</v>
      </c>
      <c r="CC388">
        <v>0</v>
      </c>
      <c r="CD388">
        <v>0</v>
      </c>
      <c r="CE388">
        <v>96</v>
      </c>
      <c r="CF388">
        <v>18.240000000000002</v>
      </c>
      <c r="CG388">
        <v>2400</v>
      </c>
      <c r="CH388">
        <v>1586.4303439360001</v>
      </c>
      <c r="CI388">
        <v>373.5696560639999</v>
      </c>
      <c r="CJ388">
        <v>2.6666666666666665</v>
      </c>
      <c r="CK388">
        <v>0.80940323670204084</v>
      </c>
      <c r="CM388" t="s">
        <v>56</v>
      </c>
      <c r="CN388">
        <v>45</v>
      </c>
      <c r="CO388">
        <v>0</v>
      </c>
      <c r="CP388">
        <v>0</v>
      </c>
      <c r="CQ388">
        <v>0</v>
      </c>
      <c r="CR388">
        <v>45</v>
      </c>
      <c r="CS388">
        <v>17.100000000000001</v>
      </c>
      <c r="CT388">
        <v>1125</v>
      </c>
      <c r="CU388">
        <v>1594.5576171875</v>
      </c>
      <c r="CV388">
        <v>365.4423828125</v>
      </c>
      <c r="CW388">
        <v>1.5</v>
      </c>
      <c r="CX388">
        <v>0.81354980468750004</v>
      </c>
      <c r="CZ388" t="s">
        <v>57</v>
      </c>
      <c r="DA388">
        <v>36</v>
      </c>
      <c r="DB388">
        <v>0</v>
      </c>
      <c r="DC388">
        <v>0</v>
      </c>
      <c r="DD388">
        <v>0</v>
      </c>
      <c r="DE388">
        <v>36</v>
      </c>
      <c r="DF388">
        <v>48.6</v>
      </c>
      <c r="DG388">
        <v>900</v>
      </c>
      <c r="DH388">
        <v>1602.3918749999998</v>
      </c>
      <c r="DI388">
        <v>357.6081250000002</v>
      </c>
      <c r="DJ388">
        <v>1.8</v>
      </c>
      <c r="DK388">
        <v>0.8175468749999999</v>
      </c>
      <c r="DM388" t="s">
        <v>58</v>
      </c>
      <c r="DN388">
        <v>27</v>
      </c>
      <c r="DO388">
        <v>0</v>
      </c>
      <c r="DP388">
        <v>0</v>
      </c>
      <c r="DQ388">
        <v>0</v>
      </c>
      <c r="DR388">
        <v>27</v>
      </c>
      <c r="DS388">
        <v>20.25</v>
      </c>
      <c r="DT388">
        <v>432</v>
      </c>
      <c r="DU388">
        <v>1547.15659375</v>
      </c>
      <c r="DV388">
        <v>412.84340625000004</v>
      </c>
      <c r="DW388">
        <v>1.8</v>
      </c>
      <c r="DX388">
        <v>0.78936560905612241</v>
      </c>
      <c r="DZ388">
        <v>0.80746638136141591</v>
      </c>
      <c r="EA388" s="32">
        <f>VLOOKUP(A388,'Uline Box Data'!$A$1:$L$1598,12,FALSE)</f>
        <v>1.02</v>
      </c>
      <c r="EB388" s="32">
        <f t="shared" si="37"/>
        <v>48.6</v>
      </c>
      <c r="EC388" s="32">
        <f t="shared" si="38"/>
        <v>1032.75</v>
      </c>
      <c r="ED388" s="34">
        <f t="shared" si="39"/>
        <v>4250</v>
      </c>
      <c r="EE388" s="34">
        <f t="shared" si="40"/>
        <v>906.66666666666674</v>
      </c>
      <c r="EF388" s="34">
        <f t="shared" si="41"/>
        <v>1133.3333333333333</v>
      </c>
      <c r="EG388" s="34">
        <f t="shared" si="42"/>
        <v>2361.1111111111113</v>
      </c>
    </row>
    <row r="389" spans="1:137" hidden="1" x14ac:dyDescent="0.25">
      <c r="A389" t="s">
        <v>757</v>
      </c>
      <c r="B389">
        <v>14</v>
      </c>
      <c r="C389">
        <v>14</v>
      </c>
      <c r="D389">
        <v>10</v>
      </c>
      <c r="E389">
        <v>1960</v>
      </c>
      <c r="F389" t="s">
        <v>23</v>
      </c>
      <c r="H389">
        <v>14</v>
      </c>
      <c r="I389">
        <v>14</v>
      </c>
      <c r="J389">
        <v>10</v>
      </c>
      <c r="K389">
        <v>14</v>
      </c>
      <c r="L389">
        <v>14</v>
      </c>
      <c r="M389">
        <v>10</v>
      </c>
      <c r="N389">
        <v>14</v>
      </c>
      <c r="O389">
        <v>14</v>
      </c>
      <c r="P389">
        <v>10</v>
      </c>
      <c r="Q389">
        <v>14</v>
      </c>
      <c r="R389">
        <v>14</v>
      </c>
      <c r="S389">
        <v>10</v>
      </c>
      <c r="T389" t="s">
        <v>26</v>
      </c>
      <c r="U389">
        <v>12.624000000000001</v>
      </c>
      <c r="V389">
        <v>12.624000000000001</v>
      </c>
      <c r="W389">
        <v>9.8109999999999999</v>
      </c>
      <c r="X389">
        <v>13.125</v>
      </c>
      <c r="Y389">
        <v>13.125</v>
      </c>
      <c r="Z389">
        <v>9.1875</v>
      </c>
      <c r="AA389">
        <v>13.125</v>
      </c>
      <c r="AB389">
        <v>13.125</v>
      </c>
      <c r="AC389">
        <v>9.2501999999999995</v>
      </c>
      <c r="AD389">
        <v>13.875</v>
      </c>
      <c r="AE389">
        <v>13.875</v>
      </c>
      <c r="AF389">
        <v>8.032</v>
      </c>
      <c r="AH389" t="s">
        <v>24</v>
      </c>
      <c r="AI389">
        <v>1.3759999999999994</v>
      </c>
      <c r="AJ389">
        <v>1.3759999999999994</v>
      </c>
      <c r="AK389">
        <v>0.18900000000000006</v>
      </c>
      <c r="AL389">
        <v>0.875</v>
      </c>
      <c r="AM389">
        <v>0.875</v>
      </c>
      <c r="AN389">
        <v>0.8125</v>
      </c>
      <c r="AO389">
        <v>0.875</v>
      </c>
      <c r="AP389">
        <v>0.875</v>
      </c>
      <c r="AQ389">
        <v>0.74980000000000047</v>
      </c>
      <c r="AR389">
        <v>0.125</v>
      </c>
      <c r="AS389">
        <v>0.125</v>
      </c>
      <c r="AT389">
        <v>1.968</v>
      </c>
      <c r="AU389">
        <v>3.929568012655869E-3</v>
      </c>
      <c r="AW389" t="s">
        <v>109</v>
      </c>
      <c r="AX389">
        <v>1.8933759999999984</v>
      </c>
      <c r="AY389">
        <v>1.8933759999999984</v>
      </c>
      <c r="AZ389">
        <v>3.5721000000000024E-2</v>
      </c>
      <c r="BA389">
        <v>0.765625</v>
      </c>
      <c r="BB389">
        <v>0.765625</v>
      </c>
      <c r="BC389">
        <v>0.66015625</v>
      </c>
      <c r="BD389">
        <v>0.765625</v>
      </c>
      <c r="BE389">
        <v>0.765625</v>
      </c>
      <c r="BF389">
        <v>0.56220004000000068</v>
      </c>
      <c r="BG389">
        <v>1.5625E-2</v>
      </c>
      <c r="BH389">
        <v>1.5625E-2</v>
      </c>
      <c r="BI389">
        <v>3.873024</v>
      </c>
      <c r="BJ389">
        <v>1.5441504766088191E-5</v>
      </c>
      <c r="BL389" t="s">
        <v>53</v>
      </c>
      <c r="BM389">
        <v>4</v>
      </c>
      <c r="BN389">
        <v>4</v>
      </c>
      <c r="BO389">
        <v>6</v>
      </c>
      <c r="BP389">
        <v>3</v>
      </c>
      <c r="BQ389">
        <v>3</v>
      </c>
      <c r="BR389">
        <v>5</v>
      </c>
      <c r="BS389">
        <v>3</v>
      </c>
      <c r="BT389">
        <v>3</v>
      </c>
      <c r="BU389">
        <v>4</v>
      </c>
      <c r="BV389">
        <v>3</v>
      </c>
      <c r="BW389">
        <v>3</v>
      </c>
      <c r="BX389">
        <v>3</v>
      </c>
      <c r="BZ389" t="s">
        <v>55</v>
      </c>
      <c r="CA389">
        <v>96</v>
      </c>
      <c r="CB389">
        <v>0</v>
      </c>
      <c r="CC389">
        <v>0</v>
      </c>
      <c r="CD389">
        <v>0</v>
      </c>
      <c r="CE389">
        <v>96</v>
      </c>
      <c r="CF389">
        <v>18.240000000000002</v>
      </c>
      <c r="CG389">
        <v>2400</v>
      </c>
      <c r="CH389">
        <v>1586.4303439360001</v>
      </c>
      <c r="CI389">
        <v>373.5696560639999</v>
      </c>
      <c r="CJ389">
        <v>2.6666666666666665</v>
      </c>
      <c r="CK389">
        <v>0.80940323670204084</v>
      </c>
      <c r="CM389" t="s">
        <v>56</v>
      </c>
      <c r="CN389">
        <v>45</v>
      </c>
      <c r="CO389">
        <v>0</v>
      </c>
      <c r="CP389">
        <v>0</v>
      </c>
      <c r="CQ389">
        <v>0</v>
      </c>
      <c r="CR389">
        <v>45</v>
      </c>
      <c r="CS389">
        <v>17.100000000000001</v>
      </c>
      <c r="CT389">
        <v>1125</v>
      </c>
      <c r="CU389">
        <v>1594.5576171875</v>
      </c>
      <c r="CV389">
        <v>365.4423828125</v>
      </c>
      <c r="CW389">
        <v>1.5</v>
      </c>
      <c r="CX389">
        <v>0.81354980468750004</v>
      </c>
      <c r="CZ389" t="s">
        <v>57</v>
      </c>
      <c r="DA389">
        <v>36</v>
      </c>
      <c r="DB389">
        <v>0</v>
      </c>
      <c r="DC389">
        <v>0</v>
      </c>
      <c r="DD389">
        <v>0</v>
      </c>
      <c r="DE389">
        <v>36</v>
      </c>
      <c r="DF389">
        <v>48.6</v>
      </c>
      <c r="DG389">
        <v>900</v>
      </c>
      <c r="DH389">
        <v>1602.3918749999998</v>
      </c>
      <c r="DI389">
        <v>357.6081250000002</v>
      </c>
      <c r="DJ389">
        <v>1.8</v>
      </c>
      <c r="DK389">
        <v>0.8175468749999999</v>
      </c>
      <c r="DM389" t="s">
        <v>58</v>
      </c>
      <c r="DN389">
        <v>27</v>
      </c>
      <c r="DO389">
        <v>0</v>
      </c>
      <c r="DP389">
        <v>0</v>
      </c>
      <c r="DQ389">
        <v>0</v>
      </c>
      <c r="DR389">
        <v>27</v>
      </c>
      <c r="DS389">
        <v>20.25</v>
      </c>
      <c r="DT389">
        <v>432</v>
      </c>
      <c r="DU389">
        <v>1547.15659375</v>
      </c>
      <c r="DV389">
        <v>412.84340625000004</v>
      </c>
      <c r="DW389">
        <v>1.8</v>
      </c>
      <c r="DX389">
        <v>0.78936560905612241</v>
      </c>
      <c r="DZ389">
        <v>0.80746638136141591</v>
      </c>
      <c r="EA389" s="32">
        <f>VLOOKUP(A389,'Uline Box Data'!$A$1:$L$1598,12,FALSE)</f>
        <v>2.12</v>
      </c>
      <c r="EB389" s="32">
        <f t="shared" si="37"/>
        <v>48.6</v>
      </c>
      <c r="EC389" s="32">
        <f t="shared" si="38"/>
        <v>1032.75</v>
      </c>
      <c r="ED389" s="34">
        <f t="shared" si="39"/>
        <v>8833.3333333333339</v>
      </c>
      <c r="EE389" s="34">
        <f t="shared" si="40"/>
        <v>1884.4444444444446</v>
      </c>
      <c r="EF389" s="34">
        <f t="shared" si="41"/>
        <v>2355.5555555555557</v>
      </c>
      <c r="EG389" s="34">
        <f t="shared" si="42"/>
        <v>4907.4074074074078</v>
      </c>
    </row>
    <row r="390" spans="1:137" hidden="1" x14ac:dyDescent="0.25">
      <c r="A390" t="s">
        <v>758</v>
      </c>
      <c r="B390">
        <v>14</v>
      </c>
      <c r="C390">
        <v>14</v>
      </c>
      <c r="D390">
        <v>12</v>
      </c>
      <c r="E390">
        <v>2352</v>
      </c>
      <c r="F390" t="s">
        <v>23</v>
      </c>
      <c r="H390">
        <v>14</v>
      </c>
      <c r="I390">
        <v>14</v>
      </c>
      <c r="J390">
        <v>12</v>
      </c>
      <c r="K390">
        <v>14</v>
      </c>
      <c r="L390">
        <v>14</v>
      </c>
      <c r="M390">
        <v>12</v>
      </c>
      <c r="N390">
        <v>14</v>
      </c>
      <c r="O390">
        <v>14</v>
      </c>
      <c r="P390">
        <v>12</v>
      </c>
      <c r="Q390">
        <v>14</v>
      </c>
      <c r="R390">
        <v>14</v>
      </c>
      <c r="S390">
        <v>12</v>
      </c>
      <c r="T390" t="s">
        <v>26</v>
      </c>
      <c r="U390">
        <v>12.624000000000001</v>
      </c>
      <c r="V390">
        <v>12.624000000000001</v>
      </c>
      <c r="W390">
        <v>11.466999999999999</v>
      </c>
      <c r="X390">
        <v>13.125</v>
      </c>
      <c r="Y390">
        <v>13.125</v>
      </c>
      <c r="Z390">
        <v>11.05</v>
      </c>
      <c r="AA390">
        <v>13.125</v>
      </c>
      <c r="AB390">
        <v>13.125</v>
      </c>
      <c r="AC390">
        <v>11.593999999999999</v>
      </c>
      <c r="AD390">
        <v>13.875</v>
      </c>
      <c r="AE390">
        <v>13.875</v>
      </c>
      <c r="AF390">
        <v>10.750999999999999</v>
      </c>
      <c r="AH390" t="s">
        <v>24</v>
      </c>
      <c r="AI390">
        <v>1.3759999999999994</v>
      </c>
      <c r="AJ390">
        <v>1.3759999999999994</v>
      </c>
      <c r="AK390">
        <v>0.53300000000000125</v>
      </c>
      <c r="AL390">
        <v>0.875</v>
      </c>
      <c r="AM390">
        <v>0.875</v>
      </c>
      <c r="AN390">
        <v>0.94999999999999929</v>
      </c>
      <c r="AO390">
        <v>0.875</v>
      </c>
      <c r="AP390">
        <v>0.875</v>
      </c>
      <c r="AQ390">
        <v>0.40600000000000058</v>
      </c>
      <c r="AR390">
        <v>0.125</v>
      </c>
      <c r="AS390">
        <v>0.125</v>
      </c>
      <c r="AT390">
        <v>1.2490000000000006</v>
      </c>
      <c r="AU390">
        <v>4.4527508187232855E-3</v>
      </c>
      <c r="AW390" t="s">
        <v>109</v>
      </c>
      <c r="AX390">
        <v>1.8933759999999984</v>
      </c>
      <c r="AY390">
        <v>1.8933759999999984</v>
      </c>
      <c r="AZ390">
        <v>0.28408900000000131</v>
      </c>
      <c r="BA390">
        <v>0.765625</v>
      </c>
      <c r="BB390">
        <v>0.765625</v>
      </c>
      <c r="BC390">
        <v>0.90249999999999864</v>
      </c>
      <c r="BD390">
        <v>0.765625</v>
      </c>
      <c r="BE390">
        <v>0.765625</v>
      </c>
      <c r="BF390">
        <v>0.16483600000000048</v>
      </c>
      <c r="BG390">
        <v>1.5625E-2</v>
      </c>
      <c r="BH390">
        <v>1.5625E-2</v>
      </c>
      <c r="BI390">
        <v>1.5600010000000013</v>
      </c>
      <c r="BJ390">
        <v>1.9826989853640887E-5</v>
      </c>
      <c r="BL390" t="s">
        <v>53</v>
      </c>
      <c r="BM390">
        <v>4</v>
      </c>
      <c r="BN390">
        <v>4</v>
      </c>
      <c r="BO390">
        <v>7</v>
      </c>
      <c r="BP390">
        <v>3</v>
      </c>
      <c r="BQ390">
        <v>3</v>
      </c>
      <c r="BR390">
        <v>6</v>
      </c>
      <c r="BS390">
        <v>3</v>
      </c>
      <c r="BT390">
        <v>3</v>
      </c>
      <c r="BU390">
        <v>5</v>
      </c>
      <c r="BV390">
        <v>3</v>
      </c>
      <c r="BW390">
        <v>3</v>
      </c>
      <c r="BX390">
        <v>4</v>
      </c>
      <c r="BZ390" t="s">
        <v>55</v>
      </c>
      <c r="CA390">
        <v>112</v>
      </c>
      <c r="CB390">
        <v>0</v>
      </c>
      <c r="CC390">
        <v>0</v>
      </c>
      <c r="CD390">
        <v>0</v>
      </c>
      <c r="CE390">
        <v>112</v>
      </c>
      <c r="CF390">
        <v>21.28</v>
      </c>
      <c r="CG390">
        <v>2800</v>
      </c>
      <c r="CH390">
        <v>1854.9187345920002</v>
      </c>
      <c r="CI390">
        <v>497.08126540799981</v>
      </c>
      <c r="CJ390">
        <v>3.1111111111111112</v>
      </c>
      <c r="CK390">
        <v>0.78865592457142863</v>
      </c>
      <c r="CM390" t="s">
        <v>56</v>
      </c>
      <c r="CN390">
        <v>54</v>
      </c>
      <c r="CO390">
        <v>0</v>
      </c>
      <c r="CP390">
        <v>0</v>
      </c>
      <c r="CQ390">
        <v>0</v>
      </c>
      <c r="CR390">
        <v>54</v>
      </c>
      <c r="CS390">
        <v>20.52</v>
      </c>
      <c r="CT390">
        <v>1350</v>
      </c>
      <c r="CU390">
        <v>1918.369140625</v>
      </c>
      <c r="CV390">
        <v>433.630859375</v>
      </c>
      <c r="CW390">
        <v>1.8</v>
      </c>
      <c r="CX390">
        <v>0.81563313802083337</v>
      </c>
      <c r="CZ390" t="s">
        <v>57</v>
      </c>
      <c r="DA390">
        <v>45</v>
      </c>
      <c r="DB390">
        <v>0</v>
      </c>
      <c r="DC390">
        <v>0</v>
      </c>
      <c r="DD390">
        <v>0</v>
      </c>
      <c r="DE390">
        <v>45</v>
      </c>
      <c r="DF390">
        <v>60.750000000000007</v>
      </c>
      <c r="DG390">
        <v>1125</v>
      </c>
      <c r="DH390">
        <v>2009.1148437499999</v>
      </c>
      <c r="DI390">
        <v>342.88515625000014</v>
      </c>
      <c r="DJ390">
        <v>2.25</v>
      </c>
      <c r="DK390">
        <v>0.85421549479166659</v>
      </c>
      <c r="DM390" t="s">
        <v>58</v>
      </c>
      <c r="DN390">
        <v>36</v>
      </c>
      <c r="DO390">
        <v>0</v>
      </c>
      <c r="DP390">
        <v>0</v>
      </c>
      <c r="DQ390">
        <v>0</v>
      </c>
      <c r="DR390">
        <v>36</v>
      </c>
      <c r="DS390">
        <v>27</v>
      </c>
      <c r="DT390">
        <v>576</v>
      </c>
      <c r="DU390">
        <v>2071.0421249999999</v>
      </c>
      <c r="DV390">
        <v>280.95787500000006</v>
      </c>
      <c r="DW390">
        <v>2.4</v>
      </c>
      <c r="DX390">
        <v>0.88054512117346939</v>
      </c>
      <c r="DZ390">
        <v>0.8347624196393495</v>
      </c>
      <c r="EA390" s="32">
        <f>VLOOKUP(A390,'Uline Box Data'!$A$1:$L$1598,12,FALSE)</f>
        <v>1.31</v>
      </c>
      <c r="EB390" s="32">
        <f t="shared" si="37"/>
        <v>60.750000000000007</v>
      </c>
      <c r="EC390" s="32">
        <f t="shared" si="38"/>
        <v>1124.75</v>
      </c>
      <c r="ED390" s="34">
        <f t="shared" si="39"/>
        <v>4678.5714285714294</v>
      </c>
      <c r="EE390" s="34">
        <f t="shared" si="40"/>
        <v>970.37037037037044</v>
      </c>
      <c r="EF390" s="34">
        <f t="shared" si="41"/>
        <v>1164.4444444444446</v>
      </c>
      <c r="EG390" s="34">
        <f t="shared" si="42"/>
        <v>2274.3055555555557</v>
      </c>
    </row>
    <row r="391" spans="1:137" hidden="1" x14ac:dyDescent="0.25">
      <c r="A391" t="s">
        <v>759</v>
      </c>
      <c r="B391">
        <v>14</v>
      </c>
      <c r="C391">
        <v>14</v>
      </c>
      <c r="D391">
        <v>12</v>
      </c>
      <c r="E391">
        <v>2352</v>
      </c>
      <c r="F391" t="s">
        <v>23</v>
      </c>
      <c r="H391">
        <v>14</v>
      </c>
      <c r="I391">
        <v>14</v>
      </c>
      <c r="J391">
        <v>12</v>
      </c>
      <c r="K391">
        <v>14</v>
      </c>
      <c r="L391">
        <v>14</v>
      </c>
      <c r="M391">
        <v>12</v>
      </c>
      <c r="N391">
        <v>14</v>
      </c>
      <c r="O391">
        <v>14</v>
      </c>
      <c r="P391">
        <v>12</v>
      </c>
      <c r="Q391">
        <v>14</v>
      </c>
      <c r="R391">
        <v>14</v>
      </c>
      <c r="S391">
        <v>12</v>
      </c>
      <c r="T391" t="s">
        <v>26</v>
      </c>
      <c r="U391">
        <v>12.624000000000001</v>
      </c>
      <c r="V391">
        <v>12.624000000000001</v>
      </c>
      <c r="W391">
        <v>11.466999999999999</v>
      </c>
      <c r="X391">
        <v>13.125</v>
      </c>
      <c r="Y391">
        <v>13.125</v>
      </c>
      <c r="Z391">
        <v>11.05</v>
      </c>
      <c r="AA391">
        <v>13.125</v>
      </c>
      <c r="AB391">
        <v>13.125</v>
      </c>
      <c r="AC391">
        <v>11.593999999999999</v>
      </c>
      <c r="AD391">
        <v>13.875</v>
      </c>
      <c r="AE391">
        <v>13.875</v>
      </c>
      <c r="AF391">
        <v>10.750999999999999</v>
      </c>
      <c r="AH391" t="s">
        <v>24</v>
      </c>
      <c r="AI391">
        <v>1.3759999999999994</v>
      </c>
      <c r="AJ391">
        <v>1.3759999999999994</v>
      </c>
      <c r="AK391">
        <v>0.53300000000000125</v>
      </c>
      <c r="AL391">
        <v>0.875</v>
      </c>
      <c r="AM391">
        <v>0.875</v>
      </c>
      <c r="AN391">
        <v>0.94999999999999929</v>
      </c>
      <c r="AO391">
        <v>0.875</v>
      </c>
      <c r="AP391">
        <v>0.875</v>
      </c>
      <c r="AQ391">
        <v>0.40600000000000058</v>
      </c>
      <c r="AR391">
        <v>0.125</v>
      </c>
      <c r="AS391">
        <v>0.125</v>
      </c>
      <c r="AT391">
        <v>1.2490000000000006</v>
      </c>
      <c r="AU391">
        <v>4.4527508187232855E-3</v>
      </c>
      <c r="AW391" t="s">
        <v>109</v>
      </c>
      <c r="AX391">
        <v>1.8933759999999984</v>
      </c>
      <c r="AY391">
        <v>1.8933759999999984</v>
      </c>
      <c r="AZ391">
        <v>0.28408900000000131</v>
      </c>
      <c r="BA391">
        <v>0.765625</v>
      </c>
      <c r="BB391">
        <v>0.765625</v>
      </c>
      <c r="BC391">
        <v>0.90249999999999864</v>
      </c>
      <c r="BD391">
        <v>0.765625</v>
      </c>
      <c r="BE391">
        <v>0.765625</v>
      </c>
      <c r="BF391">
        <v>0.16483600000000048</v>
      </c>
      <c r="BG391">
        <v>1.5625E-2</v>
      </c>
      <c r="BH391">
        <v>1.5625E-2</v>
      </c>
      <c r="BI391">
        <v>1.5600010000000013</v>
      </c>
      <c r="BJ391">
        <v>1.9826989853640887E-5</v>
      </c>
      <c r="BL391" t="s">
        <v>53</v>
      </c>
      <c r="BM391">
        <v>4</v>
      </c>
      <c r="BN391">
        <v>4</v>
      </c>
      <c r="BO391">
        <v>7</v>
      </c>
      <c r="BP391">
        <v>3</v>
      </c>
      <c r="BQ391">
        <v>3</v>
      </c>
      <c r="BR391">
        <v>6</v>
      </c>
      <c r="BS391">
        <v>3</v>
      </c>
      <c r="BT391">
        <v>3</v>
      </c>
      <c r="BU391">
        <v>5</v>
      </c>
      <c r="BV391">
        <v>3</v>
      </c>
      <c r="BW391">
        <v>3</v>
      </c>
      <c r="BX391">
        <v>4</v>
      </c>
      <c r="BZ391" t="s">
        <v>55</v>
      </c>
      <c r="CA391">
        <v>112</v>
      </c>
      <c r="CB391">
        <v>0</v>
      </c>
      <c r="CC391">
        <v>0</v>
      </c>
      <c r="CD391">
        <v>0</v>
      </c>
      <c r="CE391">
        <v>112</v>
      </c>
      <c r="CF391">
        <v>21.28</v>
      </c>
      <c r="CG391">
        <v>2800</v>
      </c>
      <c r="CH391">
        <v>1854.9187345920002</v>
      </c>
      <c r="CI391">
        <v>497.08126540799981</v>
      </c>
      <c r="CJ391">
        <v>3.1111111111111112</v>
      </c>
      <c r="CK391">
        <v>0.78865592457142863</v>
      </c>
      <c r="CM391" t="s">
        <v>56</v>
      </c>
      <c r="CN391">
        <v>54</v>
      </c>
      <c r="CO391">
        <v>0</v>
      </c>
      <c r="CP391">
        <v>0</v>
      </c>
      <c r="CQ391">
        <v>0</v>
      </c>
      <c r="CR391">
        <v>54</v>
      </c>
      <c r="CS391">
        <v>20.52</v>
      </c>
      <c r="CT391">
        <v>1350</v>
      </c>
      <c r="CU391">
        <v>1918.369140625</v>
      </c>
      <c r="CV391">
        <v>433.630859375</v>
      </c>
      <c r="CW391">
        <v>1.8</v>
      </c>
      <c r="CX391">
        <v>0.81563313802083337</v>
      </c>
      <c r="CZ391" t="s">
        <v>57</v>
      </c>
      <c r="DA391">
        <v>45</v>
      </c>
      <c r="DB391">
        <v>0</v>
      </c>
      <c r="DC391">
        <v>0</v>
      </c>
      <c r="DD391">
        <v>0</v>
      </c>
      <c r="DE391">
        <v>45</v>
      </c>
      <c r="DF391">
        <v>60.750000000000007</v>
      </c>
      <c r="DG391">
        <v>1125</v>
      </c>
      <c r="DH391">
        <v>2009.1148437499999</v>
      </c>
      <c r="DI391">
        <v>342.88515625000014</v>
      </c>
      <c r="DJ391">
        <v>2.25</v>
      </c>
      <c r="DK391">
        <v>0.85421549479166659</v>
      </c>
      <c r="DM391" t="s">
        <v>58</v>
      </c>
      <c r="DN391">
        <v>36</v>
      </c>
      <c r="DO391">
        <v>0</v>
      </c>
      <c r="DP391">
        <v>0</v>
      </c>
      <c r="DQ391">
        <v>0</v>
      </c>
      <c r="DR391">
        <v>36</v>
      </c>
      <c r="DS391">
        <v>27</v>
      </c>
      <c r="DT391">
        <v>576</v>
      </c>
      <c r="DU391">
        <v>2071.0421249999999</v>
      </c>
      <c r="DV391">
        <v>280.95787500000006</v>
      </c>
      <c r="DW391">
        <v>2.4</v>
      </c>
      <c r="DX391">
        <v>0.88054512117346939</v>
      </c>
      <c r="DZ391">
        <v>0.8347624196393495</v>
      </c>
      <c r="EA391" s="32">
        <f>VLOOKUP(A391,'Uline Box Data'!$A$1:$L$1598,12,FALSE)</f>
        <v>1.1000000000000001</v>
      </c>
      <c r="EB391" s="32">
        <f t="shared" si="37"/>
        <v>60.750000000000007</v>
      </c>
      <c r="EC391" s="32">
        <f t="shared" si="38"/>
        <v>1124.75</v>
      </c>
      <c r="ED391" s="34">
        <f t="shared" si="39"/>
        <v>3928.5714285714289</v>
      </c>
      <c r="EE391" s="34">
        <f t="shared" si="40"/>
        <v>814.81481481481489</v>
      </c>
      <c r="EF391" s="34">
        <f t="shared" si="41"/>
        <v>977.77777777777783</v>
      </c>
      <c r="EG391" s="34">
        <f t="shared" si="42"/>
        <v>1909.7222222222224</v>
      </c>
    </row>
    <row r="392" spans="1:137" hidden="1" x14ac:dyDescent="0.25">
      <c r="A392" t="s">
        <v>760</v>
      </c>
      <c r="B392">
        <v>14</v>
      </c>
      <c r="C392">
        <v>14</v>
      </c>
      <c r="D392">
        <v>12</v>
      </c>
      <c r="E392">
        <v>2352</v>
      </c>
      <c r="F392" t="s">
        <v>23</v>
      </c>
      <c r="H392">
        <v>14</v>
      </c>
      <c r="I392">
        <v>14</v>
      </c>
      <c r="J392">
        <v>12</v>
      </c>
      <c r="K392">
        <v>14</v>
      </c>
      <c r="L392">
        <v>14</v>
      </c>
      <c r="M392">
        <v>12</v>
      </c>
      <c r="N392">
        <v>14</v>
      </c>
      <c r="O392">
        <v>14</v>
      </c>
      <c r="P392">
        <v>12</v>
      </c>
      <c r="Q392">
        <v>14</v>
      </c>
      <c r="R392">
        <v>14</v>
      </c>
      <c r="S392">
        <v>12</v>
      </c>
      <c r="T392" t="s">
        <v>26</v>
      </c>
      <c r="U392">
        <v>12.624000000000001</v>
      </c>
      <c r="V392">
        <v>12.624000000000001</v>
      </c>
      <c r="W392">
        <v>11.466999999999999</v>
      </c>
      <c r="X392">
        <v>13.125</v>
      </c>
      <c r="Y392">
        <v>13.125</v>
      </c>
      <c r="Z392">
        <v>11.05</v>
      </c>
      <c r="AA392">
        <v>13.125</v>
      </c>
      <c r="AB392">
        <v>13.125</v>
      </c>
      <c r="AC392">
        <v>11.593999999999999</v>
      </c>
      <c r="AD392">
        <v>13.875</v>
      </c>
      <c r="AE392">
        <v>13.875</v>
      </c>
      <c r="AF392">
        <v>10.750999999999999</v>
      </c>
      <c r="AH392" t="s">
        <v>24</v>
      </c>
      <c r="AI392">
        <v>1.3759999999999994</v>
      </c>
      <c r="AJ392">
        <v>1.3759999999999994</v>
      </c>
      <c r="AK392">
        <v>0.53300000000000125</v>
      </c>
      <c r="AL392">
        <v>0.875</v>
      </c>
      <c r="AM392">
        <v>0.875</v>
      </c>
      <c r="AN392">
        <v>0.94999999999999929</v>
      </c>
      <c r="AO392">
        <v>0.875</v>
      </c>
      <c r="AP392">
        <v>0.875</v>
      </c>
      <c r="AQ392">
        <v>0.40600000000000058</v>
      </c>
      <c r="AR392">
        <v>0.125</v>
      </c>
      <c r="AS392">
        <v>0.125</v>
      </c>
      <c r="AT392">
        <v>1.2490000000000006</v>
      </c>
      <c r="AU392">
        <v>4.4527508187232855E-3</v>
      </c>
      <c r="AW392" t="s">
        <v>109</v>
      </c>
      <c r="AX392">
        <v>1.8933759999999984</v>
      </c>
      <c r="AY392">
        <v>1.8933759999999984</v>
      </c>
      <c r="AZ392">
        <v>0.28408900000000131</v>
      </c>
      <c r="BA392">
        <v>0.765625</v>
      </c>
      <c r="BB392">
        <v>0.765625</v>
      </c>
      <c r="BC392">
        <v>0.90249999999999864</v>
      </c>
      <c r="BD392">
        <v>0.765625</v>
      </c>
      <c r="BE392">
        <v>0.765625</v>
      </c>
      <c r="BF392">
        <v>0.16483600000000048</v>
      </c>
      <c r="BG392">
        <v>1.5625E-2</v>
      </c>
      <c r="BH392">
        <v>1.5625E-2</v>
      </c>
      <c r="BI392">
        <v>1.5600010000000013</v>
      </c>
      <c r="BJ392">
        <v>1.9826989853640887E-5</v>
      </c>
      <c r="BL392" t="s">
        <v>53</v>
      </c>
      <c r="BM392">
        <v>4</v>
      </c>
      <c r="BN392">
        <v>4</v>
      </c>
      <c r="BO392">
        <v>7</v>
      </c>
      <c r="BP392">
        <v>3</v>
      </c>
      <c r="BQ392">
        <v>3</v>
      </c>
      <c r="BR392">
        <v>6</v>
      </c>
      <c r="BS392">
        <v>3</v>
      </c>
      <c r="BT392">
        <v>3</v>
      </c>
      <c r="BU392">
        <v>5</v>
      </c>
      <c r="BV392">
        <v>3</v>
      </c>
      <c r="BW392">
        <v>3</v>
      </c>
      <c r="BX392">
        <v>4</v>
      </c>
      <c r="BZ392" t="s">
        <v>55</v>
      </c>
      <c r="CA392">
        <v>112</v>
      </c>
      <c r="CB392">
        <v>0</v>
      </c>
      <c r="CC392">
        <v>0</v>
      </c>
      <c r="CD392">
        <v>0</v>
      </c>
      <c r="CE392">
        <v>112</v>
      </c>
      <c r="CF392">
        <v>21.28</v>
      </c>
      <c r="CG392">
        <v>2800</v>
      </c>
      <c r="CH392">
        <v>1854.9187345920002</v>
      </c>
      <c r="CI392">
        <v>497.08126540799981</v>
      </c>
      <c r="CJ392">
        <v>3.1111111111111112</v>
      </c>
      <c r="CK392">
        <v>0.78865592457142863</v>
      </c>
      <c r="CM392" t="s">
        <v>56</v>
      </c>
      <c r="CN392">
        <v>54</v>
      </c>
      <c r="CO392">
        <v>0</v>
      </c>
      <c r="CP392">
        <v>0</v>
      </c>
      <c r="CQ392">
        <v>0</v>
      </c>
      <c r="CR392">
        <v>54</v>
      </c>
      <c r="CS392">
        <v>20.52</v>
      </c>
      <c r="CT392">
        <v>1350</v>
      </c>
      <c r="CU392">
        <v>1918.369140625</v>
      </c>
      <c r="CV392">
        <v>433.630859375</v>
      </c>
      <c r="CW392">
        <v>1.8</v>
      </c>
      <c r="CX392">
        <v>0.81563313802083337</v>
      </c>
      <c r="CZ392" t="s">
        <v>57</v>
      </c>
      <c r="DA392">
        <v>45</v>
      </c>
      <c r="DB392">
        <v>0</v>
      </c>
      <c r="DC392">
        <v>0</v>
      </c>
      <c r="DD392">
        <v>0</v>
      </c>
      <c r="DE392">
        <v>45</v>
      </c>
      <c r="DF392">
        <v>60.750000000000007</v>
      </c>
      <c r="DG392">
        <v>1125</v>
      </c>
      <c r="DH392">
        <v>2009.1148437499999</v>
      </c>
      <c r="DI392">
        <v>342.88515625000014</v>
      </c>
      <c r="DJ392">
        <v>2.25</v>
      </c>
      <c r="DK392">
        <v>0.85421549479166659</v>
      </c>
      <c r="DM392" t="s">
        <v>58</v>
      </c>
      <c r="DN392">
        <v>36</v>
      </c>
      <c r="DO392">
        <v>0</v>
      </c>
      <c r="DP392">
        <v>0</v>
      </c>
      <c r="DQ392">
        <v>0</v>
      </c>
      <c r="DR392">
        <v>36</v>
      </c>
      <c r="DS392">
        <v>27</v>
      </c>
      <c r="DT392">
        <v>576</v>
      </c>
      <c r="DU392">
        <v>2071.0421249999999</v>
      </c>
      <c r="DV392">
        <v>280.95787500000006</v>
      </c>
      <c r="DW392">
        <v>2.4</v>
      </c>
      <c r="DX392">
        <v>0.88054512117346939</v>
      </c>
      <c r="DZ392">
        <v>0.8347624196393495</v>
      </c>
      <c r="EA392" s="32">
        <f>VLOOKUP(A392,'Uline Box Data'!$A$1:$L$1598,12,FALSE)</f>
        <v>2.29</v>
      </c>
      <c r="EB392" s="32">
        <f t="shared" si="37"/>
        <v>60.750000000000007</v>
      </c>
      <c r="EC392" s="32">
        <f t="shared" si="38"/>
        <v>1124.75</v>
      </c>
      <c r="ED392" s="34">
        <f t="shared" si="39"/>
        <v>8178.5714285714294</v>
      </c>
      <c r="EE392" s="34">
        <f t="shared" si="40"/>
        <v>1696.2962962962963</v>
      </c>
      <c r="EF392" s="34">
        <f t="shared" si="41"/>
        <v>2035.5555555555557</v>
      </c>
      <c r="EG392" s="34">
        <f t="shared" si="42"/>
        <v>3975.6944444444443</v>
      </c>
    </row>
    <row r="393" spans="1:137" hidden="1" x14ac:dyDescent="0.25">
      <c r="A393" t="s">
        <v>761</v>
      </c>
      <c r="B393">
        <v>14</v>
      </c>
      <c r="C393">
        <v>14</v>
      </c>
      <c r="D393">
        <v>14</v>
      </c>
      <c r="E393">
        <v>2744</v>
      </c>
      <c r="F393" t="s">
        <v>23</v>
      </c>
      <c r="H393">
        <v>14</v>
      </c>
      <c r="I393">
        <v>14</v>
      </c>
      <c r="J393">
        <v>14</v>
      </c>
      <c r="K393">
        <v>14</v>
      </c>
      <c r="L393">
        <v>14</v>
      </c>
      <c r="M393">
        <v>14</v>
      </c>
      <c r="N393">
        <v>14</v>
      </c>
      <c r="O393">
        <v>14</v>
      </c>
      <c r="P393">
        <v>14</v>
      </c>
      <c r="Q393">
        <v>14</v>
      </c>
      <c r="R393">
        <v>14</v>
      </c>
      <c r="S393">
        <v>14</v>
      </c>
      <c r="T393" t="s">
        <v>26</v>
      </c>
      <c r="U393">
        <v>12.624000000000001</v>
      </c>
      <c r="V393">
        <v>12.624000000000001</v>
      </c>
      <c r="W393">
        <v>13.122999999999999</v>
      </c>
      <c r="X393">
        <v>13.125</v>
      </c>
      <c r="Y393">
        <v>13.125</v>
      </c>
      <c r="Z393">
        <v>12.9125</v>
      </c>
      <c r="AA393">
        <v>13.125</v>
      </c>
      <c r="AB393">
        <v>13.125</v>
      </c>
      <c r="AC393">
        <v>13.937799999999999</v>
      </c>
      <c r="AD393">
        <v>13.875</v>
      </c>
      <c r="AE393">
        <v>13.875</v>
      </c>
      <c r="AF393">
        <v>13.469999999999999</v>
      </c>
      <c r="AH393" t="s">
        <v>24</v>
      </c>
      <c r="AI393">
        <v>1.3759999999999994</v>
      </c>
      <c r="AJ393">
        <v>1.3759999999999994</v>
      </c>
      <c r="AK393">
        <v>0.87700000000000067</v>
      </c>
      <c r="AL393">
        <v>0.875</v>
      </c>
      <c r="AM393">
        <v>0.875</v>
      </c>
      <c r="AN393">
        <v>1.0875000000000004</v>
      </c>
      <c r="AO393">
        <v>0.875</v>
      </c>
      <c r="AP393">
        <v>0.875</v>
      </c>
      <c r="AQ393">
        <v>6.2200000000000699E-2</v>
      </c>
      <c r="AR393">
        <v>0.125</v>
      </c>
      <c r="AS393">
        <v>0.125</v>
      </c>
      <c r="AT393">
        <v>0.53000000000000114</v>
      </c>
      <c r="AU393">
        <v>5.4523561853655372E-4</v>
      </c>
      <c r="AW393" t="s">
        <v>109</v>
      </c>
      <c r="AX393">
        <v>1.8933759999999984</v>
      </c>
      <c r="AY393">
        <v>1.8933759999999984</v>
      </c>
      <c r="AZ393">
        <v>0.76912900000000117</v>
      </c>
      <c r="BA393">
        <v>0.765625</v>
      </c>
      <c r="BB393">
        <v>0.765625</v>
      </c>
      <c r="BC393">
        <v>1.1826562500000009</v>
      </c>
      <c r="BD393">
        <v>0.765625</v>
      </c>
      <c r="BE393">
        <v>0.765625</v>
      </c>
      <c r="BF393">
        <v>3.8688400000000869E-3</v>
      </c>
      <c r="BG393">
        <v>1.5625E-2</v>
      </c>
      <c r="BH393">
        <v>1.5625E-2</v>
      </c>
      <c r="BI393">
        <v>0.2809000000000012</v>
      </c>
      <c r="BJ393">
        <v>2.9728187972093818E-7</v>
      </c>
      <c r="BL393" t="s">
        <v>53</v>
      </c>
      <c r="BM393">
        <v>4</v>
      </c>
      <c r="BN393">
        <v>4</v>
      </c>
      <c r="BO393">
        <v>8</v>
      </c>
      <c r="BP393">
        <v>3</v>
      </c>
      <c r="BQ393">
        <v>3</v>
      </c>
      <c r="BR393">
        <v>7</v>
      </c>
      <c r="BS393">
        <v>3</v>
      </c>
      <c r="BT393">
        <v>3</v>
      </c>
      <c r="BU393">
        <v>6</v>
      </c>
      <c r="BV393">
        <v>3</v>
      </c>
      <c r="BW393">
        <v>3</v>
      </c>
      <c r="BX393">
        <v>5</v>
      </c>
      <c r="BZ393" t="s">
        <v>55</v>
      </c>
      <c r="CA393">
        <v>128</v>
      </c>
      <c r="CB393">
        <v>0</v>
      </c>
      <c r="CC393">
        <v>0</v>
      </c>
      <c r="CD393">
        <v>0</v>
      </c>
      <c r="CE393">
        <v>128</v>
      </c>
      <c r="CF393">
        <v>24.32</v>
      </c>
      <c r="CG393">
        <v>3200</v>
      </c>
      <c r="CH393">
        <v>2123.4071252480003</v>
      </c>
      <c r="CI393">
        <v>620.59287475199972</v>
      </c>
      <c r="CJ393">
        <v>3.5555555555555554</v>
      </c>
      <c r="CK393">
        <v>0.7738364159067056</v>
      </c>
      <c r="CM393" t="s">
        <v>56</v>
      </c>
      <c r="CN393">
        <v>63</v>
      </c>
      <c r="CO393">
        <v>0</v>
      </c>
      <c r="CP393">
        <v>0</v>
      </c>
      <c r="CQ393">
        <v>0</v>
      </c>
      <c r="CR393">
        <v>63</v>
      </c>
      <c r="CS393">
        <v>23.94</v>
      </c>
      <c r="CT393">
        <v>1575</v>
      </c>
      <c r="CU393">
        <v>2242.1806640625</v>
      </c>
      <c r="CV393">
        <v>501.8193359375</v>
      </c>
      <c r="CW393">
        <v>2.1</v>
      </c>
      <c r="CX393">
        <v>0.8171212332589286</v>
      </c>
      <c r="CZ393" t="s">
        <v>57</v>
      </c>
      <c r="DA393">
        <v>54</v>
      </c>
      <c r="DB393">
        <v>0</v>
      </c>
      <c r="DC393">
        <v>0</v>
      </c>
      <c r="DD393">
        <v>0</v>
      </c>
      <c r="DE393">
        <v>54</v>
      </c>
      <c r="DF393">
        <v>72.900000000000006</v>
      </c>
      <c r="DG393">
        <v>1350</v>
      </c>
      <c r="DH393">
        <v>2415.8378124999999</v>
      </c>
      <c r="DI393">
        <v>328.16218750000007</v>
      </c>
      <c r="DJ393">
        <v>2.7</v>
      </c>
      <c r="DK393">
        <v>0.88040736607142855</v>
      </c>
      <c r="DM393" t="s">
        <v>58</v>
      </c>
      <c r="DN393">
        <v>45</v>
      </c>
      <c r="DO393">
        <v>0</v>
      </c>
      <c r="DP393">
        <v>0</v>
      </c>
      <c r="DQ393">
        <v>0</v>
      </c>
      <c r="DR393">
        <v>45</v>
      </c>
      <c r="DS393">
        <v>33.75</v>
      </c>
      <c r="DT393">
        <v>720</v>
      </c>
      <c r="DU393">
        <v>2594.9276562499999</v>
      </c>
      <c r="DV393">
        <v>149.07234375000007</v>
      </c>
      <c r="DW393">
        <v>3</v>
      </c>
      <c r="DX393">
        <v>0.94567334411443149</v>
      </c>
      <c r="DZ393">
        <v>0.85425958983787353</v>
      </c>
      <c r="EA393" s="32">
        <f>VLOOKUP(A393,'Uline Box Data'!$A$1:$L$1598,12,FALSE)</f>
        <v>1.33</v>
      </c>
      <c r="EB393" s="32">
        <f t="shared" si="37"/>
        <v>72.900000000000006</v>
      </c>
      <c r="EC393" s="32">
        <f t="shared" si="38"/>
        <v>1232.75</v>
      </c>
      <c r="ED393" s="34">
        <f t="shared" si="39"/>
        <v>4156.25</v>
      </c>
      <c r="EE393" s="34">
        <f t="shared" si="40"/>
        <v>844.44444444444446</v>
      </c>
      <c r="EF393" s="34">
        <f t="shared" si="41"/>
        <v>985.18518518518522</v>
      </c>
      <c r="EG393" s="34">
        <f t="shared" si="42"/>
        <v>1847.2222222222224</v>
      </c>
    </row>
    <row r="394" spans="1:137" hidden="1" x14ac:dyDescent="0.25">
      <c r="A394" t="s">
        <v>762</v>
      </c>
      <c r="B394">
        <v>14</v>
      </c>
      <c r="C394">
        <v>14</v>
      </c>
      <c r="D394">
        <v>14</v>
      </c>
      <c r="E394">
        <v>2744</v>
      </c>
      <c r="F394" t="s">
        <v>23</v>
      </c>
      <c r="H394">
        <v>14</v>
      </c>
      <c r="I394">
        <v>14</v>
      </c>
      <c r="J394">
        <v>14</v>
      </c>
      <c r="K394">
        <v>14</v>
      </c>
      <c r="L394">
        <v>14</v>
      </c>
      <c r="M394">
        <v>14</v>
      </c>
      <c r="N394">
        <v>14</v>
      </c>
      <c r="O394">
        <v>14</v>
      </c>
      <c r="P394">
        <v>14</v>
      </c>
      <c r="Q394">
        <v>14</v>
      </c>
      <c r="R394">
        <v>14</v>
      </c>
      <c r="S394">
        <v>14</v>
      </c>
      <c r="T394" t="s">
        <v>26</v>
      </c>
      <c r="U394">
        <v>12.624000000000001</v>
      </c>
      <c r="V394">
        <v>12.624000000000001</v>
      </c>
      <c r="W394">
        <v>13.122999999999999</v>
      </c>
      <c r="X394">
        <v>13.125</v>
      </c>
      <c r="Y394">
        <v>13.125</v>
      </c>
      <c r="Z394">
        <v>12.9125</v>
      </c>
      <c r="AA394">
        <v>13.125</v>
      </c>
      <c r="AB394">
        <v>13.125</v>
      </c>
      <c r="AC394">
        <v>13.937799999999999</v>
      </c>
      <c r="AD394">
        <v>13.875</v>
      </c>
      <c r="AE394">
        <v>13.875</v>
      </c>
      <c r="AF394">
        <v>13.469999999999999</v>
      </c>
      <c r="AH394" t="s">
        <v>24</v>
      </c>
      <c r="AI394">
        <v>1.3759999999999994</v>
      </c>
      <c r="AJ394">
        <v>1.3759999999999994</v>
      </c>
      <c r="AK394">
        <v>0.87700000000000067</v>
      </c>
      <c r="AL394">
        <v>0.875</v>
      </c>
      <c r="AM394">
        <v>0.875</v>
      </c>
      <c r="AN394">
        <v>1.0875000000000004</v>
      </c>
      <c r="AO394">
        <v>0.875</v>
      </c>
      <c r="AP394">
        <v>0.875</v>
      </c>
      <c r="AQ394">
        <v>6.2200000000000699E-2</v>
      </c>
      <c r="AR394">
        <v>0.125</v>
      </c>
      <c r="AS394">
        <v>0.125</v>
      </c>
      <c r="AT394">
        <v>0.53000000000000114</v>
      </c>
      <c r="AU394">
        <v>5.4523561853655372E-4</v>
      </c>
      <c r="AW394" t="s">
        <v>109</v>
      </c>
      <c r="AX394">
        <v>1.8933759999999984</v>
      </c>
      <c r="AY394">
        <v>1.8933759999999984</v>
      </c>
      <c r="AZ394">
        <v>0.76912900000000117</v>
      </c>
      <c r="BA394">
        <v>0.765625</v>
      </c>
      <c r="BB394">
        <v>0.765625</v>
      </c>
      <c r="BC394">
        <v>1.1826562500000009</v>
      </c>
      <c r="BD394">
        <v>0.765625</v>
      </c>
      <c r="BE394">
        <v>0.765625</v>
      </c>
      <c r="BF394">
        <v>3.8688400000000869E-3</v>
      </c>
      <c r="BG394">
        <v>1.5625E-2</v>
      </c>
      <c r="BH394">
        <v>1.5625E-2</v>
      </c>
      <c r="BI394">
        <v>0.2809000000000012</v>
      </c>
      <c r="BJ394">
        <v>2.9728187972093818E-7</v>
      </c>
      <c r="BL394" t="s">
        <v>53</v>
      </c>
      <c r="BM394">
        <v>4</v>
      </c>
      <c r="BN394">
        <v>4</v>
      </c>
      <c r="BO394">
        <v>8</v>
      </c>
      <c r="BP394">
        <v>3</v>
      </c>
      <c r="BQ394">
        <v>3</v>
      </c>
      <c r="BR394">
        <v>7</v>
      </c>
      <c r="BS394">
        <v>3</v>
      </c>
      <c r="BT394">
        <v>3</v>
      </c>
      <c r="BU394">
        <v>6</v>
      </c>
      <c r="BV394">
        <v>3</v>
      </c>
      <c r="BW394">
        <v>3</v>
      </c>
      <c r="BX394">
        <v>5</v>
      </c>
      <c r="BZ394" t="s">
        <v>55</v>
      </c>
      <c r="CA394">
        <v>128</v>
      </c>
      <c r="CB394">
        <v>0</v>
      </c>
      <c r="CC394">
        <v>0</v>
      </c>
      <c r="CD394">
        <v>0</v>
      </c>
      <c r="CE394">
        <v>128</v>
      </c>
      <c r="CF394">
        <v>24.32</v>
      </c>
      <c r="CG394">
        <v>3200</v>
      </c>
      <c r="CH394">
        <v>2123.4071252480003</v>
      </c>
      <c r="CI394">
        <v>620.59287475199972</v>
      </c>
      <c r="CJ394">
        <v>3.5555555555555554</v>
      </c>
      <c r="CK394">
        <v>0.7738364159067056</v>
      </c>
      <c r="CM394" t="s">
        <v>56</v>
      </c>
      <c r="CN394">
        <v>63</v>
      </c>
      <c r="CO394">
        <v>0</v>
      </c>
      <c r="CP394">
        <v>0</v>
      </c>
      <c r="CQ394">
        <v>0</v>
      </c>
      <c r="CR394">
        <v>63</v>
      </c>
      <c r="CS394">
        <v>23.94</v>
      </c>
      <c r="CT394">
        <v>1575</v>
      </c>
      <c r="CU394">
        <v>2242.1806640625</v>
      </c>
      <c r="CV394">
        <v>501.8193359375</v>
      </c>
      <c r="CW394">
        <v>2.1</v>
      </c>
      <c r="CX394">
        <v>0.8171212332589286</v>
      </c>
      <c r="CZ394" t="s">
        <v>57</v>
      </c>
      <c r="DA394">
        <v>54</v>
      </c>
      <c r="DB394">
        <v>0</v>
      </c>
      <c r="DC394">
        <v>0</v>
      </c>
      <c r="DD394">
        <v>0</v>
      </c>
      <c r="DE394">
        <v>54</v>
      </c>
      <c r="DF394">
        <v>72.900000000000006</v>
      </c>
      <c r="DG394">
        <v>1350</v>
      </c>
      <c r="DH394">
        <v>2415.8378124999999</v>
      </c>
      <c r="DI394">
        <v>328.16218750000007</v>
      </c>
      <c r="DJ394">
        <v>2.7</v>
      </c>
      <c r="DK394">
        <v>0.88040736607142855</v>
      </c>
      <c r="DM394" t="s">
        <v>58</v>
      </c>
      <c r="DN394">
        <v>45</v>
      </c>
      <c r="DO394">
        <v>0</v>
      </c>
      <c r="DP394">
        <v>0</v>
      </c>
      <c r="DQ394">
        <v>0</v>
      </c>
      <c r="DR394">
        <v>45</v>
      </c>
      <c r="DS394">
        <v>33.75</v>
      </c>
      <c r="DT394">
        <v>720</v>
      </c>
      <c r="DU394">
        <v>2594.9276562499999</v>
      </c>
      <c r="DV394">
        <v>149.07234375000007</v>
      </c>
      <c r="DW394">
        <v>3</v>
      </c>
      <c r="DX394">
        <v>0.94567334411443149</v>
      </c>
      <c r="DZ394">
        <v>0.85425958983787353</v>
      </c>
      <c r="EA394" s="32">
        <f>VLOOKUP(A394,'Uline Box Data'!$A$1:$L$1598,12,FALSE)</f>
        <v>1.1299999999999999</v>
      </c>
      <c r="EB394" s="32">
        <f t="shared" si="37"/>
        <v>72.900000000000006</v>
      </c>
      <c r="EC394" s="32">
        <f t="shared" si="38"/>
        <v>1232.75</v>
      </c>
      <c r="ED394" s="34">
        <f t="shared" si="39"/>
        <v>3531.2499999999995</v>
      </c>
      <c r="EE394" s="34">
        <f t="shared" si="40"/>
        <v>717.46031746031747</v>
      </c>
      <c r="EF394" s="34">
        <f t="shared" si="41"/>
        <v>837.03703703703695</v>
      </c>
      <c r="EG394" s="34">
        <f t="shared" si="42"/>
        <v>1569.4444444444443</v>
      </c>
    </row>
    <row r="395" spans="1:137" hidden="1" x14ac:dyDescent="0.25">
      <c r="A395" t="s">
        <v>763</v>
      </c>
      <c r="B395">
        <v>14</v>
      </c>
      <c r="C395">
        <v>14</v>
      </c>
      <c r="D395">
        <v>14</v>
      </c>
      <c r="E395">
        <v>2744</v>
      </c>
      <c r="F395" t="s">
        <v>23</v>
      </c>
      <c r="H395">
        <v>14</v>
      </c>
      <c r="I395">
        <v>14</v>
      </c>
      <c r="J395">
        <v>14</v>
      </c>
      <c r="K395">
        <v>14</v>
      </c>
      <c r="L395">
        <v>14</v>
      </c>
      <c r="M395">
        <v>14</v>
      </c>
      <c r="N395">
        <v>14</v>
      </c>
      <c r="O395">
        <v>14</v>
      </c>
      <c r="P395">
        <v>14</v>
      </c>
      <c r="Q395">
        <v>14</v>
      </c>
      <c r="R395">
        <v>14</v>
      </c>
      <c r="S395">
        <v>14</v>
      </c>
      <c r="T395" t="s">
        <v>26</v>
      </c>
      <c r="U395">
        <v>12.624000000000001</v>
      </c>
      <c r="V395">
        <v>12.624000000000001</v>
      </c>
      <c r="W395">
        <v>13.122999999999999</v>
      </c>
      <c r="X395">
        <v>13.125</v>
      </c>
      <c r="Y395">
        <v>13.125</v>
      </c>
      <c r="Z395">
        <v>12.9125</v>
      </c>
      <c r="AA395">
        <v>13.125</v>
      </c>
      <c r="AB395">
        <v>13.125</v>
      </c>
      <c r="AC395">
        <v>13.937799999999999</v>
      </c>
      <c r="AD395">
        <v>13.875</v>
      </c>
      <c r="AE395">
        <v>13.875</v>
      </c>
      <c r="AF395">
        <v>13.469999999999999</v>
      </c>
      <c r="AH395" t="s">
        <v>24</v>
      </c>
      <c r="AI395">
        <v>1.3759999999999994</v>
      </c>
      <c r="AJ395">
        <v>1.3759999999999994</v>
      </c>
      <c r="AK395">
        <v>0.87700000000000067</v>
      </c>
      <c r="AL395">
        <v>0.875</v>
      </c>
      <c r="AM395">
        <v>0.875</v>
      </c>
      <c r="AN395">
        <v>1.0875000000000004</v>
      </c>
      <c r="AO395">
        <v>0.875</v>
      </c>
      <c r="AP395">
        <v>0.875</v>
      </c>
      <c r="AQ395">
        <v>6.2200000000000699E-2</v>
      </c>
      <c r="AR395">
        <v>0.125</v>
      </c>
      <c r="AS395">
        <v>0.125</v>
      </c>
      <c r="AT395">
        <v>0.53000000000000114</v>
      </c>
      <c r="AU395">
        <v>5.4523561853655372E-4</v>
      </c>
      <c r="AW395" t="s">
        <v>109</v>
      </c>
      <c r="AX395">
        <v>1.8933759999999984</v>
      </c>
      <c r="AY395">
        <v>1.8933759999999984</v>
      </c>
      <c r="AZ395">
        <v>0.76912900000000117</v>
      </c>
      <c r="BA395">
        <v>0.765625</v>
      </c>
      <c r="BB395">
        <v>0.765625</v>
      </c>
      <c r="BC395">
        <v>1.1826562500000009</v>
      </c>
      <c r="BD395">
        <v>0.765625</v>
      </c>
      <c r="BE395">
        <v>0.765625</v>
      </c>
      <c r="BF395">
        <v>3.8688400000000869E-3</v>
      </c>
      <c r="BG395">
        <v>1.5625E-2</v>
      </c>
      <c r="BH395">
        <v>1.5625E-2</v>
      </c>
      <c r="BI395">
        <v>0.2809000000000012</v>
      </c>
      <c r="BJ395">
        <v>2.9728187972093818E-7</v>
      </c>
      <c r="BL395" t="s">
        <v>53</v>
      </c>
      <c r="BM395">
        <v>4</v>
      </c>
      <c r="BN395">
        <v>4</v>
      </c>
      <c r="BO395">
        <v>8</v>
      </c>
      <c r="BP395">
        <v>3</v>
      </c>
      <c r="BQ395">
        <v>3</v>
      </c>
      <c r="BR395">
        <v>7</v>
      </c>
      <c r="BS395">
        <v>3</v>
      </c>
      <c r="BT395">
        <v>3</v>
      </c>
      <c r="BU395">
        <v>6</v>
      </c>
      <c r="BV395">
        <v>3</v>
      </c>
      <c r="BW395">
        <v>3</v>
      </c>
      <c r="BX395">
        <v>5</v>
      </c>
      <c r="BZ395" t="s">
        <v>55</v>
      </c>
      <c r="CA395">
        <v>128</v>
      </c>
      <c r="CB395">
        <v>0</v>
      </c>
      <c r="CC395">
        <v>0</v>
      </c>
      <c r="CD395">
        <v>0</v>
      </c>
      <c r="CE395">
        <v>128</v>
      </c>
      <c r="CF395">
        <v>24.32</v>
      </c>
      <c r="CG395">
        <v>3200</v>
      </c>
      <c r="CH395">
        <v>2123.4071252480003</v>
      </c>
      <c r="CI395">
        <v>620.59287475199972</v>
      </c>
      <c r="CJ395">
        <v>3.5555555555555554</v>
      </c>
      <c r="CK395">
        <v>0.7738364159067056</v>
      </c>
      <c r="CM395" t="s">
        <v>56</v>
      </c>
      <c r="CN395">
        <v>63</v>
      </c>
      <c r="CO395">
        <v>0</v>
      </c>
      <c r="CP395">
        <v>0</v>
      </c>
      <c r="CQ395">
        <v>0</v>
      </c>
      <c r="CR395">
        <v>63</v>
      </c>
      <c r="CS395">
        <v>23.94</v>
      </c>
      <c r="CT395">
        <v>1575</v>
      </c>
      <c r="CU395">
        <v>2242.1806640625</v>
      </c>
      <c r="CV395">
        <v>501.8193359375</v>
      </c>
      <c r="CW395">
        <v>2.1</v>
      </c>
      <c r="CX395">
        <v>0.8171212332589286</v>
      </c>
      <c r="CZ395" t="s">
        <v>57</v>
      </c>
      <c r="DA395">
        <v>54</v>
      </c>
      <c r="DB395">
        <v>0</v>
      </c>
      <c r="DC395">
        <v>0</v>
      </c>
      <c r="DD395">
        <v>0</v>
      </c>
      <c r="DE395">
        <v>54</v>
      </c>
      <c r="DF395">
        <v>72.900000000000006</v>
      </c>
      <c r="DG395">
        <v>1350</v>
      </c>
      <c r="DH395">
        <v>2415.8378124999999</v>
      </c>
      <c r="DI395">
        <v>328.16218750000007</v>
      </c>
      <c r="DJ395">
        <v>2.7</v>
      </c>
      <c r="DK395">
        <v>0.88040736607142855</v>
      </c>
      <c r="DM395" t="s">
        <v>58</v>
      </c>
      <c r="DN395">
        <v>45</v>
      </c>
      <c r="DO395">
        <v>0</v>
      </c>
      <c r="DP395">
        <v>0</v>
      </c>
      <c r="DQ395">
        <v>0</v>
      </c>
      <c r="DR395">
        <v>45</v>
      </c>
      <c r="DS395">
        <v>33.75</v>
      </c>
      <c r="DT395">
        <v>720</v>
      </c>
      <c r="DU395">
        <v>2594.9276562499999</v>
      </c>
      <c r="DV395">
        <v>149.07234375000007</v>
      </c>
      <c r="DW395">
        <v>3</v>
      </c>
      <c r="DX395">
        <v>0.94567334411443149</v>
      </c>
      <c r="DZ395">
        <v>0.85425958983787353</v>
      </c>
      <c r="EA395" s="32">
        <f>VLOOKUP(A395,'Uline Box Data'!$A$1:$L$1598,12,FALSE)</f>
        <v>1.57</v>
      </c>
      <c r="EB395" s="32">
        <f t="shared" si="37"/>
        <v>72.900000000000006</v>
      </c>
      <c r="EC395" s="32">
        <f t="shared" si="38"/>
        <v>1232.75</v>
      </c>
      <c r="ED395" s="34">
        <f t="shared" si="39"/>
        <v>4906.25</v>
      </c>
      <c r="EE395" s="34">
        <f t="shared" si="40"/>
        <v>996.82539682539687</v>
      </c>
      <c r="EF395" s="34">
        <f t="shared" si="41"/>
        <v>1162.962962962963</v>
      </c>
      <c r="EG395" s="34">
        <f t="shared" si="42"/>
        <v>2180.5555555555557</v>
      </c>
    </row>
    <row r="396" spans="1:137" hidden="1" x14ac:dyDescent="0.25">
      <c r="A396" t="s">
        <v>765</v>
      </c>
      <c r="B396">
        <v>14</v>
      </c>
      <c r="C396">
        <v>14</v>
      </c>
      <c r="D396">
        <v>14</v>
      </c>
      <c r="E396">
        <v>2744</v>
      </c>
      <c r="F396" t="s">
        <v>23</v>
      </c>
      <c r="H396">
        <v>14</v>
      </c>
      <c r="I396">
        <v>14</v>
      </c>
      <c r="J396">
        <v>14</v>
      </c>
      <c r="K396">
        <v>14</v>
      </c>
      <c r="L396">
        <v>14</v>
      </c>
      <c r="M396">
        <v>14</v>
      </c>
      <c r="N396">
        <v>14</v>
      </c>
      <c r="O396">
        <v>14</v>
      </c>
      <c r="P396">
        <v>14</v>
      </c>
      <c r="Q396">
        <v>14</v>
      </c>
      <c r="R396">
        <v>14</v>
      </c>
      <c r="S396">
        <v>14</v>
      </c>
      <c r="T396" t="s">
        <v>26</v>
      </c>
      <c r="U396">
        <v>12.624000000000001</v>
      </c>
      <c r="V396">
        <v>12.624000000000001</v>
      </c>
      <c r="W396">
        <v>13.122999999999999</v>
      </c>
      <c r="X396">
        <v>13.125</v>
      </c>
      <c r="Y396">
        <v>13.125</v>
      </c>
      <c r="Z396">
        <v>12.9125</v>
      </c>
      <c r="AA396">
        <v>13.125</v>
      </c>
      <c r="AB396">
        <v>13.125</v>
      </c>
      <c r="AC396">
        <v>13.937799999999999</v>
      </c>
      <c r="AD396">
        <v>13.875</v>
      </c>
      <c r="AE396">
        <v>13.875</v>
      </c>
      <c r="AF396">
        <v>13.469999999999999</v>
      </c>
      <c r="AH396" t="s">
        <v>24</v>
      </c>
      <c r="AI396">
        <v>1.3759999999999994</v>
      </c>
      <c r="AJ396">
        <v>1.3759999999999994</v>
      </c>
      <c r="AK396">
        <v>0.87700000000000067</v>
      </c>
      <c r="AL396">
        <v>0.875</v>
      </c>
      <c r="AM396">
        <v>0.875</v>
      </c>
      <c r="AN396">
        <v>1.0875000000000004</v>
      </c>
      <c r="AO396">
        <v>0.875</v>
      </c>
      <c r="AP396">
        <v>0.875</v>
      </c>
      <c r="AQ396">
        <v>6.2200000000000699E-2</v>
      </c>
      <c r="AR396">
        <v>0.125</v>
      </c>
      <c r="AS396">
        <v>0.125</v>
      </c>
      <c r="AT396">
        <v>0.53000000000000114</v>
      </c>
      <c r="AU396">
        <v>5.4523561853655372E-4</v>
      </c>
      <c r="AW396" t="s">
        <v>109</v>
      </c>
      <c r="AX396">
        <v>1.8933759999999984</v>
      </c>
      <c r="AY396">
        <v>1.8933759999999984</v>
      </c>
      <c r="AZ396">
        <v>0.76912900000000117</v>
      </c>
      <c r="BA396">
        <v>0.765625</v>
      </c>
      <c r="BB396">
        <v>0.765625</v>
      </c>
      <c r="BC396">
        <v>1.1826562500000009</v>
      </c>
      <c r="BD396">
        <v>0.765625</v>
      </c>
      <c r="BE396">
        <v>0.765625</v>
      </c>
      <c r="BF396">
        <v>3.8688400000000869E-3</v>
      </c>
      <c r="BG396">
        <v>1.5625E-2</v>
      </c>
      <c r="BH396">
        <v>1.5625E-2</v>
      </c>
      <c r="BI396">
        <v>0.2809000000000012</v>
      </c>
      <c r="BJ396">
        <v>2.9728187972093818E-7</v>
      </c>
      <c r="BL396" t="s">
        <v>53</v>
      </c>
      <c r="BM396">
        <v>4</v>
      </c>
      <c r="BN396">
        <v>4</v>
      </c>
      <c r="BO396">
        <v>8</v>
      </c>
      <c r="BP396">
        <v>3</v>
      </c>
      <c r="BQ396">
        <v>3</v>
      </c>
      <c r="BR396">
        <v>7</v>
      </c>
      <c r="BS396">
        <v>3</v>
      </c>
      <c r="BT396">
        <v>3</v>
      </c>
      <c r="BU396">
        <v>6</v>
      </c>
      <c r="BV396">
        <v>3</v>
      </c>
      <c r="BW396">
        <v>3</v>
      </c>
      <c r="BX396">
        <v>5</v>
      </c>
      <c r="BZ396" t="s">
        <v>55</v>
      </c>
      <c r="CA396">
        <v>128</v>
      </c>
      <c r="CB396">
        <v>0</v>
      </c>
      <c r="CC396">
        <v>0</v>
      </c>
      <c r="CD396">
        <v>0</v>
      </c>
      <c r="CE396">
        <v>128</v>
      </c>
      <c r="CF396">
        <v>24.32</v>
      </c>
      <c r="CG396">
        <v>3200</v>
      </c>
      <c r="CH396">
        <v>2123.4071252480003</v>
      </c>
      <c r="CI396">
        <v>620.59287475199972</v>
      </c>
      <c r="CJ396">
        <v>3.5555555555555554</v>
      </c>
      <c r="CK396">
        <v>0.7738364159067056</v>
      </c>
      <c r="CM396" t="s">
        <v>56</v>
      </c>
      <c r="CN396">
        <v>63</v>
      </c>
      <c r="CO396">
        <v>0</v>
      </c>
      <c r="CP396">
        <v>0</v>
      </c>
      <c r="CQ396">
        <v>0</v>
      </c>
      <c r="CR396">
        <v>63</v>
      </c>
      <c r="CS396">
        <v>23.94</v>
      </c>
      <c r="CT396">
        <v>1575</v>
      </c>
      <c r="CU396">
        <v>2242.1806640625</v>
      </c>
      <c r="CV396">
        <v>501.8193359375</v>
      </c>
      <c r="CW396">
        <v>2.1</v>
      </c>
      <c r="CX396">
        <v>0.8171212332589286</v>
      </c>
      <c r="CZ396" t="s">
        <v>57</v>
      </c>
      <c r="DA396">
        <v>54</v>
      </c>
      <c r="DB396">
        <v>0</v>
      </c>
      <c r="DC396">
        <v>0</v>
      </c>
      <c r="DD396">
        <v>0</v>
      </c>
      <c r="DE396">
        <v>54</v>
      </c>
      <c r="DF396">
        <v>72.900000000000006</v>
      </c>
      <c r="DG396">
        <v>1350</v>
      </c>
      <c r="DH396">
        <v>2415.8378124999999</v>
      </c>
      <c r="DI396">
        <v>328.16218750000007</v>
      </c>
      <c r="DJ396">
        <v>2.7</v>
      </c>
      <c r="DK396">
        <v>0.88040736607142855</v>
      </c>
      <c r="DM396" t="s">
        <v>58</v>
      </c>
      <c r="DN396">
        <v>45</v>
      </c>
      <c r="DO396">
        <v>0</v>
      </c>
      <c r="DP396">
        <v>0</v>
      </c>
      <c r="DQ396">
        <v>0</v>
      </c>
      <c r="DR396">
        <v>45</v>
      </c>
      <c r="DS396">
        <v>33.75</v>
      </c>
      <c r="DT396">
        <v>720</v>
      </c>
      <c r="DU396">
        <v>2594.9276562499999</v>
      </c>
      <c r="DV396">
        <v>149.07234375000007</v>
      </c>
      <c r="DW396">
        <v>3</v>
      </c>
      <c r="DX396">
        <v>0.94567334411443149</v>
      </c>
      <c r="DZ396">
        <v>0.85425958983787353</v>
      </c>
      <c r="EA396" s="32">
        <f>VLOOKUP(A396,'Uline Box Data'!$A$1:$L$1598,12,FALSE)</f>
        <v>1.64</v>
      </c>
      <c r="EB396" s="32">
        <f t="shared" si="37"/>
        <v>72.900000000000006</v>
      </c>
      <c r="EC396" s="32">
        <f t="shared" si="38"/>
        <v>1232.75</v>
      </c>
      <c r="ED396" s="34">
        <f t="shared" si="39"/>
        <v>5125</v>
      </c>
      <c r="EE396" s="34">
        <f t="shared" si="40"/>
        <v>1041.2698412698412</v>
      </c>
      <c r="EF396" s="34">
        <f t="shared" si="41"/>
        <v>1214.8148148148148</v>
      </c>
      <c r="EG396" s="34">
        <f t="shared" si="42"/>
        <v>2277.7777777777778</v>
      </c>
    </row>
    <row r="397" spans="1:137" hidden="1" x14ac:dyDescent="0.25">
      <c r="A397" t="s">
        <v>766</v>
      </c>
      <c r="B397">
        <v>14</v>
      </c>
      <c r="C397">
        <v>14</v>
      </c>
      <c r="D397">
        <v>14</v>
      </c>
      <c r="E397">
        <v>2744</v>
      </c>
      <c r="F397" t="s">
        <v>23</v>
      </c>
      <c r="H397">
        <v>14</v>
      </c>
      <c r="I397">
        <v>14</v>
      </c>
      <c r="J397">
        <v>14</v>
      </c>
      <c r="K397">
        <v>14</v>
      </c>
      <c r="L397">
        <v>14</v>
      </c>
      <c r="M397">
        <v>14</v>
      </c>
      <c r="N397">
        <v>14</v>
      </c>
      <c r="O397">
        <v>14</v>
      </c>
      <c r="P397">
        <v>14</v>
      </c>
      <c r="Q397">
        <v>14</v>
      </c>
      <c r="R397">
        <v>14</v>
      </c>
      <c r="S397">
        <v>14</v>
      </c>
      <c r="T397" t="s">
        <v>26</v>
      </c>
      <c r="U397">
        <v>12.624000000000001</v>
      </c>
      <c r="V397">
        <v>12.624000000000001</v>
      </c>
      <c r="W397">
        <v>13.122999999999999</v>
      </c>
      <c r="X397">
        <v>13.125</v>
      </c>
      <c r="Y397">
        <v>13.125</v>
      </c>
      <c r="Z397">
        <v>12.9125</v>
      </c>
      <c r="AA397">
        <v>13.125</v>
      </c>
      <c r="AB397">
        <v>13.125</v>
      </c>
      <c r="AC397">
        <v>13.937799999999999</v>
      </c>
      <c r="AD397">
        <v>13.875</v>
      </c>
      <c r="AE397">
        <v>13.875</v>
      </c>
      <c r="AF397">
        <v>13.469999999999999</v>
      </c>
      <c r="AH397" t="s">
        <v>24</v>
      </c>
      <c r="AI397">
        <v>1.3759999999999994</v>
      </c>
      <c r="AJ397">
        <v>1.3759999999999994</v>
      </c>
      <c r="AK397">
        <v>0.87700000000000067</v>
      </c>
      <c r="AL397">
        <v>0.875</v>
      </c>
      <c r="AM397">
        <v>0.875</v>
      </c>
      <c r="AN397">
        <v>1.0875000000000004</v>
      </c>
      <c r="AO397">
        <v>0.875</v>
      </c>
      <c r="AP397">
        <v>0.875</v>
      </c>
      <c r="AQ397">
        <v>6.2200000000000699E-2</v>
      </c>
      <c r="AR397">
        <v>0.125</v>
      </c>
      <c r="AS397">
        <v>0.125</v>
      </c>
      <c r="AT397">
        <v>0.53000000000000114</v>
      </c>
      <c r="AU397">
        <v>5.4523561853655372E-4</v>
      </c>
      <c r="AW397" t="s">
        <v>109</v>
      </c>
      <c r="AX397">
        <v>1.8933759999999984</v>
      </c>
      <c r="AY397">
        <v>1.8933759999999984</v>
      </c>
      <c r="AZ397">
        <v>0.76912900000000117</v>
      </c>
      <c r="BA397">
        <v>0.765625</v>
      </c>
      <c r="BB397">
        <v>0.765625</v>
      </c>
      <c r="BC397">
        <v>1.1826562500000009</v>
      </c>
      <c r="BD397">
        <v>0.765625</v>
      </c>
      <c r="BE397">
        <v>0.765625</v>
      </c>
      <c r="BF397">
        <v>3.8688400000000869E-3</v>
      </c>
      <c r="BG397">
        <v>1.5625E-2</v>
      </c>
      <c r="BH397">
        <v>1.5625E-2</v>
      </c>
      <c r="BI397">
        <v>0.2809000000000012</v>
      </c>
      <c r="BJ397">
        <v>2.9728187972093818E-7</v>
      </c>
      <c r="BL397" t="s">
        <v>53</v>
      </c>
      <c r="BM397">
        <v>4</v>
      </c>
      <c r="BN397">
        <v>4</v>
      </c>
      <c r="BO397">
        <v>8</v>
      </c>
      <c r="BP397">
        <v>3</v>
      </c>
      <c r="BQ397">
        <v>3</v>
      </c>
      <c r="BR397">
        <v>7</v>
      </c>
      <c r="BS397">
        <v>3</v>
      </c>
      <c r="BT397">
        <v>3</v>
      </c>
      <c r="BU397">
        <v>6</v>
      </c>
      <c r="BV397">
        <v>3</v>
      </c>
      <c r="BW397">
        <v>3</v>
      </c>
      <c r="BX397">
        <v>5</v>
      </c>
      <c r="BZ397" t="s">
        <v>55</v>
      </c>
      <c r="CA397">
        <v>128</v>
      </c>
      <c r="CB397">
        <v>0</v>
      </c>
      <c r="CC397">
        <v>0</v>
      </c>
      <c r="CD397">
        <v>0</v>
      </c>
      <c r="CE397">
        <v>128</v>
      </c>
      <c r="CF397">
        <v>24.32</v>
      </c>
      <c r="CG397">
        <v>3200</v>
      </c>
      <c r="CH397">
        <v>2123.4071252480003</v>
      </c>
      <c r="CI397">
        <v>620.59287475199972</v>
      </c>
      <c r="CJ397">
        <v>3.5555555555555554</v>
      </c>
      <c r="CK397">
        <v>0.7738364159067056</v>
      </c>
      <c r="CM397" t="s">
        <v>56</v>
      </c>
      <c r="CN397">
        <v>63</v>
      </c>
      <c r="CO397">
        <v>0</v>
      </c>
      <c r="CP397">
        <v>0</v>
      </c>
      <c r="CQ397">
        <v>0</v>
      </c>
      <c r="CR397">
        <v>63</v>
      </c>
      <c r="CS397">
        <v>23.94</v>
      </c>
      <c r="CT397">
        <v>1575</v>
      </c>
      <c r="CU397">
        <v>2242.1806640625</v>
      </c>
      <c r="CV397">
        <v>501.8193359375</v>
      </c>
      <c r="CW397">
        <v>2.1</v>
      </c>
      <c r="CX397">
        <v>0.8171212332589286</v>
      </c>
      <c r="CZ397" t="s">
        <v>57</v>
      </c>
      <c r="DA397">
        <v>54</v>
      </c>
      <c r="DB397">
        <v>0</v>
      </c>
      <c r="DC397">
        <v>0</v>
      </c>
      <c r="DD397">
        <v>0</v>
      </c>
      <c r="DE397">
        <v>54</v>
      </c>
      <c r="DF397">
        <v>72.900000000000006</v>
      </c>
      <c r="DG397">
        <v>1350</v>
      </c>
      <c r="DH397">
        <v>2415.8378124999999</v>
      </c>
      <c r="DI397">
        <v>328.16218750000007</v>
      </c>
      <c r="DJ397">
        <v>2.7</v>
      </c>
      <c r="DK397">
        <v>0.88040736607142855</v>
      </c>
      <c r="DM397" t="s">
        <v>58</v>
      </c>
      <c r="DN397">
        <v>45</v>
      </c>
      <c r="DO397">
        <v>0</v>
      </c>
      <c r="DP397">
        <v>0</v>
      </c>
      <c r="DQ397">
        <v>0</v>
      </c>
      <c r="DR397">
        <v>45</v>
      </c>
      <c r="DS397">
        <v>33.75</v>
      </c>
      <c r="DT397">
        <v>720</v>
      </c>
      <c r="DU397">
        <v>2594.9276562499999</v>
      </c>
      <c r="DV397">
        <v>149.07234375000007</v>
      </c>
      <c r="DW397">
        <v>3</v>
      </c>
      <c r="DX397">
        <v>0.94567334411443149</v>
      </c>
      <c r="DZ397">
        <v>0.85425958983787353</v>
      </c>
      <c r="EA397" s="32">
        <f>VLOOKUP(A397,'Uline Box Data'!$A$1:$L$1598,12,FALSE)</f>
        <v>1.93</v>
      </c>
      <c r="EB397" s="32">
        <f t="shared" si="37"/>
        <v>72.900000000000006</v>
      </c>
      <c r="EC397" s="32">
        <f t="shared" si="38"/>
        <v>1232.75</v>
      </c>
      <c r="ED397" s="34">
        <f t="shared" si="39"/>
        <v>6031.25</v>
      </c>
      <c r="EE397" s="34">
        <f t="shared" si="40"/>
        <v>1225.3968253968253</v>
      </c>
      <c r="EF397" s="34">
        <f t="shared" si="41"/>
        <v>1429.6296296296296</v>
      </c>
      <c r="EG397" s="34">
        <f t="shared" si="42"/>
        <v>2680.5555555555557</v>
      </c>
    </row>
    <row r="398" spans="1:137" hidden="1" x14ac:dyDescent="0.25">
      <c r="A398" t="s">
        <v>767</v>
      </c>
      <c r="B398">
        <v>14</v>
      </c>
      <c r="C398">
        <v>14</v>
      </c>
      <c r="D398">
        <v>14</v>
      </c>
      <c r="E398">
        <v>2744</v>
      </c>
      <c r="F398" t="s">
        <v>23</v>
      </c>
      <c r="H398">
        <v>14</v>
      </c>
      <c r="I398">
        <v>14</v>
      </c>
      <c r="J398">
        <v>14</v>
      </c>
      <c r="K398">
        <v>14</v>
      </c>
      <c r="L398">
        <v>14</v>
      </c>
      <c r="M398">
        <v>14</v>
      </c>
      <c r="N398">
        <v>14</v>
      </c>
      <c r="O398">
        <v>14</v>
      </c>
      <c r="P398">
        <v>14</v>
      </c>
      <c r="Q398">
        <v>14</v>
      </c>
      <c r="R398">
        <v>14</v>
      </c>
      <c r="S398">
        <v>14</v>
      </c>
      <c r="T398" t="s">
        <v>26</v>
      </c>
      <c r="U398">
        <v>12.624000000000001</v>
      </c>
      <c r="V398">
        <v>12.624000000000001</v>
      </c>
      <c r="W398">
        <v>13.122999999999999</v>
      </c>
      <c r="X398">
        <v>13.125</v>
      </c>
      <c r="Y398">
        <v>13.125</v>
      </c>
      <c r="Z398">
        <v>12.9125</v>
      </c>
      <c r="AA398">
        <v>13.125</v>
      </c>
      <c r="AB398">
        <v>13.125</v>
      </c>
      <c r="AC398">
        <v>13.937799999999999</v>
      </c>
      <c r="AD398">
        <v>13.875</v>
      </c>
      <c r="AE398">
        <v>13.875</v>
      </c>
      <c r="AF398">
        <v>13.469999999999999</v>
      </c>
      <c r="AH398" t="s">
        <v>24</v>
      </c>
      <c r="AI398">
        <v>1.3759999999999994</v>
      </c>
      <c r="AJ398">
        <v>1.3759999999999994</v>
      </c>
      <c r="AK398">
        <v>0.87700000000000067</v>
      </c>
      <c r="AL398">
        <v>0.875</v>
      </c>
      <c r="AM398">
        <v>0.875</v>
      </c>
      <c r="AN398">
        <v>1.0875000000000004</v>
      </c>
      <c r="AO398">
        <v>0.875</v>
      </c>
      <c r="AP398">
        <v>0.875</v>
      </c>
      <c r="AQ398">
        <v>6.2200000000000699E-2</v>
      </c>
      <c r="AR398">
        <v>0.125</v>
      </c>
      <c r="AS398">
        <v>0.125</v>
      </c>
      <c r="AT398">
        <v>0.53000000000000114</v>
      </c>
      <c r="AU398">
        <v>5.4523561853655372E-4</v>
      </c>
      <c r="AW398" t="s">
        <v>109</v>
      </c>
      <c r="AX398">
        <v>1.8933759999999984</v>
      </c>
      <c r="AY398">
        <v>1.8933759999999984</v>
      </c>
      <c r="AZ398">
        <v>0.76912900000000117</v>
      </c>
      <c r="BA398">
        <v>0.765625</v>
      </c>
      <c r="BB398">
        <v>0.765625</v>
      </c>
      <c r="BC398">
        <v>1.1826562500000009</v>
      </c>
      <c r="BD398">
        <v>0.765625</v>
      </c>
      <c r="BE398">
        <v>0.765625</v>
      </c>
      <c r="BF398">
        <v>3.8688400000000869E-3</v>
      </c>
      <c r="BG398">
        <v>1.5625E-2</v>
      </c>
      <c r="BH398">
        <v>1.5625E-2</v>
      </c>
      <c r="BI398">
        <v>0.2809000000000012</v>
      </c>
      <c r="BJ398">
        <v>2.9728187972093818E-7</v>
      </c>
      <c r="BL398" t="s">
        <v>53</v>
      </c>
      <c r="BM398">
        <v>4</v>
      </c>
      <c r="BN398">
        <v>4</v>
      </c>
      <c r="BO398">
        <v>8</v>
      </c>
      <c r="BP398">
        <v>3</v>
      </c>
      <c r="BQ398">
        <v>3</v>
      </c>
      <c r="BR398">
        <v>7</v>
      </c>
      <c r="BS398">
        <v>3</v>
      </c>
      <c r="BT398">
        <v>3</v>
      </c>
      <c r="BU398">
        <v>6</v>
      </c>
      <c r="BV398">
        <v>3</v>
      </c>
      <c r="BW398">
        <v>3</v>
      </c>
      <c r="BX398">
        <v>5</v>
      </c>
      <c r="BZ398" t="s">
        <v>55</v>
      </c>
      <c r="CA398">
        <v>128</v>
      </c>
      <c r="CB398">
        <v>0</v>
      </c>
      <c r="CC398">
        <v>0</v>
      </c>
      <c r="CD398">
        <v>0</v>
      </c>
      <c r="CE398">
        <v>128</v>
      </c>
      <c r="CF398">
        <v>24.32</v>
      </c>
      <c r="CG398">
        <v>3200</v>
      </c>
      <c r="CH398">
        <v>2123.4071252480003</v>
      </c>
      <c r="CI398">
        <v>620.59287475199972</v>
      </c>
      <c r="CJ398">
        <v>3.5555555555555554</v>
      </c>
      <c r="CK398">
        <v>0.7738364159067056</v>
      </c>
      <c r="CM398" t="s">
        <v>56</v>
      </c>
      <c r="CN398">
        <v>63</v>
      </c>
      <c r="CO398">
        <v>0</v>
      </c>
      <c r="CP398">
        <v>0</v>
      </c>
      <c r="CQ398">
        <v>0</v>
      </c>
      <c r="CR398">
        <v>63</v>
      </c>
      <c r="CS398">
        <v>23.94</v>
      </c>
      <c r="CT398">
        <v>1575</v>
      </c>
      <c r="CU398">
        <v>2242.1806640625</v>
      </c>
      <c r="CV398">
        <v>501.8193359375</v>
      </c>
      <c r="CW398">
        <v>2.1</v>
      </c>
      <c r="CX398">
        <v>0.8171212332589286</v>
      </c>
      <c r="CZ398" t="s">
        <v>57</v>
      </c>
      <c r="DA398">
        <v>54</v>
      </c>
      <c r="DB398">
        <v>0</v>
      </c>
      <c r="DC398">
        <v>0</v>
      </c>
      <c r="DD398">
        <v>0</v>
      </c>
      <c r="DE398">
        <v>54</v>
      </c>
      <c r="DF398">
        <v>72.900000000000006</v>
      </c>
      <c r="DG398">
        <v>1350</v>
      </c>
      <c r="DH398">
        <v>2415.8378124999999</v>
      </c>
      <c r="DI398">
        <v>328.16218750000007</v>
      </c>
      <c r="DJ398">
        <v>2.7</v>
      </c>
      <c r="DK398">
        <v>0.88040736607142855</v>
      </c>
      <c r="DM398" t="s">
        <v>58</v>
      </c>
      <c r="DN398">
        <v>45</v>
      </c>
      <c r="DO398">
        <v>0</v>
      </c>
      <c r="DP398">
        <v>0</v>
      </c>
      <c r="DQ398">
        <v>0</v>
      </c>
      <c r="DR398">
        <v>45</v>
      </c>
      <c r="DS398">
        <v>33.75</v>
      </c>
      <c r="DT398">
        <v>720</v>
      </c>
      <c r="DU398">
        <v>2594.9276562499999</v>
      </c>
      <c r="DV398">
        <v>149.07234375000007</v>
      </c>
      <c r="DW398">
        <v>3</v>
      </c>
      <c r="DX398">
        <v>0.94567334411443149</v>
      </c>
      <c r="DZ398">
        <v>0.85425958983787353</v>
      </c>
      <c r="EA398" s="32">
        <f>VLOOKUP(A398,'Uline Box Data'!$A$1:$L$1598,12,FALSE)</f>
        <v>2.39</v>
      </c>
      <c r="EB398" s="32">
        <f t="shared" si="37"/>
        <v>72.900000000000006</v>
      </c>
      <c r="EC398" s="32">
        <f t="shared" si="38"/>
        <v>1232.75</v>
      </c>
      <c r="ED398" s="34">
        <f t="shared" si="39"/>
        <v>7468.75</v>
      </c>
      <c r="EE398" s="34">
        <f t="shared" si="40"/>
        <v>1517.4603174603176</v>
      </c>
      <c r="EF398" s="34">
        <f t="shared" si="41"/>
        <v>1770.3703703703704</v>
      </c>
      <c r="EG398" s="34">
        <f t="shared" si="42"/>
        <v>3319.4444444444448</v>
      </c>
    </row>
    <row r="399" spans="1:137" hidden="1" x14ac:dyDescent="0.25">
      <c r="A399" t="s">
        <v>768</v>
      </c>
      <c r="B399">
        <v>14</v>
      </c>
      <c r="C399">
        <v>14</v>
      </c>
      <c r="D399">
        <v>16</v>
      </c>
      <c r="E399">
        <v>3136</v>
      </c>
      <c r="F399" t="s">
        <v>23</v>
      </c>
      <c r="H399">
        <v>14</v>
      </c>
      <c r="I399">
        <v>14</v>
      </c>
      <c r="J399">
        <v>16</v>
      </c>
      <c r="K399">
        <v>14</v>
      </c>
      <c r="L399">
        <v>14</v>
      </c>
      <c r="M399">
        <v>16</v>
      </c>
      <c r="N399">
        <v>14</v>
      </c>
      <c r="O399">
        <v>14</v>
      </c>
      <c r="P399">
        <v>16</v>
      </c>
      <c r="Q399">
        <v>14</v>
      </c>
      <c r="R399">
        <v>14</v>
      </c>
      <c r="S399">
        <v>16</v>
      </c>
      <c r="T399" t="s">
        <v>26</v>
      </c>
      <c r="U399">
        <v>12.624000000000001</v>
      </c>
      <c r="V399">
        <v>12.624000000000001</v>
      </c>
      <c r="W399">
        <v>14.779</v>
      </c>
      <c r="X399">
        <v>13.125</v>
      </c>
      <c r="Y399">
        <v>13.125</v>
      </c>
      <c r="Z399">
        <v>14.775</v>
      </c>
      <c r="AA399">
        <v>13.125</v>
      </c>
      <c r="AB399">
        <v>13.125</v>
      </c>
      <c r="AC399">
        <v>13.937799999999999</v>
      </c>
      <c r="AD399">
        <v>13.875</v>
      </c>
      <c r="AE399">
        <v>13.875</v>
      </c>
      <c r="AF399">
        <v>13.469999999999999</v>
      </c>
      <c r="AH399" t="s">
        <v>24</v>
      </c>
      <c r="AI399">
        <v>1.3759999999999994</v>
      </c>
      <c r="AJ399">
        <v>1.3759999999999994</v>
      </c>
      <c r="AK399">
        <v>1.2210000000000001</v>
      </c>
      <c r="AL399">
        <v>0.875</v>
      </c>
      <c r="AM399">
        <v>0.875</v>
      </c>
      <c r="AN399">
        <v>1.2249999999999996</v>
      </c>
      <c r="AO399">
        <v>0.875</v>
      </c>
      <c r="AP399">
        <v>0.875</v>
      </c>
      <c r="AQ399">
        <v>2.0622000000000007</v>
      </c>
      <c r="AR399">
        <v>0.125</v>
      </c>
      <c r="AS399">
        <v>0.125</v>
      </c>
      <c r="AT399">
        <v>2.5300000000000011</v>
      </c>
      <c r="AU399">
        <v>0.13532940184605877</v>
      </c>
      <c r="AW399" t="s">
        <v>109</v>
      </c>
      <c r="AX399">
        <v>1.8933759999999984</v>
      </c>
      <c r="AY399">
        <v>1.8933759999999984</v>
      </c>
      <c r="AZ399">
        <v>1.4908410000000003</v>
      </c>
      <c r="BA399">
        <v>0.765625</v>
      </c>
      <c r="BB399">
        <v>0.765625</v>
      </c>
      <c r="BC399">
        <v>1.5006249999999992</v>
      </c>
      <c r="BD399">
        <v>0.765625</v>
      </c>
      <c r="BE399">
        <v>0.765625</v>
      </c>
      <c r="BF399">
        <v>4.2526688400000028</v>
      </c>
      <c r="BG399">
        <v>1.5625E-2</v>
      </c>
      <c r="BH399">
        <v>1.5625E-2</v>
      </c>
      <c r="BI399">
        <v>6.4009000000000054</v>
      </c>
      <c r="BJ399">
        <v>1.8314047004012048E-2</v>
      </c>
      <c r="BL399" t="s">
        <v>53</v>
      </c>
      <c r="BM399">
        <v>4</v>
      </c>
      <c r="BN399">
        <v>4</v>
      </c>
      <c r="BO399">
        <v>9</v>
      </c>
      <c r="BP399">
        <v>3</v>
      </c>
      <c r="BQ399">
        <v>3</v>
      </c>
      <c r="BR399">
        <v>8</v>
      </c>
      <c r="BS399">
        <v>3</v>
      </c>
      <c r="BT399">
        <v>3</v>
      </c>
      <c r="BU399">
        <v>6</v>
      </c>
      <c r="BV399">
        <v>3</v>
      </c>
      <c r="BW399">
        <v>3</v>
      </c>
      <c r="BX399">
        <v>5</v>
      </c>
      <c r="BZ399" t="s">
        <v>55</v>
      </c>
      <c r="CA399">
        <v>144</v>
      </c>
      <c r="CB399">
        <v>0</v>
      </c>
      <c r="CC399">
        <v>0</v>
      </c>
      <c r="CD399">
        <v>0</v>
      </c>
      <c r="CE399">
        <v>144</v>
      </c>
      <c r="CF399">
        <v>27.36</v>
      </c>
      <c r="CG399">
        <v>3600</v>
      </c>
      <c r="CH399">
        <v>2391.8955159040001</v>
      </c>
      <c r="CI399">
        <v>744.10448409599985</v>
      </c>
      <c r="CJ399">
        <v>4</v>
      </c>
      <c r="CK399">
        <v>0.76272178440816329</v>
      </c>
      <c r="CM399" t="s">
        <v>56</v>
      </c>
      <c r="CN399">
        <v>72</v>
      </c>
      <c r="CO399">
        <v>0</v>
      </c>
      <c r="CP399">
        <v>0</v>
      </c>
      <c r="CQ399">
        <v>0</v>
      </c>
      <c r="CR399">
        <v>72</v>
      </c>
      <c r="CS399">
        <v>27.36</v>
      </c>
      <c r="CT399">
        <v>1800</v>
      </c>
      <c r="CU399">
        <v>2565.9921875</v>
      </c>
      <c r="CV399">
        <v>570.0078125</v>
      </c>
      <c r="CW399">
        <v>2.4</v>
      </c>
      <c r="CX399">
        <v>0.8182373046875</v>
      </c>
      <c r="CZ399" t="s">
        <v>57</v>
      </c>
      <c r="DA399">
        <v>54</v>
      </c>
      <c r="DB399">
        <v>0</v>
      </c>
      <c r="DC399">
        <v>0</v>
      </c>
      <c r="DD399">
        <v>0</v>
      </c>
      <c r="DE399">
        <v>54</v>
      </c>
      <c r="DF399">
        <v>72.900000000000006</v>
      </c>
      <c r="DG399">
        <v>1350</v>
      </c>
      <c r="DH399">
        <v>2415.8378124999999</v>
      </c>
      <c r="DI399">
        <v>720.16218750000007</v>
      </c>
      <c r="DJ399">
        <v>2.7</v>
      </c>
      <c r="DK399">
        <v>0.77035644531250003</v>
      </c>
      <c r="DM399" t="s">
        <v>58</v>
      </c>
      <c r="DN399">
        <v>45</v>
      </c>
      <c r="DO399">
        <v>0</v>
      </c>
      <c r="DP399">
        <v>0</v>
      </c>
      <c r="DQ399">
        <v>0</v>
      </c>
      <c r="DR399">
        <v>45</v>
      </c>
      <c r="DS399">
        <v>33.75</v>
      </c>
      <c r="DT399">
        <v>720</v>
      </c>
      <c r="DU399">
        <v>2594.9276562499999</v>
      </c>
      <c r="DV399">
        <v>541.07234375000007</v>
      </c>
      <c r="DW399">
        <v>3</v>
      </c>
      <c r="DX399">
        <v>0.82746417610012757</v>
      </c>
      <c r="DZ399">
        <v>0.79469492762707272</v>
      </c>
      <c r="EA399" s="32">
        <f>VLOOKUP(A399,'Uline Box Data'!$A$1:$L$1598,12,FALSE)</f>
        <v>1.44</v>
      </c>
      <c r="EB399" s="32">
        <f t="shared" si="37"/>
        <v>72.900000000000006</v>
      </c>
      <c r="EC399" s="32">
        <f t="shared" si="38"/>
        <v>1356.75</v>
      </c>
      <c r="ED399" s="34">
        <f t="shared" si="39"/>
        <v>4000</v>
      </c>
      <c r="EE399" s="34">
        <f t="shared" si="40"/>
        <v>800</v>
      </c>
      <c r="EF399" s="34">
        <f t="shared" si="41"/>
        <v>1066.6666666666667</v>
      </c>
      <c r="EG399" s="34">
        <f t="shared" si="42"/>
        <v>2000</v>
      </c>
    </row>
    <row r="400" spans="1:137" hidden="1" x14ac:dyDescent="0.25">
      <c r="A400" t="s">
        <v>769</v>
      </c>
      <c r="B400">
        <v>14</v>
      </c>
      <c r="C400">
        <v>14</v>
      </c>
      <c r="D400">
        <v>18</v>
      </c>
      <c r="E400">
        <v>3528</v>
      </c>
      <c r="F400" t="s">
        <v>23</v>
      </c>
      <c r="H400">
        <v>14</v>
      </c>
      <c r="I400">
        <v>14</v>
      </c>
      <c r="J400">
        <v>18</v>
      </c>
      <c r="K400">
        <v>14</v>
      </c>
      <c r="L400">
        <v>14</v>
      </c>
      <c r="M400">
        <v>18</v>
      </c>
      <c r="N400">
        <v>14</v>
      </c>
      <c r="O400">
        <v>14</v>
      </c>
      <c r="P400">
        <v>18</v>
      </c>
      <c r="Q400">
        <v>14</v>
      </c>
      <c r="R400">
        <v>14</v>
      </c>
      <c r="S400">
        <v>18</v>
      </c>
      <c r="T400" t="s">
        <v>26</v>
      </c>
      <c r="U400">
        <v>12.624000000000001</v>
      </c>
      <c r="V400">
        <v>12.624000000000001</v>
      </c>
      <c r="W400">
        <v>16.434999999999999</v>
      </c>
      <c r="X400">
        <v>13.125</v>
      </c>
      <c r="Y400">
        <v>13.125</v>
      </c>
      <c r="Z400">
        <v>16.637500000000003</v>
      </c>
      <c r="AA400">
        <v>13.125</v>
      </c>
      <c r="AB400">
        <v>13.125</v>
      </c>
      <c r="AC400">
        <v>16.281599999999997</v>
      </c>
      <c r="AD400">
        <v>13.875</v>
      </c>
      <c r="AE400">
        <v>13.875</v>
      </c>
      <c r="AF400">
        <v>16.189</v>
      </c>
      <c r="AH400" t="s">
        <v>24</v>
      </c>
      <c r="AI400">
        <v>1.3759999999999994</v>
      </c>
      <c r="AJ400">
        <v>1.3759999999999994</v>
      </c>
      <c r="AK400">
        <v>1.5650000000000013</v>
      </c>
      <c r="AL400">
        <v>0.875</v>
      </c>
      <c r="AM400">
        <v>0.875</v>
      </c>
      <c r="AN400">
        <v>1.3624999999999972</v>
      </c>
      <c r="AO400">
        <v>0.875</v>
      </c>
      <c r="AP400">
        <v>0.875</v>
      </c>
      <c r="AQ400">
        <v>1.7184000000000026</v>
      </c>
      <c r="AR400">
        <v>0.125</v>
      </c>
      <c r="AS400">
        <v>0.125</v>
      </c>
      <c r="AT400">
        <v>1.8109999999999999</v>
      </c>
      <c r="AU400">
        <v>0.11507544766844778</v>
      </c>
      <c r="AW400" t="s">
        <v>109</v>
      </c>
      <c r="AX400">
        <v>1.8933759999999984</v>
      </c>
      <c r="AY400">
        <v>1.8933759999999984</v>
      </c>
      <c r="AZ400">
        <v>2.4492250000000042</v>
      </c>
      <c r="BA400">
        <v>0.765625</v>
      </c>
      <c r="BB400">
        <v>0.765625</v>
      </c>
      <c r="BC400">
        <v>1.8564062499999923</v>
      </c>
      <c r="BD400">
        <v>0.765625</v>
      </c>
      <c r="BE400">
        <v>0.765625</v>
      </c>
      <c r="BF400">
        <v>2.9528985600000088</v>
      </c>
      <c r="BG400">
        <v>1.5625E-2</v>
      </c>
      <c r="BH400">
        <v>1.5625E-2</v>
      </c>
      <c r="BI400">
        <v>3.2797209999999999</v>
      </c>
      <c r="BJ400">
        <v>1.3242358656093661E-2</v>
      </c>
      <c r="BL400" t="s">
        <v>53</v>
      </c>
      <c r="BM400">
        <v>4</v>
      </c>
      <c r="BN400">
        <v>4</v>
      </c>
      <c r="BO400">
        <v>10</v>
      </c>
      <c r="BP400">
        <v>3</v>
      </c>
      <c r="BQ400">
        <v>3</v>
      </c>
      <c r="BR400">
        <v>9</v>
      </c>
      <c r="BS400">
        <v>3</v>
      </c>
      <c r="BT400">
        <v>3</v>
      </c>
      <c r="BU400">
        <v>7</v>
      </c>
      <c r="BV400">
        <v>3</v>
      </c>
      <c r="BW400">
        <v>3</v>
      </c>
      <c r="BX400">
        <v>6</v>
      </c>
      <c r="BZ400" t="s">
        <v>55</v>
      </c>
      <c r="CA400">
        <v>160</v>
      </c>
      <c r="CB400">
        <v>0</v>
      </c>
      <c r="CC400">
        <v>0</v>
      </c>
      <c r="CD400">
        <v>0</v>
      </c>
      <c r="CE400">
        <v>160</v>
      </c>
      <c r="CF400">
        <v>30.4</v>
      </c>
      <c r="CG400">
        <v>4000</v>
      </c>
      <c r="CH400">
        <v>2660.3839065600005</v>
      </c>
      <c r="CI400">
        <v>867.61609343999953</v>
      </c>
      <c r="CJ400">
        <v>4.4444444444444446</v>
      </c>
      <c r="CK400">
        <v>0.75407707102040833</v>
      </c>
      <c r="CM400" t="s">
        <v>56</v>
      </c>
      <c r="CN400">
        <v>81</v>
      </c>
      <c r="CO400">
        <v>0</v>
      </c>
      <c r="CP400">
        <v>0</v>
      </c>
      <c r="CQ400">
        <v>0</v>
      </c>
      <c r="CR400">
        <v>81</v>
      </c>
      <c r="CS400">
        <v>30.78</v>
      </c>
      <c r="CT400">
        <v>2025</v>
      </c>
      <c r="CU400">
        <v>2889.8037109375</v>
      </c>
      <c r="CV400">
        <v>638.1962890625</v>
      </c>
      <c r="CW400">
        <v>2.7</v>
      </c>
      <c r="CX400">
        <v>0.81910536024305558</v>
      </c>
      <c r="CZ400" t="s">
        <v>57</v>
      </c>
      <c r="DA400">
        <v>63</v>
      </c>
      <c r="DB400">
        <v>0</v>
      </c>
      <c r="DC400">
        <v>0</v>
      </c>
      <c r="DD400">
        <v>0</v>
      </c>
      <c r="DE400">
        <v>63</v>
      </c>
      <c r="DF400">
        <v>85.050000000000011</v>
      </c>
      <c r="DG400">
        <v>1575</v>
      </c>
      <c r="DH400">
        <v>2822.5607812499998</v>
      </c>
      <c r="DI400">
        <v>705.43921875000024</v>
      </c>
      <c r="DJ400">
        <v>3.15</v>
      </c>
      <c r="DK400">
        <v>0.80004557291666656</v>
      </c>
      <c r="DM400" t="s">
        <v>58</v>
      </c>
      <c r="DN400">
        <v>54</v>
      </c>
      <c r="DO400">
        <v>0</v>
      </c>
      <c r="DP400">
        <v>0</v>
      </c>
      <c r="DQ400">
        <v>0</v>
      </c>
      <c r="DR400">
        <v>54</v>
      </c>
      <c r="DS400">
        <v>40.5</v>
      </c>
      <c r="DT400">
        <v>864</v>
      </c>
      <c r="DU400">
        <v>3118.8131874999999</v>
      </c>
      <c r="DV400">
        <v>409.18681250000009</v>
      </c>
      <c r="DW400">
        <v>3.6</v>
      </c>
      <c r="DX400">
        <v>0.8840173433956916</v>
      </c>
      <c r="DZ400">
        <v>0.81431133689395552</v>
      </c>
      <c r="EA400" s="32">
        <f>VLOOKUP(A400,'Uline Box Data'!$A$1:$L$1598,12,FALSE)</f>
        <v>1.53</v>
      </c>
      <c r="EB400" s="32">
        <f t="shared" si="37"/>
        <v>85.050000000000011</v>
      </c>
      <c r="EC400" s="32">
        <f t="shared" si="38"/>
        <v>1496.75</v>
      </c>
      <c r="ED400" s="34">
        <f t="shared" si="39"/>
        <v>3825</v>
      </c>
      <c r="EE400" s="34">
        <f t="shared" si="40"/>
        <v>755.55555555555554</v>
      </c>
      <c r="EF400" s="34">
        <f t="shared" si="41"/>
        <v>971.42857142857144</v>
      </c>
      <c r="EG400" s="34">
        <f t="shared" si="42"/>
        <v>1770.8333333333333</v>
      </c>
    </row>
    <row r="401" spans="1:137" hidden="1" x14ac:dyDescent="0.25">
      <c r="A401" t="s">
        <v>770</v>
      </c>
      <c r="B401">
        <v>14</v>
      </c>
      <c r="C401">
        <v>14</v>
      </c>
      <c r="D401">
        <v>19</v>
      </c>
      <c r="E401">
        <v>3724</v>
      </c>
      <c r="F401" t="s">
        <v>23</v>
      </c>
      <c r="H401">
        <v>14</v>
      </c>
      <c r="I401">
        <v>14</v>
      </c>
      <c r="J401">
        <v>19</v>
      </c>
      <c r="K401">
        <v>14</v>
      </c>
      <c r="L401">
        <v>14</v>
      </c>
      <c r="M401">
        <v>19</v>
      </c>
      <c r="N401">
        <v>14</v>
      </c>
      <c r="O401">
        <v>14</v>
      </c>
      <c r="P401">
        <v>19</v>
      </c>
      <c r="Q401">
        <v>14</v>
      </c>
      <c r="R401">
        <v>14</v>
      </c>
      <c r="S401">
        <v>19</v>
      </c>
      <c r="T401" t="s">
        <v>26</v>
      </c>
      <c r="U401">
        <v>12.624000000000001</v>
      </c>
      <c r="V401">
        <v>12.624000000000001</v>
      </c>
      <c r="W401">
        <v>16.434999999999999</v>
      </c>
      <c r="X401">
        <v>13.125</v>
      </c>
      <c r="Y401">
        <v>13.125</v>
      </c>
      <c r="Z401">
        <v>18.5</v>
      </c>
      <c r="AA401">
        <v>13.125</v>
      </c>
      <c r="AB401">
        <v>13.125</v>
      </c>
      <c r="AC401">
        <v>18.625399999999999</v>
      </c>
      <c r="AD401">
        <v>13.875</v>
      </c>
      <c r="AE401">
        <v>13.875</v>
      </c>
      <c r="AF401">
        <v>18.907999999999998</v>
      </c>
      <c r="AH401" t="s">
        <v>24</v>
      </c>
      <c r="AI401">
        <v>1.3759999999999994</v>
      </c>
      <c r="AJ401">
        <v>1.3759999999999994</v>
      </c>
      <c r="AK401">
        <v>2.5650000000000013</v>
      </c>
      <c r="AL401">
        <v>0.875</v>
      </c>
      <c r="AM401">
        <v>0.875</v>
      </c>
      <c r="AN401">
        <v>0.5</v>
      </c>
      <c r="AO401">
        <v>0.875</v>
      </c>
      <c r="AP401">
        <v>0.875</v>
      </c>
      <c r="AQ401">
        <v>0.37460000000000093</v>
      </c>
      <c r="AR401">
        <v>0.125</v>
      </c>
      <c r="AS401">
        <v>0.125</v>
      </c>
      <c r="AT401">
        <v>9.2000000000002302E-2</v>
      </c>
      <c r="AU401">
        <v>7.6648221125488812E-4</v>
      </c>
      <c r="AW401" t="s">
        <v>109</v>
      </c>
      <c r="AX401">
        <v>1.8933759999999984</v>
      </c>
      <c r="AY401">
        <v>1.8933759999999984</v>
      </c>
      <c r="AZ401">
        <v>6.5792250000000063</v>
      </c>
      <c r="BA401">
        <v>0.765625</v>
      </c>
      <c r="BB401">
        <v>0.765625</v>
      </c>
      <c r="BC401">
        <v>0.25</v>
      </c>
      <c r="BD401">
        <v>0.765625</v>
      </c>
      <c r="BE401">
        <v>0.765625</v>
      </c>
      <c r="BF401">
        <v>0.1403251600000007</v>
      </c>
      <c r="BG401">
        <v>1.5625E-2</v>
      </c>
      <c r="BH401">
        <v>1.5625E-2</v>
      </c>
      <c r="BI401">
        <v>8.4640000000004243E-3</v>
      </c>
      <c r="BJ401">
        <v>5.8749498017018267E-7</v>
      </c>
      <c r="BL401" t="s">
        <v>53</v>
      </c>
      <c r="BM401">
        <v>4</v>
      </c>
      <c r="BN401">
        <v>4</v>
      </c>
      <c r="BO401">
        <v>10</v>
      </c>
      <c r="BP401">
        <v>3</v>
      </c>
      <c r="BQ401">
        <v>3</v>
      </c>
      <c r="BR401">
        <v>10</v>
      </c>
      <c r="BS401">
        <v>3</v>
      </c>
      <c r="BT401">
        <v>3</v>
      </c>
      <c r="BU401">
        <v>8</v>
      </c>
      <c r="BV401">
        <v>3</v>
      </c>
      <c r="BW401">
        <v>3</v>
      </c>
      <c r="BX401">
        <v>7</v>
      </c>
      <c r="BZ401" t="s">
        <v>55</v>
      </c>
      <c r="CA401">
        <v>160</v>
      </c>
      <c r="CB401">
        <v>0</v>
      </c>
      <c r="CC401">
        <v>0</v>
      </c>
      <c r="CD401">
        <v>0</v>
      </c>
      <c r="CE401">
        <v>160</v>
      </c>
      <c r="CF401">
        <v>30.4</v>
      </c>
      <c r="CG401">
        <v>4000</v>
      </c>
      <c r="CH401">
        <v>2660.3839065600005</v>
      </c>
      <c r="CI401">
        <v>1063.6160934399995</v>
      </c>
      <c r="CJ401">
        <v>4.4444444444444446</v>
      </c>
      <c r="CK401">
        <v>0.71438880412459738</v>
      </c>
      <c r="CM401" t="s">
        <v>56</v>
      </c>
      <c r="CN401">
        <v>90</v>
      </c>
      <c r="CO401">
        <v>0</v>
      </c>
      <c r="CP401">
        <v>0</v>
      </c>
      <c r="CQ401">
        <v>0</v>
      </c>
      <c r="CR401">
        <v>90</v>
      </c>
      <c r="CS401">
        <v>34.200000000000003</v>
      </c>
      <c r="CT401">
        <v>2250</v>
      </c>
      <c r="CU401">
        <v>3213.615234375</v>
      </c>
      <c r="CV401">
        <v>510.384765625</v>
      </c>
      <c r="CW401">
        <v>3</v>
      </c>
      <c r="CX401">
        <v>0.86294716282894735</v>
      </c>
      <c r="CZ401" t="s">
        <v>57</v>
      </c>
      <c r="DA401">
        <v>72</v>
      </c>
      <c r="DB401">
        <v>0</v>
      </c>
      <c r="DC401">
        <v>0</v>
      </c>
      <c r="DD401">
        <v>0</v>
      </c>
      <c r="DE401">
        <v>72</v>
      </c>
      <c r="DF401">
        <v>97.2</v>
      </c>
      <c r="DG401">
        <v>1800</v>
      </c>
      <c r="DH401">
        <v>3229.2837499999996</v>
      </c>
      <c r="DI401">
        <v>494.7162500000004</v>
      </c>
      <c r="DJ401">
        <v>3.6</v>
      </c>
      <c r="DK401">
        <v>0.8671546052631578</v>
      </c>
      <c r="DM401" t="s">
        <v>58</v>
      </c>
      <c r="DN401">
        <v>63</v>
      </c>
      <c r="DO401">
        <v>0</v>
      </c>
      <c r="DP401">
        <v>0</v>
      </c>
      <c r="DQ401">
        <v>0</v>
      </c>
      <c r="DR401">
        <v>63</v>
      </c>
      <c r="DS401">
        <v>47.25</v>
      </c>
      <c r="DT401">
        <v>1008</v>
      </c>
      <c r="DU401">
        <v>3642.6987187499999</v>
      </c>
      <c r="DV401">
        <v>81.301281250000102</v>
      </c>
      <c r="DW401">
        <v>4.2</v>
      </c>
      <c r="DX401">
        <v>0.97816829182330822</v>
      </c>
      <c r="DZ401">
        <v>0.85566471601000271</v>
      </c>
      <c r="EA401" s="32">
        <f>VLOOKUP(A401,'Uline Box Data'!$A$1:$L$1598,12,FALSE)</f>
        <v>1.58</v>
      </c>
      <c r="EB401" s="32">
        <f t="shared" si="37"/>
        <v>97.2</v>
      </c>
      <c r="EC401" s="32">
        <f t="shared" si="38"/>
        <v>1572.75</v>
      </c>
      <c r="ED401" s="34">
        <f t="shared" si="39"/>
        <v>3950</v>
      </c>
      <c r="EE401" s="34">
        <f t="shared" si="40"/>
        <v>702.22222222222229</v>
      </c>
      <c r="EF401" s="34">
        <f t="shared" si="41"/>
        <v>877.77777777777783</v>
      </c>
      <c r="EG401" s="34">
        <f t="shared" si="42"/>
        <v>1567.4603174603176</v>
      </c>
    </row>
    <row r="402" spans="1:137" hidden="1" x14ac:dyDescent="0.25">
      <c r="A402" t="s">
        <v>772</v>
      </c>
      <c r="B402">
        <v>14</v>
      </c>
      <c r="C402">
        <v>14</v>
      </c>
      <c r="D402">
        <v>20</v>
      </c>
      <c r="E402">
        <v>3920</v>
      </c>
      <c r="F402" t="s">
        <v>23</v>
      </c>
      <c r="H402">
        <v>14</v>
      </c>
      <c r="I402">
        <v>14</v>
      </c>
      <c r="J402">
        <v>20</v>
      </c>
      <c r="K402">
        <v>14</v>
      </c>
      <c r="L402">
        <v>14</v>
      </c>
      <c r="M402">
        <v>20</v>
      </c>
      <c r="N402">
        <v>14</v>
      </c>
      <c r="O402">
        <v>14</v>
      </c>
      <c r="P402">
        <v>20</v>
      </c>
      <c r="Q402">
        <v>14</v>
      </c>
      <c r="R402">
        <v>14</v>
      </c>
      <c r="S402">
        <v>20</v>
      </c>
      <c r="T402" t="s">
        <v>26</v>
      </c>
      <c r="U402">
        <v>12.624000000000001</v>
      </c>
      <c r="V402">
        <v>12.624000000000001</v>
      </c>
      <c r="W402">
        <v>16.434999999999999</v>
      </c>
      <c r="X402">
        <v>13.125</v>
      </c>
      <c r="Y402">
        <v>13.125</v>
      </c>
      <c r="Z402">
        <v>18.5</v>
      </c>
      <c r="AA402">
        <v>13.125</v>
      </c>
      <c r="AB402">
        <v>13.125</v>
      </c>
      <c r="AC402">
        <v>18.625399999999999</v>
      </c>
      <c r="AD402">
        <v>13.875</v>
      </c>
      <c r="AE402">
        <v>13.875</v>
      </c>
      <c r="AF402">
        <v>18.907999999999998</v>
      </c>
      <c r="AH402" t="s">
        <v>24</v>
      </c>
      <c r="AI402">
        <v>1.3759999999999994</v>
      </c>
      <c r="AJ402">
        <v>1.3759999999999994</v>
      </c>
      <c r="AK402">
        <v>3.5650000000000013</v>
      </c>
      <c r="AL402">
        <v>0.875</v>
      </c>
      <c r="AM402">
        <v>0.875</v>
      </c>
      <c r="AN402">
        <v>1.5</v>
      </c>
      <c r="AO402">
        <v>0.875</v>
      </c>
      <c r="AP402">
        <v>0.875</v>
      </c>
      <c r="AQ402">
        <v>1.3746000000000009</v>
      </c>
      <c r="AR402">
        <v>0.125</v>
      </c>
      <c r="AS402">
        <v>0.125</v>
      </c>
      <c r="AT402">
        <v>1.0920000000000023</v>
      </c>
      <c r="AU402">
        <v>0.13919988519468948</v>
      </c>
      <c r="AW402" t="s">
        <v>109</v>
      </c>
      <c r="AX402">
        <v>1.8933759999999984</v>
      </c>
      <c r="AY402">
        <v>1.8933759999999984</v>
      </c>
      <c r="AZ402">
        <v>12.709225000000009</v>
      </c>
      <c r="BA402">
        <v>0.765625</v>
      </c>
      <c r="BB402">
        <v>0.765625</v>
      </c>
      <c r="BC402">
        <v>2.25</v>
      </c>
      <c r="BD402">
        <v>0.765625</v>
      </c>
      <c r="BE402">
        <v>0.765625</v>
      </c>
      <c r="BF402">
        <v>1.8895251600000025</v>
      </c>
      <c r="BG402">
        <v>1.5625E-2</v>
      </c>
      <c r="BH402">
        <v>1.5625E-2</v>
      </c>
      <c r="BI402">
        <v>1.1924640000000051</v>
      </c>
      <c r="BJ402">
        <v>1.9376608038214744E-2</v>
      </c>
      <c r="BL402" t="s">
        <v>53</v>
      </c>
      <c r="BM402">
        <v>4</v>
      </c>
      <c r="BN402">
        <v>4</v>
      </c>
      <c r="BO402">
        <v>10</v>
      </c>
      <c r="BP402">
        <v>3</v>
      </c>
      <c r="BQ402">
        <v>3</v>
      </c>
      <c r="BR402">
        <v>10</v>
      </c>
      <c r="BS402">
        <v>3</v>
      </c>
      <c r="BT402">
        <v>3</v>
      </c>
      <c r="BU402">
        <v>8</v>
      </c>
      <c r="BV402">
        <v>3</v>
      </c>
      <c r="BW402">
        <v>3</v>
      </c>
      <c r="BX402">
        <v>7</v>
      </c>
      <c r="BZ402" t="s">
        <v>55</v>
      </c>
      <c r="CA402">
        <v>160</v>
      </c>
      <c r="CB402">
        <v>0</v>
      </c>
      <c r="CC402">
        <v>0</v>
      </c>
      <c r="CD402">
        <v>0</v>
      </c>
      <c r="CE402">
        <v>160</v>
      </c>
      <c r="CF402">
        <v>30.4</v>
      </c>
      <c r="CG402">
        <v>4000</v>
      </c>
      <c r="CH402">
        <v>2660.3839065600005</v>
      </c>
      <c r="CI402">
        <v>1259.6160934399995</v>
      </c>
      <c r="CJ402">
        <v>4.4444444444444446</v>
      </c>
      <c r="CK402">
        <v>0.67866936391836752</v>
      </c>
      <c r="CM402" t="s">
        <v>56</v>
      </c>
      <c r="CN402">
        <v>90</v>
      </c>
      <c r="CO402">
        <v>0</v>
      </c>
      <c r="CP402">
        <v>0</v>
      </c>
      <c r="CQ402">
        <v>0</v>
      </c>
      <c r="CR402">
        <v>90</v>
      </c>
      <c r="CS402">
        <v>34.200000000000003</v>
      </c>
      <c r="CT402">
        <v>2250</v>
      </c>
      <c r="CU402">
        <v>3213.615234375</v>
      </c>
      <c r="CV402">
        <v>706.384765625</v>
      </c>
      <c r="CW402">
        <v>3</v>
      </c>
      <c r="CX402">
        <v>0.81979980468750002</v>
      </c>
      <c r="CZ402" t="s">
        <v>57</v>
      </c>
      <c r="DA402">
        <v>72</v>
      </c>
      <c r="DB402">
        <v>0</v>
      </c>
      <c r="DC402">
        <v>0</v>
      </c>
      <c r="DD402">
        <v>0</v>
      </c>
      <c r="DE402">
        <v>72</v>
      </c>
      <c r="DF402">
        <v>97.2</v>
      </c>
      <c r="DG402">
        <v>1800</v>
      </c>
      <c r="DH402">
        <v>3229.2837499999996</v>
      </c>
      <c r="DI402">
        <v>690.7162500000004</v>
      </c>
      <c r="DJ402">
        <v>3.6</v>
      </c>
      <c r="DK402">
        <v>0.82379687499999987</v>
      </c>
      <c r="DM402" t="s">
        <v>58</v>
      </c>
      <c r="DN402">
        <v>63</v>
      </c>
      <c r="DO402">
        <v>0</v>
      </c>
      <c r="DP402">
        <v>0</v>
      </c>
      <c r="DQ402">
        <v>0</v>
      </c>
      <c r="DR402">
        <v>63</v>
      </c>
      <c r="DS402">
        <v>47.25</v>
      </c>
      <c r="DT402">
        <v>1008</v>
      </c>
      <c r="DU402">
        <v>3642.6987187499999</v>
      </c>
      <c r="DV402">
        <v>277.3012812500001</v>
      </c>
      <c r="DW402">
        <v>4.2</v>
      </c>
      <c r="DX402">
        <v>0.92925987723214287</v>
      </c>
      <c r="DZ402">
        <v>0.81288148020950257</v>
      </c>
      <c r="EA402" s="32">
        <f>VLOOKUP(A402,'Uline Box Data'!$A$1:$L$1598,12,FALSE)</f>
        <v>1.63</v>
      </c>
      <c r="EB402" s="32">
        <f t="shared" si="37"/>
        <v>97.2</v>
      </c>
      <c r="EC402" s="32">
        <f t="shared" si="38"/>
        <v>1652.75</v>
      </c>
      <c r="ED402" s="34">
        <f t="shared" si="39"/>
        <v>4074.9999999999995</v>
      </c>
      <c r="EE402" s="34">
        <f t="shared" si="40"/>
        <v>724.44444444444446</v>
      </c>
      <c r="EF402" s="34">
        <f t="shared" si="41"/>
        <v>905.55555555555543</v>
      </c>
      <c r="EG402" s="34">
        <f t="shared" si="42"/>
        <v>1617.0634920634918</v>
      </c>
    </row>
    <row r="403" spans="1:137" hidden="1" x14ac:dyDescent="0.25">
      <c r="A403" t="s">
        <v>773</v>
      </c>
      <c r="B403">
        <v>14</v>
      </c>
      <c r="C403">
        <v>14</v>
      </c>
      <c r="D403">
        <v>24</v>
      </c>
      <c r="E403">
        <v>4704</v>
      </c>
      <c r="F403" t="s">
        <v>23</v>
      </c>
      <c r="H403">
        <v>14</v>
      </c>
      <c r="I403">
        <v>14</v>
      </c>
      <c r="J403">
        <v>24</v>
      </c>
      <c r="K403">
        <v>14</v>
      </c>
      <c r="L403">
        <v>14</v>
      </c>
      <c r="M403">
        <v>24</v>
      </c>
      <c r="N403">
        <v>14</v>
      </c>
      <c r="O403">
        <v>14</v>
      </c>
      <c r="P403">
        <v>24</v>
      </c>
      <c r="Q403">
        <v>14</v>
      </c>
      <c r="R403">
        <v>14</v>
      </c>
      <c r="S403">
        <v>24</v>
      </c>
      <c r="T403" t="s">
        <v>26</v>
      </c>
      <c r="U403">
        <v>12.624000000000001</v>
      </c>
      <c r="V403">
        <v>12.624000000000001</v>
      </c>
      <c r="W403">
        <v>16.434999999999999</v>
      </c>
      <c r="X403">
        <v>13.125</v>
      </c>
      <c r="Y403">
        <v>13.125</v>
      </c>
      <c r="Z403">
        <v>18.5</v>
      </c>
      <c r="AA403">
        <v>13.125</v>
      </c>
      <c r="AB403">
        <v>13.125</v>
      </c>
      <c r="AC403">
        <v>23.312999999999999</v>
      </c>
      <c r="AD403">
        <v>13.875</v>
      </c>
      <c r="AE403">
        <v>13.875</v>
      </c>
      <c r="AF403">
        <v>21.626999999999999</v>
      </c>
      <c r="AH403" t="s">
        <v>24</v>
      </c>
      <c r="AI403">
        <v>1.3759999999999994</v>
      </c>
      <c r="AJ403">
        <v>1.3759999999999994</v>
      </c>
      <c r="AK403">
        <v>7.5650000000000013</v>
      </c>
      <c r="AL403">
        <v>0.875</v>
      </c>
      <c r="AM403">
        <v>0.875</v>
      </c>
      <c r="AN403">
        <v>5.5</v>
      </c>
      <c r="AO403">
        <v>0.875</v>
      </c>
      <c r="AP403">
        <v>0.875</v>
      </c>
      <c r="AQ403">
        <v>0.68700000000000117</v>
      </c>
      <c r="AR403">
        <v>0.125</v>
      </c>
      <c r="AS403">
        <v>0.125</v>
      </c>
      <c r="AT403">
        <v>2.3730000000000011</v>
      </c>
      <c r="AU403">
        <v>1.1762921615779944</v>
      </c>
      <c r="AW403" t="s">
        <v>109</v>
      </c>
      <c r="AX403">
        <v>1.8933759999999984</v>
      </c>
      <c r="AY403">
        <v>1.8933759999999984</v>
      </c>
      <c r="AZ403">
        <v>57.229225000000021</v>
      </c>
      <c r="BA403">
        <v>0.765625</v>
      </c>
      <c r="BB403">
        <v>0.765625</v>
      </c>
      <c r="BC403">
        <v>30.25</v>
      </c>
      <c r="BD403">
        <v>0.765625</v>
      </c>
      <c r="BE403">
        <v>0.765625</v>
      </c>
      <c r="BF403">
        <v>0.47196900000000158</v>
      </c>
      <c r="BG403">
        <v>1.5625E-2</v>
      </c>
      <c r="BH403">
        <v>1.5625E-2</v>
      </c>
      <c r="BI403">
        <v>5.6311290000000049</v>
      </c>
      <c r="BJ403">
        <v>1.3836632493898304</v>
      </c>
      <c r="BL403" t="s">
        <v>53</v>
      </c>
      <c r="BM403">
        <v>4</v>
      </c>
      <c r="BN403">
        <v>4</v>
      </c>
      <c r="BO403">
        <v>10</v>
      </c>
      <c r="BP403">
        <v>3</v>
      </c>
      <c r="BQ403">
        <v>3</v>
      </c>
      <c r="BR403">
        <v>10</v>
      </c>
      <c r="BS403">
        <v>3</v>
      </c>
      <c r="BT403">
        <v>3</v>
      </c>
      <c r="BU403">
        <v>10</v>
      </c>
      <c r="BV403">
        <v>3</v>
      </c>
      <c r="BW403">
        <v>3</v>
      </c>
      <c r="BX403">
        <v>8</v>
      </c>
      <c r="BZ403" t="s">
        <v>55</v>
      </c>
      <c r="CA403">
        <v>160</v>
      </c>
      <c r="CB403">
        <v>0</v>
      </c>
      <c r="CC403">
        <v>0</v>
      </c>
      <c r="CD403">
        <v>0</v>
      </c>
      <c r="CE403">
        <v>160</v>
      </c>
      <c r="CF403">
        <v>30.4</v>
      </c>
      <c r="CG403">
        <v>4000</v>
      </c>
      <c r="CH403">
        <v>2660.3839065600005</v>
      </c>
      <c r="CI403">
        <v>2043.6160934399995</v>
      </c>
      <c r="CJ403">
        <v>4.4444444444444446</v>
      </c>
      <c r="CK403">
        <v>0.56555780326530625</v>
      </c>
      <c r="CM403" t="s">
        <v>56</v>
      </c>
      <c r="CN403">
        <v>90</v>
      </c>
      <c r="CO403">
        <v>0</v>
      </c>
      <c r="CP403">
        <v>0</v>
      </c>
      <c r="CQ403">
        <v>0</v>
      </c>
      <c r="CR403">
        <v>90</v>
      </c>
      <c r="CS403">
        <v>34.200000000000003</v>
      </c>
      <c r="CT403">
        <v>2250</v>
      </c>
      <c r="CU403">
        <v>3213.615234375</v>
      </c>
      <c r="CV403">
        <v>1490.384765625</v>
      </c>
      <c r="CW403">
        <v>3</v>
      </c>
      <c r="CX403">
        <v>0.68316650390625</v>
      </c>
      <c r="CZ403" t="s">
        <v>57</v>
      </c>
      <c r="DA403">
        <v>90</v>
      </c>
      <c r="DB403">
        <v>0</v>
      </c>
      <c r="DC403">
        <v>0</v>
      </c>
      <c r="DD403">
        <v>0</v>
      </c>
      <c r="DE403">
        <v>90</v>
      </c>
      <c r="DF403">
        <v>121.50000000000001</v>
      </c>
      <c r="DG403">
        <v>2250</v>
      </c>
      <c r="DH403">
        <v>4042.7296874999997</v>
      </c>
      <c r="DI403">
        <v>661.27031250000027</v>
      </c>
      <c r="DJ403">
        <v>4.5</v>
      </c>
      <c r="DK403">
        <v>0.85942382812499996</v>
      </c>
      <c r="DM403" t="s">
        <v>58</v>
      </c>
      <c r="DN403">
        <v>72</v>
      </c>
      <c r="DO403">
        <v>0</v>
      </c>
      <c r="DP403">
        <v>0</v>
      </c>
      <c r="DQ403">
        <v>0</v>
      </c>
      <c r="DR403">
        <v>72</v>
      </c>
      <c r="DS403">
        <v>54</v>
      </c>
      <c r="DT403">
        <v>1152</v>
      </c>
      <c r="DU403">
        <v>4166.5842499999999</v>
      </c>
      <c r="DV403">
        <v>537.41575000000012</v>
      </c>
      <c r="DW403">
        <v>4.8</v>
      </c>
      <c r="DX403">
        <v>0.88575345450680265</v>
      </c>
      <c r="DZ403">
        <v>0.74847539745083969</v>
      </c>
      <c r="EA403" s="32">
        <f>VLOOKUP(A403,'Uline Box Data'!$A$1:$L$1598,12,FALSE)</f>
        <v>1.83</v>
      </c>
      <c r="EB403" s="32">
        <f t="shared" si="37"/>
        <v>121.50000000000001</v>
      </c>
      <c r="EC403" s="32">
        <f t="shared" si="38"/>
        <v>2012.75</v>
      </c>
      <c r="ED403" s="34">
        <f t="shared" si="39"/>
        <v>4575</v>
      </c>
      <c r="EE403" s="34">
        <f t="shared" si="40"/>
        <v>813.33333333333337</v>
      </c>
      <c r="EF403" s="34">
        <f t="shared" si="41"/>
        <v>813.33333333333337</v>
      </c>
      <c r="EG403" s="34">
        <f t="shared" si="42"/>
        <v>1588.5416666666667</v>
      </c>
    </row>
    <row r="404" spans="1:137" hidden="1" x14ac:dyDescent="0.25">
      <c r="A404" t="s">
        <v>774</v>
      </c>
      <c r="B404">
        <v>14</v>
      </c>
      <c r="C404">
        <v>14</v>
      </c>
      <c r="D404">
        <v>30</v>
      </c>
      <c r="E404">
        <v>5880</v>
      </c>
      <c r="F404" t="s">
        <v>23</v>
      </c>
      <c r="H404">
        <v>14</v>
      </c>
      <c r="I404">
        <v>14</v>
      </c>
      <c r="J404">
        <v>30</v>
      </c>
      <c r="K404">
        <v>14</v>
      </c>
      <c r="L404">
        <v>14</v>
      </c>
      <c r="M404">
        <v>30</v>
      </c>
      <c r="N404">
        <v>14</v>
      </c>
      <c r="O404">
        <v>14</v>
      </c>
      <c r="P404">
        <v>30</v>
      </c>
      <c r="Q404">
        <v>14</v>
      </c>
      <c r="R404">
        <v>14</v>
      </c>
      <c r="S404">
        <v>30</v>
      </c>
      <c r="T404" t="s">
        <v>26</v>
      </c>
      <c r="U404">
        <v>12.624000000000001</v>
      </c>
      <c r="V404">
        <v>12.624000000000001</v>
      </c>
      <c r="W404">
        <v>16.434999999999999</v>
      </c>
      <c r="X404">
        <v>13.125</v>
      </c>
      <c r="Y404">
        <v>13.125</v>
      </c>
      <c r="Z404">
        <v>18.5</v>
      </c>
      <c r="AA404">
        <v>13.125</v>
      </c>
      <c r="AB404">
        <v>13.125</v>
      </c>
      <c r="AC404">
        <v>23.312999999999999</v>
      </c>
      <c r="AD404">
        <v>13.875</v>
      </c>
      <c r="AE404">
        <v>13.875</v>
      </c>
      <c r="AF404">
        <v>27.064999999999998</v>
      </c>
      <c r="AH404" t="s">
        <v>24</v>
      </c>
      <c r="AI404">
        <v>1.3759999999999994</v>
      </c>
      <c r="AJ404">
        <v>1.3759999999999994</v>
      </c>
      <c r="AK404">
        <v>13.565000000000001</v>
      </c>
      <c r="AL404">
        <v>0.875</v>
      </c>
      <c r="AM404">
        <v>0.875</v>
      </c>
      <c r="AN404">
        <v>11.5</v>
      </c>
      <c r="AO404">
        <v>0.875</v>
      </c>
      <c r="AP404">
        <v>0.875</v>
      </c>
      <c r="AQ404">
        <v>6.6870000000000012</v>
      </c>
      <c r="AR404">
        <v>0.125</v>
      </c>
      <c r="AS404">
        <v>0.125</v>
      </c>
      <c r="AT404">
        <v>2.9350000000000023</v>
      </c>
      <c r="AU404">
        <v>53.094088958183491</v>
      </c>
      <c r="AW404" t="s">
        <v>109</v>
      </c>
      <c r="AX404">
        <v>1.8933759999999984</v>
      </c>
      <c r="AY404">
        <v>1.8933759999999984</v>
      </c>
      <c r="AZ404">
        <v>184.00922500000004</v>
      </c>
      <c r="BA404">
        <v>0.765625</v>
      </c>
      <c r="BB404">
        <v>0.765625</v>
      </c>
      <c r="BC404">
        <v>132.25</v>
      </c>
      <c r="BD404">
        <v>0.765625</v>
      </c>
      <c r="BE404">
        <v>0.765625</v>
      </c>
      <c r="BF404">
        <v>44.715969000000015</v>
      </c>
      <c r="BG404">
        <v>1.5625E-2</v>
      </c>
      <c r="BH404">
        <v>1.5625E-2</v>
      </c>
      <c r="BI404">
        <v>8.6142250000000136</v>
      </c>
      <c r="BJ404">
        <v>2818.9822822995015</v>
      </c>
      <c r="BL404" t="s">
        <v>53</v>
      </c>
      <c r="BM404">
        <v>4</v>
      </c>
      <c r="BN404">
        <v>4</v>
      </c>
      <c r="BO404">
        <v>10</v>
      </c>
      <c r="BP404">
        <v>3</v>
      </c>
      <c r="BQ404">
        <v>3</v>
      </c>
      <c r="BR404">
        <v>10</v>
      </c>
      <c r="BS404">
        <v>3</v>
      </c>
      <c r="BT404">
        <v>3</v>
      </c>
      <c r="BU404">
        <v>10</v>
      </c>
      <c r="BV404">
        <v>3</v>
      </c>
      <c r="BW404">
        <v>3</v>
      </c>
      <c r="BX404">
        <v>10</v>
      </c>
      <c r="BZ404" t="s">
        <v>55</v>
      </c>
      <c r="CA404">
        <v>160</v>
      </c>
      <c r="CB404">
        <v>0</v>
      </c>
      <c r="CC404">
        <v>0</v>
      </c>
      <c r="CD404">
        <v>0</v>
      </c>
      <c r="CE404">
        <v>160</v>
      </c>
      <c r="CF404">
        <v>30.4</v>
      </c>
      <c r="CG404">
        <v>4000</v>
      </c>
      <c r="CH404">
        <v>2660.3839065600005</v>
      </c>
      <c r="CI404">
        <v>3219.6160934399995</v>
      </c>
      <c r="CJ404">
        <v>4.4444444444444446</v>
      </c>
      <c r="CK404">
        <v>0.45244624261224498</v>
      </c>
      <c r="CM404" t="s">
        <v>56</v>
      </c>
      <c r="CN404">
        <v>90</v>
      </c>
      <c r="CO404">
        <v>0</v>
      </c>
      <c r="CP404">
        <v>0</v>
      </c>
      <c r="CQ404">
        <v>0</v>
      </c>
      <c r="CR404">
        <v>90</v>
      </c>
      <c r="CS404">
        <v>34.200000000000003</v>
      </c>
      <c r="CT404">
        <v>2250</v>
      </c>
      <c r="CU404">
        <v>3213.615234375</v>
      </c>
      <c r="CV404">
        <v>2666.384765625</v>
      </c>
      <c r="CW404">
        <v>3</v>
      </c>
      <c r="CX404">
        <v>0.54653320312499998</v>
      </c>
      <c r="CZ404" t="s">
        <v>57</v>
      </c>
      <c r="DA404">
        <v>90</v>
      </c>
      <c r="DB404">
        <v>0</v>
      </c>
      <c r="DC404">
        <v>0</v>
      </c>
      <c r="DD404">
        <v>0</v>
      </c>
      <c r="DE404">
        <v>90</v>
      </c>
      <c r="DF404">
        <v>121.50000000000001</v>
      </c>
      <c r="DG404">
        <v>2250</v>
      </c>
      <c r="DH404">
        <v>4042.7296874999997</v>
      </c>
      <c r="DI404">
        <v>1837.2703125000003</v>
      </c>
      <c r="DJ404">
        <v>4.5</v>
      </c>
      <c r="DK404">
        <v>0.68753906249999996</v>
      </c>
      <c r="DM404" t="s">
        <v>58</v>
      </c>
      <c r="DN404">
        <v>90</v>
      </c>
      <c r="DO404">
        <v>0</v>
      </c>
      <c r="DP404">
        <v>0</v>
      </c>
      <c r="DQ404">
        <v>0</v>
      </c>
      <c r="DR404">
        <v>90</v>
      </c>
      <c r="DS404">
        <v>67.5</v>
      </c>
      <c r="DT404">
        <v>1440</v>
      </c>
      <c r="DU404">
        <v>5214.3553124999999</v>
      </c>
      <c r="DV404">
        <v>665.64468750000015</v>
      </c>
      <c r="DW404">
        <v>6</v>
      </c>
      <c r="DX404">
        <v>0.88679512117346937</v>
      </c>
      <c r="DZ404">
        <v>0.6433284073526786</v>
      </c>
      <c r="EA404" s="32">
        <f>VLOOKUP(A404,'Uline Box Data'!$A$1:$L$1598,12,FALSE)</f>
        <v>2.09</v>
      </c>
      <c r="EB404" s="32">
        <f t="shared" si="37"/>
        <v>121.50000000000001</v>
      </c>
      <c r="EC404" s="32">
        <f t="shared" si="38"/>
        <v>2672.75</v>
      </c>
      <c r="ED404" s="34">
        <f t="shared" si="39"/>
        <v>5225</v>
      </c>
      <c r="EE404" s="34">
        <f t="shared" si="40"/>
        <v>928.8888888888888</v>
      </c>
      <c r="EF404" s="34">
        <f t="shared" si="41"/>
        <v>928.8888888888888</v>
      </c>
      <c r="EG404" s="34">
        <f t="shared" si="42"/>
        <v>1451.3888888888889</v>
      </c>
    </row>
    <row r="405" spans="1:137" hidden="1" x14ac:dyDescent="0.25">
      <c r="A405" t="s">
        <v>775</v>
      </c>
      <c r="B405">
        <v>14</v>
      </c>
      <c r="C405">
        <v>14</v>
      </c>
      <c r="D405">
        <v>36</v>
      </c>
      <c r="E405">
        <v>7056</v>
      </c>
      <c r="F405" t="s">
        <v>23</v>
      </c>
      <c r="H405">
        <v>14</v>
      </c>
      <c r="I405">
        <v>14</v>
      </c>
      <c r="J405">
        <v>36</v>
      </c>
      <c r="K405">
        <v>14</v>
      </c>
      <c r="L405">
        <v>14</v>
      </c>
      <c r="M405">
        <v>36</v>
      </c>
      <c r="N405">
        <v>14</v>
      </c>
      <c r="O405">
        <v>14</v>
      </c>
      <c r="P405">
        <v>36</v>
      </c>
      <c r="Q405">
        <v>14</v>
      </c>
      <c r="R405">
        <v>14</v>
      </c>
      <c r="S405">
        <v>36</v>
      </c>
      <c r="T405" t="s">
        <v>26</v>
      </c>
      <c r="U405">
        <v>12.624000000000001</v>
      </c>
      <c r="V405">
        <v>12.624000000000001</v>
      </c>
      <c r="W405">
        <v>16.434999999999999</v>
      </c>
      <c r="X405">
        <v>13.125</v>
      </c>
      <c r="Y405">
        <v>13.125</v>
      </c>
      <c r="Z405">
        <v>18.5</v>
      </c>
      <c r="AA405">
        <v>13.125</v>
      </c>
      <c r="AB405">
        <v>13.125</v>
      </c>
      <c r="AC405">
        <v>23.312999999999999</v>
      </c>
      <c r="AD405">
        <v>13.875</v>
      </c>
      <c r="AE405">
        <v>13.875</v>
      </c>
      <c r="AF405">
        <v>27.064999999999998</v>
      </c>
      <c r="AH405" t="s">
        <v>24</v>
      </c>
      <c r="AI405">
        <v>1.3759999999999994</v>
      </c>
      <c r="AJ405">
        <v>1.3759999999999994</v>
      </c>
      <c r="AK405">
        <v>19.565000000000001</v>
      </c>
      <c r="AL405">
        <v>0.875</v>
      </c>
      <c r="AM405">
        <v>0.875</v>
      </c>
      <c r="AN405">
        <v>17.5</v>
      </c>
      <c r="AO405">
        <v>0.875</v>
      </c>
      <c r="AP405">
        <v>0.875</v>
      </c>
      <c r="AQ405">
        <v>12.687000000000001</v>
      </c>
      <c r="AR405">
        <v>0.125</v>
      </c>
      <c r="AS405">
        <v>0.125</v>
      </c>
      <c r="AT405">
        <v>8.9350000000000023</v>
      </c>
      <c r="AU405">
        <v>673.0704182480481</v>
      </c>
      <c r="AW405" t="s">
        <v>109</v>
      </c>
      <c r="AX405">
        <v>1.8933759999999984</v>
      </c>
      <c r="AY405">
        <v>1.8933759999999984</v>
      </c>
      <c r="AZ405">
        <v>382.78922500000004</v>
      </c>
      <c r="BA405">
        <v>0.765625</v>
      </c>
      <c r="BB405">
        <v>0.765625</v>
      </c>
      <c r="BC405">
        <v>306.25</v>
      </c>
      <c r="BD405">
        <v>0.765625</v>
      </c>
      <c r="BE405">
        <v>0.765625</v>
      </c>
      <c r="BF405">
        <v>160.95996900000003</v>
      </c>
      <c r="BG405">
        <v>1.5625E-2</v>
      </c>
      <c r="BH405">
        <v>1.5625E-2</v>
      </c>
      <c r="BI405">
        <v>79.834225000000046</v>
      </c>
      <c r="BJ405">
        <v>453023.78792060231</v>
      </c>
      <c r="BL405" t="s">
        <v>53</v>
      </c>
      <c r="BM405">
        <v>4</v>
      </c>
      <c r="BN405">
        <v>4</v>
      </c>
      <c r="BO405">
        <v>10</v>
      </c>
      <c r="BP405">
        <v>3</v>
      </c>
      <c r="BQ405">
        <v>3</v>
      </c>
      <c r="BR405">
        <v>10</v>
      </c>
      <c r="BS405">
        <v>3</v>
      </c>
      <c r="BT405">
        <v>3</v>
      </c>
      <c r="BU405">
        <v>10</v>
      </c>
      <c r="BV405">
        <v>3</v>
      </c>
      <c r="BW405">
        <v>3</v>
      </c>
      <c r="BX405">
        <v>10</v>
      </c>
      <c r="BZ405" t="s">
        <v>55</v>
      </c>
      <c r="CA405">
        <v>160</v>
      </c>
      <c r="CB405">
        <v>0</v>
      </c>
      <c r="CC405">
        <v>0</v>
      </c>
      <c r="CD405">
        <v>0</v>
      </c>
      <c r="CE405">
        <v>160</v>
      </c>
      <c r="CF405">
        <v>30.4</v>
      </c>
      <c r="CG405">
        <v>4000</v>
      </c>
      <c r="CH405">
        <v>2660.3839065600005</v>
      </c>
      <c r="CI405">
        <v>4395.6160934399995</v>
      </c>
      <c r="CJ405">
        <v>4.4444444444444446</v>
      </c>
      <c r="CK405">
        <v>0.37703853551020416</v>
      </c>
      <c r="CM405" t="s">
        <v>56</v>
      </c>
      <c r="CN405">
        <v>90</v>
      </c>
      <c r="CO405">
        <v>0</v>
      </c>
      <c r="CP405">
        <v>0</v>
      </c>
      <c r="CQ405">
        <v>0</v>
      </c>
      <c r="CR405">
        <v>90</v>
      </c>
      <c r="CS405">
        <v>34.200000000000003</v>
      </c>
      <c r="CT405">
        <v>2250</v>
      </c>
      <c r="CU405">
        <v>3213.615234375</v>
      </c>
      <c r="CV405">
        <v>3842.384765625</v>
      </c>
      <c r="CW405">
        <v>3</v>
      </c>
      <c r="CX405">
        <v>0.4554443359375</v>
      </c>
      <c r="CZ405" t="s">
        <v>57</v>
      </c>
      <c r="DA405">
        <v>90</v>
      </c>
      <c r="DB405">
        <v>0</v>
      </c>
      <c r="DC405">
        <v>0</v>
      </c>
      <c r="DD405">
        <v>0</v>
      </c>
      <c r="DE405">
        <v>90</v>
      </c>
      <c r="DF405">
        <v>121.50000000000001</v>
      </c>
      <c r="DG405">
        <v>2250</v>
      </c>
      <c r="DH405">
        <v>4042.7296874999997</v>
      </c>
      <c r="DI405">
        <v>3013.2703125000003</v>
      </c>
      <c r="DJ405">
        <v>4.5</v>
      </c>
      <c r="DK405">
        <v>0.57294921874999993</v>
      </c>
      <c r="DM405" t="s">
        <v>58</v>
      </c>
      <c r="DN405">
        <v>90</v>
      </c>
      <c r="DO405">
        <v>0</v>
      </c>
      <c r="DP405">
        <v>0</v>
      </c>
      <c r="DQ405">
        <v>0</v>
      </c>
      <c r="DR405">
        <v>90</v>
      </c>
      <c r="DS405">
        <v>67.5</v>
      </c>
      <c r="DT405">
        <v>1440</v>
      </c>
      <c r="DU405">
        <v>5214.3553124999999</v>
      </c>
      <c r="DV405">
        <v>1841.6446875000001</v>
      </c>
      <c r="DW405">
        <v>6</v>
      </c>
      <c r="DX405">
        <v>0.73899593431122446</v>
      </c>
      <c r="DZ405">
        <v>0.53610700612723217</v>
      </c>
      <c r="EA405" s="32">
        <f>VLOOKUP(A405,'Uline Box Data'!$A$1:$L$1598,12,FALSE)</f>
        <v>2.35</v>
      </c>
      <c r="EB405" s="32">
        <f t="shared" si="37"/>
        <v>121.50000000000001</v>
      </c>
      <c r="EC405" s="32">
        <f t="shared" si="38"/>
        <v>3476.75</v>
      </c>
      <c r="ED405" s="34">
        <f t="shared" si="39"/>
        <v>5875</v>
      </c>
      <c r="EE405" s="34">
        <f t="shared" si="40"/>
        <v>1044.4444444444446</v>
      </c>
      <c r="EF405" s="34">
        <f t="shared" si="41"/>
        <v>1044.4444444444446</v>
      </c>
      <c r="EG405" s="34">
        <f t="shared" si="42"/>
        <v>1631.9444444444446</v>
      </c>
    </row>
    <row r="406" spans="1:137" hidden="1" x14ac:dyDescent="0.25">
      <c r="A406" t="s">
        <v>776</v>
      </c>
      <c r="B406">
        <v>14</v>
      </c>
      <c r="C406">
        <v>14</v>
      </c>
      <c r="D406">
        <v>40</v>
      </c>
      <c r="E406">
        <v>7840</v>
      </c>
      <c r="F406" t="s">
        <v>23</v>
      </c>
      <c r="H406">
        <v>14</v>
      </c>
      <c r="I406">
        <v>14</v>
      </c>
      <c r="J406">
        <v>40</v>
      </c>
      <c r="K406">
        <v>14</v>
      </c>
      <c r="L406">
        <v>14</v>
      </c>
      <c r="M406">
        <v>40</v>
      </c>
      <c r="N406">
        <v>14</v>
      </c>
      <c r="O406">
        <v>14</v>
      </c>
      <c r="P406">
        <v>40</v>
      </c>
      <c r="Q406">
        <v>14</v>
      </c>
      <c r="R406">
        <v>14</v>
      </c>
      <c r="S406">
        <v>40</v>
      </c>
      <c r="T406" t="s">
        <v>26</v>
      </c>
      <c r="U406">
        <v>12.624000000000001</v>
      </c>
      <c r="V406">
        <v>12.624000000000001</v>
      </c>
      <c r="W406">
        <v>16.434999999999999</v>
      </c>
      <c r="X406">
        <v>13.125</v>
      </c>
      <c r="Y406">
        <v>13.125</v>
      </c>
      <c r="Z406">
        <v>18.5</v>
      </c>
      <c r="AA406">
        <v>13.125</v>
      </c>
      <c r="AB406">
        <v>13.125</v>
      </c>
      <c r="AC406">
        <v>23.312999999999999</v>
      </c>
      <c r="AD406">
        <v>13.875</v>
      </c>
      <c r="AE406">
        <v>13.875</v>
      </c>
      <c r="AF406">
        <v>27.064999999999998</v>
      </c>
      <c r="AH406" t="s">
        <v>24</v>
      </c>
      <c r="AI406">
        <v>1.3759999999999994</v>
      </c>
      <c r="AJ406">
        <v>1.3759999999999994</v>
      </c>
      <c r="AK406">
        <v>23.565000000000001</v>
      </c>
      <c r="AL406">
        <v>0.875</v>
      </c>
      <c r="AM406">
        <v>0.875</v>
      </c>
      <c r="AN406">
        <v>21.5</v>
      </c>
      <c r="AO406">
        <v>0.875</v>
      </c>
      <c r="AP406">
        <v>0.875</v>
      </c>
      <c r="AQ406">
        <v>16.687000000000001</v>
      </c>
      <c r="AR406">
        <v>0.125</v>
      </c>
      <c r="AS406">
        <v>0.125</v>
      </c>
      <c r="AT406">
        <v>12.935000000000002</v>
      </c>
      <c r="AU406">
        <v>1896.4426286091248</v>
      </c>
      <c r="AW406" t="s">
        <v>109</v>
      </c>
      <c r="AX406">
        <v>1.8933759999999984</v>
      </c>
      <c r="AY406">
        <v>1.8933759999999984</v>
      </c>
      <c r="AZ406">
        <v>555.30922500000008</v>
      </c>
      <c r="BA406">
        <v>0.765625</v>
      </c>
      <c r="BB406">
        <v>0.765625</v>
      </c>
      <c r="BC406">
        <v>462.25</v>
      </c>
      <c r="BD406">
        <v>0.765625</v>
      </c>
      <c r="BE406">
        <v>0.765625</v>
      </c>
      <c r="BF406">
        <v>278.45596900000004</v>
      </c>
      <c r="BG406">
        <v>1.5625E-2</v>
      </c>
      <c r="BH406">
        <v>1.5625E-2</v>
      </c>
      <c r="BI406">
        <v>167.31422500000005</v>
      </c>
      <c r="BJ406">
        <v>3596494.6436058884</v>
      </c>
      <c r="BL406" t="s">
        <v>53</v>
      </c>
      <c r="BM406">
        <v>4</v>
      </c>
      <c r="BN406">
        <v>4</v>
      </c>
      <c r="BO406">
        <v>10</v>
      </c>
      <c r="BP406">
        <v>3</v>
      </c>
      <c r="BQ406">
        <v>3</v>
      </c>
      <c r="BR406">
        <v>10</v>
      </c>
      <c r="BS406">
        <v>3</v>
      </c>
      <c r="BT406">
        <v>3</v>
      </c>
      <c r="BU406">
        <v>10</v>
      </c>
      <c r="BV406">
        <v>3</v>
      </c>
      <c r="BW406">
        <v>3</v>
      </c>
      <c r="BX406">
        <v>10</v>
      </c>
      <c r="BZ406" t="s">
        <v>55</v>
      </c>
      <c r="CA406">
        <v>160</v>
      </c>
      <c r="CB406">
        <v>0</v>
      </c>
      <c r="CC406">
        <v>0</v>
      </c>
      <c r="CD406">
        <v>0</v>
      </c>
      <c r="CE406">
        <v>160</v>
      </c>
      <c r="CF406">
        <v>30.4</v>
      </c>
      <c r="CG406">
        <v>4000</v>
      </c>
      <c r="CH406">
        <v>2660.3839065600005</v>
      </c>
      <c r="CI406">
        <v>5179.6160934399995</v>
      </c>
      <c r="CJ406">
        <v>4.4444444444444446</v>
      </c>
      <c r="CK406">
        <v>0.33933468195918376</v>
      </c>
      <c r="CM406" t="s">
        <v>56</v>
      </c>
      <c r="CN406">
        <v>90</v>
      </c>
      <c r="CO406">
        <v>0</v>
      </c>
      <c r="CP406">
        <v>0</v>
      </c>
      <c r="CQ406">
        <v>0</v>
      </c>
      <c r="CR406">
        <v>90</v>
      </c>
      <c r="CS406">
        <v>34.200000000000003</v>
      </c>
      <c r="CT406">
        <v>2250</v>
      </c>
      <c r="CU406">
        <v>3213.615234375</v>
      </c>
      <c r="CV406">
        <v>4626.384765625</v>
      </c>
      <c r="CW406">
        <v>3</v>
      </c>
      <c r="CX406">
        <v>0.40989990234375001</v>
      </c>
      <c r="CZ406" t="s">
        <v>57</v>
      </c>
      <c r="DA406">
        <v>90</v>
      </c>
      <c r="DB406">
        <v>0</v>
      </c>
      <c r="DC406">
        <v>0</v>
      </c>
      <c r="DD406">
        <v>0</v>
      </c>
      <c r="DE406">
        <v>90</v>
      </c>
      <c r="DF406">
        <v>121.50000000000001</v>
      </c>
      <c r="DG406">
        <v>2250</v>
      </c>
      <c r="DH406">
        <v>4042.7296874999997</v>
      </c>
      <c r="DI406">
        <v>3797.2703125000003</v>
      </c>
      <c r="DJ406">
        <v>4.5</v>
      </c>
      <c r="DK406">
        <v>0.51565429687499997</v>
      </c>
      <c r="DM406" t="s">
        <v>58</v>
      </c>
      <c r="DN406">
        <v>90</v>
      </c>
      <c r="DO406">
        <v>0</v>
      </c>
      <c r="DP406">
        <v>0</v>
      </c>
      <c r="DQ406">
        <v>0</v>
      </c>
      <c r="DR406">
        <v>90</v>
      </c>
      <c r="DS406">
        <v>67.5</v>
      </c>
      <c r="DT406">
        <v>1440</v>
      </c>
      <c r="DU406">
        <v>5214.3553124999999</v>
      </c>
      <c r="DV406">
        <v>2625.6446875000001</v>
      </c>
      <c r="DW406">
        <v>6</v>
      </c>
      <c r="DX406">
        <v>0.66509634088010205</v>
      </c>
      <c r="DZ406">
        <v>0.48249630551450895</v>
      </c>
      <c r="EA406" s="32">
        <f>VLOOKUP(A406,'Uline Box Data'!$A$1:$L$1598,12,FALSE)</f>
        <v>2.62</v>
      </c>
      <c r="EB406" s="32">
        <f t="shared" si="37"/>
        <v>121.50000000000001</v>
      </c>
      <c r="EC406" s="32">
        <f t="shared" si="38"/>
        <v>4092.75</v>
      </c>
      <c r="ED406" s="34">
        <f t="shared" si="39"/>
        <v>6550</v>
      </c>
      <c r="EE406" s="34">
        <f t="shared" si="40"/>
        <v>1164.4444444444446</v>
      </c>
      <c r="EF406" s="34">
        <f t="shared" si="41"/>
        <v>1164.4444444444446</v>
      </c>
      <c r="EG406" s="34">
        <f t="shared" si="42"/>
        <v>1819.4444444444446</v>
      </c>
    </row>
    <row r="407" spans="1:137" hidden="1" x14ac:dyDescent="0.25">
      <c r="A407" t="s">
        <v>778</v>
      </c>
      <c r="B407">
        <v>14</v>
      </c>
      <c r="C407">
        <v>14</v>
      </c>
      <c r="D407">
        <v>48</v>
      </c>
      <c r="E407">
        <v>9408</v>
      </c>
      <c r="F407" t="s">
        <v>23</v>
      </c>
      <c r="H407">
        <v>14</v>
      </c>
      <c r="I407">
        <v>14</v>
      </c>
      <c r="J407">
        <v>48</v>
      </c>
      <c r="K407">
        <v>14</v>
      </c>
      <c r="L407">
        <v>14</v>
      </c>
      <c r="M407">
        <v>48</v>
      </c>
      <c r="N407">
        <v>14</v>
      </c>
      <c r="O407">
        <v>14</v>
      </c>
      <c r="P407">
        <v>48</v>
      </c>
      <c r="Q407">
        <v>14</v>
      </c>
      <c r="R407">
        <v>14</v>
      </c>
      <c r="S407">
        <v>48</v>
      </c>
      <c r="T407" t="s">
        <v>26</v>
      </c>
      <c r="U407">
        <v>12.624000000000001</v>
      </c>
      <c r="V407">
        <v>12.624000000000001</v>
      </c>
      <c r="W407">
        <v>16.434999999999999</v>
      </c>
      <c r="X407">
        <v>13.125</v>
      </c>
      <c r="Y407">
        <v>13.125</v>
      </c>
      <c r="Z407">
        <v>18.5</v>
      </c>
      <c r="AA407">
        <v>13.125</v>
      </c>
      <c r="AB407">
        <v>13.125</v>
      </c>
      <c r="AC407">
        <v>23.312999999999999</v>
      </c>
      <c r="AD407">
        <v>13.875</v>
      </c>
      <c r="AE407">
        <v>13.875</v>
      </c>
      <c r="AF407">
        <v>27.064999999999998</v>
      </c>
      <c r="AH407" t="s">
        <v>24</v>
      </c>
      <c r="AI407">
        <v>1.3759999999999994</v>
      </c>
      <c r="AJ407">
        <v>1.3759999999999994</v>
      </c>
      <c r="AK407">
        <v>31.565000000000001</v>
      </c>
      <c r="AL407">
        <v>0.875</v>
      </c>
      <c r="AM407">
        <v>0.875</v>
      </c>
      <c r="AN407">
        <v>29.5</v>
      </c>
      <c r="AO407">
        <v>0.875</v>
      </c>
      <c r="AP407">
        <v>0.875</v>
      </c>
      <c r="AQ407">
        <v>24.687000000000001</v>
      </c>
      <c r="AR407">
        <v>0.125</v>
      </c>
      <c r="AS407">
        <v>0.125</v>
      </c>
      <c r="AT407">
        <v>20.935000000000002</v>
      </c>
      <c r="AU407">
        <v>8345.6121532093293</v>
      </c>
      <c r="AW407" t="s">
        <v>109</v>
      </c>
      <c r="AX407">
        <v>1.8933759999999984</v>
      </c>
      <c r="AY407">
        <v>1.8933759999999984</v>
      </c>
      <c r="AZ407">
        <v>996.34922500000005</v>
      </c>
      <c r="BA407">
        <v>0.765625</v>
      </c>
      <c r="BB407">
        <v>0.765625</v>
      </c>
      <c r="BC407">
        <v>870.25</v>
      </c>
      <c r="BD407">
        <v>0.765625</v>
      </c>
      <c r="BE407">
        <v>0.765625</v>
      </c>
      <c r="BF407">
        <v>609.44796900000006</v>
      </c>
      <c r="BG407">
        <v>1.5625E-2</v>
      </c>
      <c r="BH407">
        <v>1.5625E-2</v>
      </c>
      <c r="BI407">
        <v>438.27422500000011</v>
      </c>
      <c r="BJ407">
        <v>69649242.211795256</v>
      </c>
      <c r="BL407" t="s">
        <v>53</v>
      </c>
      <c r="BM407">
        <v>4</v>
      </c>
      <c r="BN407">
        <v>4</v>
      </c>
      <c r="BO407">
        <v>10</v>
      </c>
      <c r="BP407">
        <v>3</v>
      </c>
      <c r="BQ407">
        <v>3</v>
      </c>
      <c r="BR407">
        <v>10</v>
      </c>
      <c r="BS407">
        <v>3</v>
      </c>
      <c r="BT407">
        <v>3</v>
      </c>
      <c r="BU407">
        <v>10</v>
      </c>
      <c r="BV407">
        <v>3</v>
      </c>
      <c r="BW407">
        <v>3</v>
      </c>
      <c r="BX407">
        <v>10</v>
      </c>
      <c r="BZ407" t="s">
        <v>55</v>
      </c>
      <c r="CA407">
        <v>160</v>
      </c>
      <c r="CB407">
        <v>0</v>
      </c>
      <c r="CC407">
        <v>0</v>
      </c>
      <c r="CD407">
        <v>0</v>
      </c>
      <c r="CE407">
        <v>160</v>
      </c>
      <c r="CF407">
        <v>30.4</v>
      </c>
      <c r="CG407">
        <v>4000</v>
      </c>
      <c r="CH407">
        <v>2660.3839065600005</v>
      </c>
      <c r="CI407">
        <v>6747.6160934399995</v>
      </c>
      <c r="CJ407">
        <v>4.4444444444444446</v>
      </c>
      <c r="CK407">
        <v>0.28277890163265312</v>
      </c>
      <c r="CM407" t="s">
        <v>56</v>
      </c>
      <c r="CN407">
        <v>90</v>
      </c>
      <c r="CO407">
        <v>0</v>
      </c>
      <c r="CP407">
        <v>0</v>
      </c>
      <c r="CQ407">
        <v>0</v>
      </c>
      <c r="CR407">
        <v>90</v>
      </c>
      <c r="CS407">
        <v>34.200000000000003</v>
      </c>
      <c r="CT407">
        <v>2250</v>
      </c>
      <c r="CU407">
        <v>3213.615234375</v>
      </c>
      <c r="CV407">
        <v>6194.384765625</v>
      </c>
      <c r="CW407">
        <v>3</v>
      </c>
      <c r="CX407">
        <v>0.341583251953125</v>
      </c>
      <c r="CZ407" t="s">
        <v>57</v>
      </c>
      <c r="DA407">
        <v>90</v>
      </c>
      <c r="DB407">
        <v>0</v>
      </c>
      <c r="DC407">
        <v>0</v>
      </c>
      <c r="DD407">
        <v>0</v>
      </c>
      <c r="DE407">
        <v>90</v>
      </c>
      <c r="DF407">
        <v>121.50000000000001</v>
      </c>
      <c r="DG407">
        <v>2250</v>
      </c>
      <c r="DH407">
        <v>4042.7296874999997</v>
      </c>
      <c r="DI407">
        <v>5365.2703125000007</v>
      </c>
      <c r="DJ407">
        <v>4.5</v>
      </c>
      <c r="DK407">
        <v>0.42971191406249998</v>
      </c>
      <c r="DM407" t="s">
        <v>58</v>
      </c>
      <c r="DN407">
        <v>90</v>
      </c>
      <c r="DO407">
        <v>0</v>
      </c>
      <c r="DP407">
        <v>0</v>
      </c>
      <c r="DQ407">
        <v>0</v>
      </c>
      <c r="DR407">
        <v>90</v>
      </c>
      <c r="DS407">
        <v>67.5</v>
      </c>
      <c r="DT407">
        <v>1440</v>
      </c>
      <c r="DU407">
        <v>5214.3553124999999</v>
      </c>
      <c r="DV407">
        <v>4193.6446875000001</v>
      </c>
      <c r="DW407">
        <v>6</v>
      </c>
      <c r="DX407">
        <v>0.55424695073341834</v>
      </c>
      <c r="DZ407">
        <v>0.40208025459542407</v>
      </c>
      <c r="EA407" s="32">
        <f>VLOOKUP(A407,'Uline Box Data'!$A$1:$L$1598,12,FALSE)</f>
        <v>3.11</v>
      </c>
      <c r="EB407" s="32">
        <f t="shared" si="37"/>
        <v>121.50000000000001</v>
      </c>
      <c r="EC407" s="32">
        <f t="shared" si="38"/>
        <v>5516.75</v>
      </c>
      <c r="ED407" s="34">
        <f t="shared" si="39"/>
        <v>7775</v>
      </c>
      <c r="EE407" s="34">
        <f t="shared" si="40"/>
        <v>1382.2222222222222</v>
      </c>
      <c r="EF407" s="34">
        <f t="shared" si="41"/>
        <v>1382.2222222222222</v>
      </c>
      <c r="EG407" s="34">
        <f t="shared" si="42"/>
        <v>2159.7222222222222</v>
      </c>
    </row>
    <row r="408" spans="1:137" x14ac:dyDescent="0.25">
      <c r="A408" t="s">
        <v>779</v>
      </c>
      <c r="B408">
        <v>14.5</v>
      </c>
      <c r="C408">
        <v>8.75</v>
      </c>
      <c r="D408">
        <v>6</v>
      </c>
      <c r="E408">
        <v>761.25</v>
      </c>
      <c r="F408" t="s">
        <v>23</v>
      </c>
      <c r="H408">
        <v>14.5</v>
      </c>
      <c r="I408">
        <v>8.75</v>
      </c>
      <c r="J408">
        <v>6</v>
      </c>
      <c r="K408">
        <v>14.5</v>
      </c>
      <c r="L408">
        <v>8.75</v>
      </c>
      <c r="M408">
        <v>6</v>
      </c>
      <c r="N408">
        <v>14.5</v>
      </c>
      <c r="O408">
        <v>8.75</v>
      </c>
      <c r="P408">
        <v>6</v>
      </c>
      <c r="Q408">
        <v>14.5</v>
      </c>
      <c r="R408">
        <v>8.75</v>
      </c>
      <c r="S408">
        <v>6</v>
      </c>
      <c r="T408" t="s">
        <v>26</v>
      </c>
      <c r="U408">
        <v>12.624000000000001</v>
      </c>
      <c r="V408">
        <v>6.3120000000000003</v>
      </c>
      <c r="W408">
        <v>4.843</v>
      </c>
      <c r="X408">
        <v>13.125</v>
      </c>
      <c r="Y408">
        <v>4.375</v>
      </c>
      <c r="Z408">
        <v>5.4625000000000004</v>
      </c>
      <c r="AA408">
        <v>13.125</v>
      </c>
      <c r="AB408">
        <v>4.375</v>
      </c>
      <c r="AC408">
        <v>4.5625999999999998</v>
      </c>
      <c r="AD408">
        <v>13.875</v>
      </c>
      <c r="AE408">
        <v>4.625</v>
      </c>
      <c r="AF408">
        <v>5.3129999999999997</v>
      </c>
      <c r="AH408" t="s">
        <v>24</v>
      </c>
      <c r="AI408">
        <v>1.8759999999999994</v>
      </c>
      <c r="AJ408">
        <v>2.4379999999999997</v>
      </c>
      <c r="AK408">
        <v>1.157</v>
      </c>
      <c r="AL408">
        <v>1.375</v>
      </c>
      <c r="AM408">
        <v>4.375</v>
      </c>
      <c r="AN408">
        <v>0.53749999999999964</v>
      </c>
      <c r="AO408">
        <v>1.375</v>
      </c>
      <c r="AP408">
        <v>4.375</v>
      </c>
      <c r="AQ408">
        <v>1.4374000000000002</v>
      </c>
      <c r="AR408">
        <v>0.625</v>
      </c>
      <c r="AS408">
        <v>4.125</v>
      </c>
      <c r="AT408">
        <v>0.68700000000000028</v>
      </c>
      <c r="AU408">
        <v>262.04641447711123</v>
      </c>
      <c r="AW408" t="s">
        <v>109</v>
      </c>
      <c r="AX408">
        <v>3.5193759999999981</v>
      </c>
      <c r="AY408">
        <v>5.9438439999999986</v>
      </c>
      <c r="AZ408">
        <v>1.338649</v>
      </c>
      <c r="BA408">
        <v>1.890625</v>
      </c>
      <c r="BB408">
        <v>19.140625</v>
      </c>
      <c r="BC408">
        <v>0.28890624999999964</v>
      </c>
      <c r="BD408">
        <v>1.890625</v>
      </c>
      <c r="BE408">
        <v>19.140625</v>
      </c>
      <c r="BF408">
        <v>2.0661187600000006</v>
      </c>
      <c r="BG408">
        <v>0.390625</v>
      </c>
      <c r="BH408">
        <v>17.015625</v>
      </c>
      <c r="BI408">
        <v>0.47196900000000036</v>
      </c>
      <c r="BJ408">
        <v>68668.323340309958</v>
      </c>
      <c r="BL408" t="s">
        <v>53</v>
      </c>
      <c r="BM408">
        <v>4</v>
      </c>
      <c r="BN408">
        <v>2</v>
      </c>
      <c r="BO408">
        <v>3</v>
      </c>
      <c r="BP408">
        <v>3</v>
      </c>
      <c r="BQ408">
        <v>1</v>
      </c>
      <c r="BR408">
        <v>3</v>
      </c>
      <c r="BS408">
        <v>3</v>
      </c>
      <c r="BT408">
        <v>1</v>
      </c>
      <c r="BU408">
        <v>2</v>
      </c>
      <c r="BV408">
        <v>3</v>
      </c>
      <c r="BW408">
        <v>1</v>
      </c>
      <c r="BX408">
        <v>2</v>
      </c>
      <c r="BZ408" t="s">
        <v>55</v>
      </c>
      <c r="CA408">
        <v>24</v>
      </c>
      <c r="CB408">
        <v>1</v>
      </c>
      <c r="CC408">
        <v>2</v>
      </c>
      <c r="CD408">
        <v>1</v>
      </c>
      <c r="CE408">
        <v>26</v>
      </c>
      <c r="CF408">
        <v>4.9400000000000004</v>
      </c>
      <c r="CG408">
        <v>650</v>
      </c>
      <c r="CH408">
        <v>428.19988481600006</v>
      </c>
      <c r="CI408">
        <v>333.05011518399994</v>
      </c>
      <c r="CJ408">
        <v>0.72222222222222221</v>
      </c>
      <c r="CK408">
        <v>0.56249574360065691</v>
      </c>
      <c r="CM408" t="s">
        <v>56</v>
      </c>
      <c r="CN408">
        <v>9</v>
      </c>
      <c r="CO408">
        <v>0</v>
      </c>
      <c r="CP408">
        <v>0</v>
      </c>
      <c r="CQ408">
        <v>0</v>
      </c>
      <c r="CR408">
        <v>9</v>
      </c>
      <c r="CS408">
        <v>3.42</v>
      </c>
      <c r="CT408">
        <v>225</v>
      </c>
      <c r="CU408">
        <v>331.0302734375</v>
      </c>
      <c r="CV408">
        <v>430.2197265625</v>
      </c>
      <c r="CW408">
        <v>0.3</v>
      </c>
      <c r="CX408">
        <v>0.43485093390804597</v>
      </c>
      <c r="CZ408" t="s">
        <v>57</v>
      </c>
      <c r="DA408">
        <v>6</v>
      </c>
      <c r="DB408">
        <v>0</v>
      </c>
      <c r="DC408">
        <v>0</v>
      </c>
      <c r="DD408">
        <v>0</v>
      </c>
      <c r="DE408">
        <v>6</v>
      </c>
      <c r="DF408">
        <v>8.1000000000000014</v>
      </c>
      <c r="DG408">
        <v>150</v>
      </c>
      <c r="DH408">
        <v>270.6746875</v>
      </c>
      <c r="DI408">
        <v>490.5753125</v>
      </c>
      <c r="DJ408">
        <v>0.3</v>
      </c>
      <c r="DK408">
        <v>0.355566091954023</v>
      </c>
      <c r="DM408" t="s">
        <v>58</v>
      </c>
      <c r="DN408">
        <v>6</v>
      </c>
      <c r="DO408">
        <v>0</v>
      </c>
      <c r="DP408">
        <v>0</v>
      </c>
      <c r="DQ408">
        <v>0</v>
      </c>
      <c r="DR408">
        <v>6</v>
      </c>
      <c r="DS408">
        <v>4.5</v>
      </c>
      <c r="DT408">
        <v>96</v>
      </c>
      <c r="DU408">
        <v>348.78306249999997</v>
      </c>
      <c r="DV408">
        <v>412.46693750000003</v>
      </c>
      <c r="DW408">
        <v>0.4</v>
      </c>
      <c r="DX408">
        <v>0.45817151067323475</v>
      </c>
      <c r="DZ408" s="22">
        <v>0.45277107003399014</v>
      </c>
      <c r="EA408" s="32">
        <f>VLOOKUP(A408,'Uline Box Data'!$A$1:$L$1598,12,FALSE)</f>
        <v>0.81</v>
      </c>
      <c r="EB408" s="32">
        <f t="shared" si="37"/>
        <v>8.1000000000000014</v>
      </c>
      <c r="EC408" s="32">
        <f t="shared" si="38"/>
        <v>681.625</v>
      </c>
      <c r="ED408" s="34">
        <f t="shared" si="39"/>
        <v>12461.538461538463</v>
      </c>
      <c r="EE408" s="34">
        <f t="shared" si="40"/>
        <v>3600</v>
      </c>
      <c r="EF408" s="34">
        <f t="shared" si="41"/>
        <v>5400.0000000000009</v>
      </c>
      <c r="EG408" s="34">
        <f t="shared" si="42"/>
        <v>8437.5</v>
      </c>
    </row>
    <row r="409" spans="1:137" x14ac:dyDescent="0.25">
      <c r="A409" t="s">
        <v>780</v>
      </c>
      <c r="B409">
        <v>14.5</v>
      </c>
      <c r="C409">
        <v>8.75</v>
      </c>
      <c r="D409">
        <v>12</v>
      </c>
      <c r="E409">
        <v>1522.5</v>
      </c>
      <c r="F409" t="s">
        <v>23</v>
      </c>
      <c r="H409">
        <v>14.5</v>
      </c>
      <c r="I409">
        <v>8.75</v>
      </c>
      <c r="J409">
        <v>12</v>
      </c>
      <c r="K409">
        <v>14.5</v>
      </c>
      <c r="L409">
        <v>8.75</v>
      </c>
      <c r="M409">
        <v>12</v>
      </c>
      <c r="N409">
        <v>14.5</v>
      </c>
      <c r="O409">
        <v>8.75</v>
      </c>
      <c r="P409">
        <v>12</v>
      </c>
      <c r="Q409">
        <v>14.5</v>
      </c>
      <c r="R409">
        <v>8.75</v>
      </c>
      <c r="S409">
        <v>12</v>
      </c>
      <c r="T409" t="s">
        <v>26</v>
      </c>
      <c r="U409">
        <v>12.624000000000001</v>
      </c>
      <c r="V409">
        <v>6.3120000000000003</v>
      </c>
      <c r="W409">
        <v>11.466999999999999</v>
      </c>
      <c r="X409">
        <v>13.125</v>
      </c>
      <c r="Y409">
        <v>4.375</v>
      </c>
      <c r="Z409">
        <v>11.05</v>
      </c>
      <c r="AA409">
        <v>13.125</v>
      </c>
      <c r="AB409">
        <v>4.375</v>
      </c>
      <c r="AC409">
        <v>11.593999999999999</v>
      </c>
      <c r="AD409">
        <v>13.875</v>
      </c>
      <c r="AE409">
        <v>4.625</v>
      </c>
      <c r="AF409">
        <v>10.750999999999999</v>
      </c>
      <c r="AH409" t="s">
        <v>24</v>
      </c>
      <c r="AI409">
        <v>1.8759999999999994</v>
      </c>
      <c r="AJ409">
        <v>2.4379999999999997</v>
      </c>
      <c r="AK409">
        <v>0.53300000000000125</v>
      </c>
      <c r="AL409">
        <v>1.375</v>
      </c>
      <c r="AM409">
        <v>4.375</v>
      </c>
      <c r="AN409">
        <v>0.94999999999999929</v>
      </c>
      <c r="AO409">
        <v>1.375</v>
      </c>
      <c r="AP409">
        <v>4.375</v>
      </c>
      <c r="AQ409">
        <v>0.40600000000000058</v>
      </c>
      <c r="AR409">
        <v>0.625</v>
      </c>
      <c r="AS409">
        <v>4.125</v>
      </c>
      <c r="AT409">
        <v>1.2490000000000006</v>
      </c>
      <c r="AU409">
        <v>109.56486371788692</v>
      </c>
      <c r="AW409" t="s">
        <v>109</v>
      </c>
      <c r="AX409">
        <v>3.5193759999999981</v>
      </c>
      <c r="AY409">
        <v>5.9438439999999986</v>
      </c>
      <c r="AZ409">
        <v>0.28408900000000131</v>
      </c>
      <c r="BA409">
        <v>1.890625</v>
      </c>
      <c r="BB409">
        <v>19.140625</v>
      </c>
      <c r="BC409">
        <v>0.90249999999999864</v>
      </c>
      <c r="BD409">
        <v>1.890625</v>
      </c>
      <c r="BE409">
        <v>19.140625</v>
      </c>
      <c r="BF409">
        <v>0.16483600000000048</v>
      </c>
      <c r="BG409">
        <v>0.390625</v>
      </c>
      <c r="BH409">
        <v>17.015625</v>
      </c>
      <c r="BI409">
        <v>1.5600010000000013</v>
      </c>
      <c r="BJ409">
        <v>12004.459361519135</v>
      </c>
      <c r="BL409" t="s">
        <v>53</v>
      </c>
      <c r="BM409">
        <v>4</v>
      </c>
      <c r="BN409">
        <v>2</v>
      </c>
      <c r="BO409">
        <v>7</v>
      </c>
      <c r="BP409">
        <v>3</v>
      </c>
      <c r="BQ409">
        <v>1</v>
      </c>
      <c r="BR409">
        <v>6</v>
      </c>
      <c r="BS409">
        <v>3</v>
      </c>
      <c r="BT409">
        <v>1</v>
      </c>
      <c r="BU409">
        <v>5</v>
      </c>
      <c r="BV409">
        <v>3</v>
      </c>
      <c r="BW409">
        <v>1</v>
      </c>
      <c r="BX409">
        <v>4</v>
      </c>
      <c r="BZ409" t="s">
        <v>55</v>
      </c>
      <c r="CA409">
        <v>56</v>
      </c>
      <c r="CB409">
        <v>1</v>
      </c>
      <c r="CC409">
        <v>2</v>
      </c>
      <c r="CD409">
        <v>3</v>
      </c>
      <c r="CE409">
        <v>62</v>
      </c>
      <c r="CF409">
        <v>11.78</v>
      </c>
      <c r="CG409">
        <v>1550</v>
      </c>
      <c r="CH409">
        <v>1040.611263792</v>
      </c>
      <c r="CI409">
        <v>481.88873620799995</v>
      </c>
      <c r="CJ409">
        <v>1.7222222222222223</v>
      </c>
      <c r="CK409">
        <v>0.68348851480591133</v>
      </c>
      <c r="CM409" t="s">
        <v>56</v>
      </c>
      <c r="CN409">
        <v>18</v>
      </c>
      <c r="CO409">
        <v>0</v>
      </c>
      <c r="CP409">
        <v>0</v>
      </c>
      <c r="CQ409">
        <v>0</v>
      </c>
      <c r="CR409">
        <v>18</v>
      </c>
      <c r="CS409">
        <v>6.84</v>
      </c>
      <c r="CT409">
        <v>450</v>
      </c>
      <c r="CU409">
        <v>677.919921875</v>
      </c>
      <c r="CV409">
        <v>844.580078125</v>
      </c>
      <c r="CW409">
        <v>0.6</v>
      </c>
      <c r="CX409">
        <v>0.44526760057471265</v>
      </c>
      <c r="CZ409" t="s">
        <v>57</v>
      </c>
      <c r="DA409">
        <v>15</v>
      </c>
      <c r="DB409">
        <v>0</v>
      </c>
      <c r="DC409">
        <v>0</v>
      </c>
      <c r="DD409">
        <v>0</v>
      </c>
      <c r="DE409">
        <v>15</v>
      </c>
      <c r="DF409">
        <v>20.25</v>
      </c>
      <c r="DG409">
        <v>375</v>
      </c>
      <c r="DH409">
        <v>700.47578124999995</v>
      </c>
      <c r="DI409">
        <v>822.02421875000005</v>
      </c>
      <c r="DJ409">
        <v>0.75</v>
      </c>
      <c r="DK409">
        <v>0.46008261494252872</v>
      </c>
      <c r="DM409" t="s">
        <v>58</v>
      </c>
      <c r="DN409">
        <v>12</v>
      </c>
      <c r="DO409">
        <v>0</v>
      </c>
      <c r="DP409">
        <v>0</v>
      </c>
      <c r="DQ409">
        <v>0</v>
      </c>
      <c r="DR409">
        <v>12</v>
      </c>
      <c r="DS409">
        <v>9</v>
      </c>
      <c r="DT409">
        <v>192</v>
      </c>
      <c r="DU409">
        <v>713.42549999999994</v>
      </c>
      <c r="DV409">
        <v>809.07450000000006</v>
      </c>
      <c r="DW409">
        <v>0.8</v>
      </c>
      <c r="DX409">
        <v>0.46858817733990143</v>
      </c>
      <c r="DZ409" s="22">
        <v>0.51435672691576362</v>
      </c>
      <c r="EA409" s="32">
        <f>VLOOKUP(A409,'Uline Box Data'!$A$1:$L$1598,12,FALSE)</f>
        <v>1.1100000000000001</v>
      </c>
      <c r="EB409" s="32">
        <f t="shared" si="37"/>
        <v>20.25</v>
      </c>
      <c r="EC409" s="32">
        <f t="shared" si="38"/>
        <v>909.625</v>
      </c>
      <c r="ED409" s="34">
        <f t="shared" si="39"/>
        <v>7161.2903225806458</v>
      </c>
      <c r="EE409" s="34">
        <f t="shared" si="40"/>
        <v>2466.666666666667</v>
      </c>
      <c r="EF409" s="34">
        <f t="shared" si="41"/>
        <v>2960</v>
      </c>
      <c r="EG409" s="34">
        <f t="shared" si="42"/>
        <v>5781.25</v>
      </c>
    </row>
    <row r="410" spans="1:137" x14ac:dyDescent="0.25">
      <c r="A410" t="s">
        <v>781</v>
      </c>
      <c r="B410">
        <v>14.875</v>
      </c>
      <c r="C410">
        <v>11.125</v>
      </c>
      <c r="D410">
        <v>5</v>
      </c>
      <c r="E410">
        <v>827.421875</v>
      </c>
      <c r="F410" t="s">
        <v>23</v>
      </c>
      <c r="H410">
        <v>14.875</v>
      </c>
      <c r="I410">
        <v>11.125</v>
      </c>
      <c r="J410">
        <v>5</v>
      </c>
      <c r="K410">
        <v>14.875</v>
      </c>
      <c r="L410">
        <v>11.125</v>
      </c>
      <c r="M410">
        <v>5</v>
      </c>
      <c r="N410">
        <v>14.875</v>
      </c>
      <c r="O410">
        <v>11.125</v>
      </c>
      <c r="P410">
        <v>5</v>
      </c>
      <c r="Q410">
        <v>14.875</v>
      </c>
      <c r="R410">
        <v>11.125</v>
      </c>
      <c r="S410">
        <v>5</v>
      </c>
      <c r="T410" t="s">
        <v>26</v>
      </c>
      <c r="U410">
        <v>12.624000000000001</v>
      </c>
      <c r="V410">
        <v>9.468</v>
      </c>
      <c r="W410">
        <v>4.843</v>
      </c>
      <c r="X410">
        <v>13.125</v>
      </c>
      <c r="Y410">
        <v>8.75</v>
      </c>
      <c r="Z410">
        <v>3.6</v>
      </c>
      <c r="AA410">
        <v>13.125</v>
      </c>
      <c r="AB410">
        <v>8.75</v>
      </c>
      <c r="AC410">
        <v>4.5625999999999998</v>
      </c>
      <c r="AD410">
        <v>13.875</v>
      </c>
      <c r="AE410">
        <v>9.25</v>
      </c>
      <c r="AF410">
        <v>2.5939999999999999</v>
      </c>
      <c r="AH410" t="s">
        <v>24</v>
      </c>
      <c r="AI410">
        <v>2.2509999999999994</v>
      </c>
      <c r="AJ410">
        <v>1.657</v>
      </c>
      <c r="AK410">
        <v>0.15700000000000003</v>
      </c>
      <c r="AL410">
        <v>1.75</v>
      </c>
      <c r="AM410">
        <v>2.375</v>
      </c>
      <c r="AN410">
        <v>1.4</v>
      </c>
      <c r="AO410">
        <v>1.75</v>
      </c>
      <c r="AP410">
        <v>2.375</v>
      </c>
      <c r="AQ410">
        <v>0.43740000000000023</v>
      </c>
      <c r="AR410">
        <v>1</v>
      </c>
      <c r="AS410">
        <v>1.875</v>
      </c>
      <c r="AT410">
        <v>2.4060000000000001</v>
      </c>
      <c r="AU410">
        <v>27.94503710299767</v>
      </c>
      <c r="AW410" t="s">
        <v>109</v>
      </c>
      <c r="AX410">
        <v>5.0670009999999976</v>
      </c>
      <c r="AY410">
        <v>2.7456490000000002</v>
      </c>
      <c r="AZ410">
        <v>2.4649000000000008E-2</v>
      </c>
      <c r="BA410">
        <v>3.0625</v>
      </c>
      <c r="BB410">
        <v>5.640625</v>
      </c>
      <c r="BC410">
        <v>1.9599999999999997</v>
      </c>
      <c r="BD410">
        <v>3.0625</v>
      </c>
      <c r="BE410">
        <v>5.640625</v>
      </c>
      <c r="BF410">
        <v>0.1913187600000002</v>
      </c>
      <c r="BG410">
        <v>1</v>
      </c>
      <c r="BH410">
        <v>3.515625</v>
      </c>
      <c r="BI410">
        <v>5.7888360000000008</v>
      </c>
      <c r="BJ410">
        <v>780.92509868791672</v>
      </c>
      <c r="BL410" t="s">
        <v>53</v>
      </c>
      <c r="BM410">
        <v>4</v>
      </c>
      <c r="BN410">
        <v>3</v>
      </c>
      <c r="BO410">
        <v>3</v>
      </c>
      <c r="BP410">
        <v>3</v>
      </c>
      <c r="BQ410">
        <v>2</v>
      </c>
      <c r="BR410">
        <v>2</v>
      </c>
      <c r="BS410">
        <v>3</v>
      </c>
      <c r="BT410">
        <v>2</v>
      </c>
      <c r="BU410">
        <v>2</v>
      </c>
      <c r="BV410">
        <v>3</v>
      </c>
      <c r="BW410">
        <v>2</v>
      </c>
      <c r="BX410">
        <v>1</v>
      </c>
      <c r="BZ410" t="s">
        <v>55</v>
      </c>
      <c r="CA410">
        <v>36</v>
      </c>
      <c r="CB410">
        <v>1</v>
      </c>
      <c r="CC410">
        <v>3</v>
      </c>
      <c r="CD410">
        <v>1</v>
      </c>
      <c r="CE410">
        <v>39</v>
      </c>
      <c r="CF410">
        <v>7.41</v>
      </c>
      <c r="CG410">
        <v>975</v>
      </c>
      <c r="CH410">
        <v>636.09279597400007</v>
      </c>
      <c r="CI410">
        <v>191.32907902599993</v>
      </c>
      <c r="CJ410">
        <v>1.0833333333333333</v>
      </c>
      <c r="CK410">
        <v>0.76876478032926077</v>
      </c>
      <c r="CM410" t="s">
        <v>56</v>
      </c>
      <c r="CN410">
        <v>12</v>
      </c>
      <c r="CO410">
        <v>1</v>
      </c>
      <c r="CP410">
        <v>2</v>
      </c>
      <c r="CQ410">
        <v>1</v>
      </c>
      <c r="CR410">
        <v>14</v>
      </c>
      <c r="CS410">
        <v>5.32</v>
      </c>
      <c r="CT410">
        <v>350</v>
      </c>
      <c r="CU410">
        <v>486.28125</v>
      </c>
      <c r="CV410">
        <v>341.140625</v>
      </c>
      <c r="CW410">
        <v>0.46666666666666667</v>
      </c>
      <c r="CX410">
        <v>0.58770654329147387</v>
      </c>
      <c r="CZ410" t="s">
        <v>57</v>
      </c>
      <c r="DA410">
        <v>12</v>
      </c>
      <c r="DB410">
        <v>0</v>
      </c>
      <c r="DC410">
        <v>0</v>
      </c>
      <c r="DD410">
        <v>0</v>
      </c>
      <c r="DE410">
        <v>12</v>
      </c>
      <c r="DF410">
        <v>16.200000000000003</v>
      </c>
      <c r="DG410">
        <v>300</v>
      </c>
      <c r="DH410">
        <v>530.31617187500001</v>
      </c>
      <c r="DI410">
        <v>297.10570312499999</v>
      </c>
      <c r="DJ410">
        <v>0.6</v>
      </c>
      <c r="DK410">
        <v>0.64092597488433578</v>
      </c>
      <c r="DM410" t="s">
        <v>58</v>
      </c>
      <c r="DN410">
        <v>6</v>
      </c>
      <c r="DO410">
        <v>0</v>
      </c>
      <c r="DP410">
        <v>0</v>
      </c>
      <c r="DQ410">
        <v>0</v>
      </c>
      <c r="DR410">
        <v>6</v>
      </c>
      <c r="DS410">
        <v>4.5</v>
      </c>
      <c r="DT410">
        <v>96</v>
      </c>
      <c r="DU410">
        <v>332.92368749999997</v>
      </c>
      <c r="DV410">
        <v>494.49818750000003</v>
      </c>
      <c r="DW410">
        <v>0.4</v>
      </c>
      <c r="DX410">
        <v>0.40236268529883862</v>
      </c>
      <c r="DZ410" s="22">
        <v>0.59993999595097725</v>
      </c>
      <c r="EA410" s="32" t="str">
        <f>VLOOKUP(A410,'Uline Box Data'!$A$1:$L$1598,12,FALSE)</f>
        <v>-</v>
      </c>
      <c r="EB410" s="32">
        <f t="shared" si="37"/>
        <v>16.200000000000003</v>
      </c>
      <c r="EC410" s="32">
        <f t="shared" si="38"/>
        <v>776.8125</v>
      </c>
      <c r="ED410" s="34" t="e">
        <f t="shared" si="39"/>
        <v>#VALUE!</v>
      </c>
      <c r="EE410" s="34" t="e">
        <f t="shared" si="40"/>
        <v>#VALUE!</v>
      </c>
      <c r="EF410" s="34" t="e">
        <f t="shared" si="41"/>
        <v>#VALUE!</v>
      </c>
      <c r="EG410" s="34" t="e">
        <f t="shared" si="42"/>
        <v>#VALUE!</v>
      </c>
    </row>
    <row r="411" spans="1:137" x14ac:dyDescent="0.25">
      <c r="A411" t="s">
        <v>784</v>
      </c>
      <c r="B411">
        <v>15</v>
      </c>
      <c r="C411">
        <v>8</v>
      </c>
      <c r="D411">
        <v>8</v>
      </c>
      <c r="E411">
        <v>960</v>
      </c>
      <c r="F411" t="s">
        <v>23</v>
      </c>
      <c r="H411">
        <v>15</v>
      </c>
      <c r="I411">
        <v>8</v>
      </c>
      <c r="J411">
        <v>8</v>
      </c>
      <c r="K411">
        <v>15</v>
      </c>
      <c r="L411">
        <v>8</v>
      </c>
      <c r="M411">
        <v>8</v>
      </c>
      <c r="N411">
        <v>15</v>
      </c>
      <c r="O411">
        <v>8</v>
      </c>
      <c r="P411">
        <v>8</v>
      </c>
      <c r="Q411">
        <v>15</v>
      </c>
      <c r="R411">
        <v>8</v>
      </c>
      <c r="S411">
        <v>8</v>
      </c>
      <c r="T411" t="s">
        <v>26</v>
      </c>
      <c r="U411">
        <v>12.624000000000001</v>
      </c>
      <c r="V411">
        <v>6.3120000000000003</v>
      </c>
      <c r="W411">
        <v>6.4989999999999997</v>
      </c>
      <c r="X411">
        <v>13.125</v>
      </c>
      <c r="Y411">
        <v>4.375</v>
      </c>
      <c r="Z411">
        <v>7.3250000000000002</v>
      </c>
      <c r="AA411">
        <v>13.125</v>
      </c>
      <c r="AB411">
        <v>4.375</v>
      </c>
      <c r="AC411">
        <v>6.9063999999999997</v>
      </c>
      <c r="AD411">
        <v>13.875</v>
      </c>
      <c r="AE411">
        <v>4.625</v>
      </c>
      <c r="AF411">
        <v>5.3129999999999997</v>
      </c>
      <c r="AH411" t="s">
        <v>24</v>
      </c>
      <c r="AI411">
        <v>2.3759999999999994</v>
      </c>
      <c r="AJ411">
        <v>1.6879999999999997</v>
      </c>
      <c r="AK411">
        <v>1.5010000000000003</v>
      </c>
      <c r="AL411">
        <v>1.875</v>
      </c>
      <c r="AM411">
        <v>3.625</v>
      </c>
      <c r="AN411">
        <v>0.67499999999999982</v>
      </c>
      <c r="AO411">
        <v>1.875</v>
      </c>
      <c r="AP411">
        <v>3.625</v>
      </c>
      <c r="AQ411">
        <v>1.0936000000000003</v>
      </c>
      <c r="AR411">
        <v>1.125</v>
      </c>
      <c r="AS411">
        <v>3.375</v>
      </c>
      <c r="AT411">
        <v>2.6870000000000003</v>
      </c>
      <c r="AU411">
        <v>2094.4711240159095</v>
      </c>
      <c r="AW411" t="s">
        <v>109</v>
      </c>
      <c r="AX411">
        <v>5.6453759999999971</v>
      </c>
      <c r="AY411">
        <v>2.849343999999999</v>
      </c>
      <c r="AZ411">
        <v>2.2530010000000011</v>
      </c>
      <c r="BA411">
        <v>3.515625</v>
      </c>
      <c r="BB411">
        <v>13.140625</v>
      </c>
      <c r="BC411">
        <v>0.45562499999999978</v>
      </c>
      <c r="BD411">
        <v>3.515625</v>
      </c>
      <c r="BE411">
        <v>13.140625</v>
      </c>
      <c r="BF411">
        <v>1.1959609600000007</v>
      </c>
      <c r="BG411">
        <v>1.265625</v>
      </c>
      <c r="BH411">
        <v>11.390625</v>
      </c>
      <c r="BI411">
        <v>7.2199690000000016</v>
      </c>
      <c r="BJ411">
        <v>4386809.2893364681</v>
      </c>
      <c r="BL411" t="s">
        <v>53</v>
      </c>
      <c r="BM411">
        <v>4</v>
      </c>
      <c r="BN411">
        <v>2</v>
      </c>
      <c r="BO411">
        <v>4</v>
      </c>
      <c r="BP411">
        <v>3</v>
      </c>
      <c r="BQ411">
        <v>1</v>
      </c>
      <c r="BR411">
        <v>4</v>
      </c>
      <c r="BS411">
        <v>3</v>
      </c>
      <c r="BT411">
        <v>1</v>
      </c>
      <c r="BU411">
        <v>3</v>
      </c>
      <c r="BV411">
        <v>3</v>
      </c>
      <c r="BW411">
        <v>1</v>
      </c>
      <c r="BX411">
        <v>2</v>
      </c>
      <c r="BZ411" t="s">
        <v>55</v>
      </c>
      <c r="CA411">
        <v>32</v>
      </c>
      <c r="CB411">
        <v>1</v>
      </c>
      <c r="CC411">
        <v>2</v>
      </c>
      <c r="CD411">
        <v>2</v>
      </c>
      <c r="CE411">
        <v>36</v>
      </c>
      <c r="CF411">
        <v>6.84</v>
      </c>
      <c r="CG411">
        <v>900</v>
      </c>
      <c r="CH411">
        <v>593.97387897600004</v>
      </c>
      <c r="CI411">
        <v>366.02612102399996</v>
      </c>
      <c r="CJ411">
        <v>1</v>
      </c>
      <c r="CK411">
        <v>0.61872279060000002</v>
      </c>
      <c r="CM411" t="s">
        <v>56</v>
      </c>
      <c r="CN411">
        <v>12</v>
      </c>
      <c r="CO411">
        <v>1</v>
      </c>
      <c r="CP411">
        <v>1</v>
      </c>
      <c r="CQ411">
        <v>1</v>
      </c>
      <c r="CR411">
        <v>13</v>
      </c>
      <c r="CS411">
        <v>4.9400000000000004</v>
      </c>
      <c r="CT411">
        <v>325</v>
      </c>
      <c r="CU411">
        <v>477.3388671875</v>
      </c>
      <c r="CV411">
        <v>482.6611328125</v>
      </c>
      <c r="CW411">
        <v>0.43333333333333335</v>
      </c>
      <c r="CX411">
        <v>0.49722798665364581</v>
      </c>
      <c r="CZ411" t="s">
        <v>57</v>
      </c>
      <c r="DA411">
        <v>9</v>
      </c>
      <c r="DB411">
        <v>0</v>
      </c>
      <c r="DC411">
        <v>0</v>
      </c>
      <c r="DD411">
        <v>0</v>
      </c>
      <c r="DE411">
        <v>9</v>
      </c>
      <c r="DF411">
        <v>12.15</v>
      </c>
      <c r="DG411">
        <v>225</v>
      </c>
      <c r="DH411">
        <v>412.22296874999995</v>
      </c>
      <c r="DI411">
        <v>547.77703125000005</v>
      </c>
      <c r="DJ411">
        <v>0.45</v>
      </c>
      <c r="DK411">
        <v>0.42939892578124994</v>
      </c>
      <c r="DM411" t="s">
        <v>58</v>
      </c>
      <c r="DN411">
        <v>6</v>
      </c>
      <c r="DO411">
        <v>0</v>
      </c>
      <c r="DP411">
        <v>0</v>
      </c>
      <c r="DQ411">
        <v>0</v>
      </c>
      <c r="DR411">
        <v>6</v>
      </c>
      <c r="DS411">
        <v>4.5</v>
      </c>
      <c r="DT411">
        <v>96</v>
      </c>
      <c r="DU411">
        <v>347.92368749999997</v>
      </c>
      <c r="DV411">
        <v>612.07631250000009</v>
      </c>
      <c r="DW411">
        <v>0.4</v>
      </c>
      <c r="DX411">
        <v>0.36242050781249996</v>
      </c>
      <c r="DZ411" s="22">
        <v>0.47694255271184899</v>
      </c>
      <c r="EA411" s="32">
        <f>VLOOKUP(A411,'Uline Box Data'!$A$1:$L$1598,12,FALSE)</f>
        <v>0.72</v>
      </c>
      <c r="EB411" s="32">
        <f t="shared" si="37"/>
        <v>12.15</v>
      </c>
      <c r="EC411" s="32">
        <f t="shared" si="38"/>
        <v>745.75</v>
      </c>
      <c r="ED411" s="34">
        <f t="shared" si="39"/>
        <v>8000</v>
      </c>
      <c r="EE411" s="34">
        <f t="shared" si="40"/>
        <v>2215.3846153846152</v>
      </c>
      <c r="EF411" s="34">
        <f t="shared" si="41"/>
        <v>3200</v>
      </c>
      <c r="EG411" s="34">
        <f t="shared" si="42"/>
        <v>7499.9999999999991</v>
      </c>
    </row>
    <row r="412" spans="1:137" x14ac:dyDescent="0.25">
      <c r="A412" t="s">
        <v>785</v>
      </c>
      <c r="B412">
        <v>15</v>
      </c>
      <c r="C412">
        <v>9</v>
      </c>
      <c r="D412">
        <v>8</v>
      </c>
      <c r="E412">
        <v>1080</v>
      </c>
      <c r="F412" t="s">
        <v>23</v>
      </c>
      <c r="H412">
        <v>15</v>
      </c>
      <c r="I412">
        <v>9</v>
      </c>
      <c r="J412">
        <v>8</v>
      </c>
      <c r="K412">
        <v>15</v>
      </c>
      <c r="L412">
        <v>9</v>
      </c>
      <c r="M412">
        <v>8</v>
      </c>
      <c r="N412">
        <v>15</v>
      </c>
      <c r="O412">
        <v>9</v>
      </c>
      <c r="P412">
        <v>8</v>
      </c>
      <c r="Q412">
        <v>15</v>
      </c>
      <c r="R412">
        <v>9</v>
      </c>
      <c r="S412">
        <v>8</v>
      </c>
      <c r="T412" t="s">
        <v>26</v>
      </c>
      <c r="U412">
        <v>12.624000000000001</v>
      </c>
      <c r="V412">
        <v>6.3120000000000003</v>
      </c>
      <c r="W412">
        <v>6.4989999999999997</v>
      </c>
      <c r="X412">
        <v>13.125</v>
      </c>
      <c r="Y412">
        <v>8.75</v>
      </c>
      <c r="Z412">
        <v>7.3250000000000002</v>
      </c>
      <c r="AA412">
        <v>13.125</v>
      </c>
      <c r="AB412">
        <v>8.75</v>
      </c>
      <c r="AC412">
        <v>6.9063999999999997</v>
      </c>
      <c r="AD412">
        <v>13.875</v>
      </c>
      <c r="AE412">
        <v>4.625</v>
      </c>
      <c r="AF412">
        <v>5.3129999999999997</v>
      </c>
      <c r="AH412" t="s">
        <v>24</v>
      </c>
      <c r="AI412">
        <v>2.3759999999999994</v>
      </c>
      <c r="AJ412">
        <v>2.6879999999999997</v>
      </c>
      <c r="AK412">
        <v>1.5010000000000003</v>
      </c>
      <c r="AL412">
        <v>1.875</v>
      </c>
      <c r="AM412">
        <v>0.25</v>
      </c>
      <c r="AN412">
        <v>0.67499999999999982</v>
      </c>
      <c r="AO412">
        <v>1.875</v>
      </c>
      <c r="AP412">
        <v>0.25</v>
      </c>
      <c r="AQ412">
        <v>1.0936000000000003</v>
      </c>
      <c r="AR412">
        <v>1.125</v>
      </c>
      <c r="AS412">
        <v>4.375</v>
      </c>
      <c r="AT412">
        <v>2.6870000000000003</v>
      </c>
      <c r="AU412">
        <v>20.563615511117284</v>
      </c>
      <c r="AW412" t="s">
        <v>109</v>
      </c>
      <c r="AX412">
        <v>5.6453759999999971</v>
      </c>
      <c r="AY412">
        <v>7.2253439999999989</v>
      </c>
      <c r="AZ412">
        <v>2.2530010000000011</v>
      </c>
      <c r="BA412">
        <v>3.515625</v>
      </c>
      <c r="BB412">
        <v>6.25E-2</v>
      </c>
      <c r="BC412">
        <v>0.45562499999999978</v>
      </c>
      <c r="BD412">
        <v>3.515625</v>
      </c>
      <c r="BE412">
        <v>6.25E-2</v>
      </c>
      <c r="BF412">
        <v>1.1959609600000007</v>
      </c>
      <c r="BG412">
        <v>1.265625</v>
      </c>
      <c r="BH412">
        <v>19.140625</v>
      </c>
      <c r="BI412">
        <v>7.2199690000000016</v>
      </c>
      <c r="BJ412">
        <v>422.86228288906364</v>
      </c>
      <c r="BL412" t="s">
        <v>53</v>
      </c>
      <c r="BM412">
        <v>4</v>
      </c>
      <c r="BN412">
        <v>2</v>
      </c>
      <c r="BO412">
        <v>4</v>
      </c>
      <c r="BP412">
        <v>3</v>
      </c>
      <c r="BQ412">
        <v>2</v>
      </c>
      <c r="BR412">
        <v>4</v>
      </c>
      <c r="BS412">
        <v>3</v>
      </c>
      <c r="BT412">
        <v>2</v>
      </c>
      <c r="BU412">
        <v>3</v>
      </c>
      <c r="BV412">
        <v>3</v>
      </c>
      <c r="BW412">
        <v>1</v>
      </c>
      <c r="BX412">
        <v>2</v>
      </c>
      <c r="BZ412" t="s">
        <v>55</v>
      </c>
      <c r="CA412">
        <v>32</v>
      </c>
      <c r="CB412">
        <v>1</v>
      </c>
      <c r="CC412">
        <v>2</v>
      </c>
      <c r="CD412">
        <v>2</v>
      </c>
      <c r="CE412">
        <v>36</v>
      </c>
      <c r="CF412">
        <v>6.84</v>
      </c>
      <c r="CG412">
        <v>900</v>
      </c>
      <c r="CH412">
        <v>599.59887897600004</v>
      </c>
      <c r="CI412">
        <v>480.40112102399996</v>
      </c>
      <c r="CJ412">
        <v>1</v>
      </c>
      <c r="CK412">
        <v>0.55518414720000009</v>
      </c>
      <c r="CM412" t="s">
        <v>56</v>
      </c>
      <c r="CN412">
        <v>24</v>
      </c>
      <c r="CO412">
        <v>1</v>
      </c>
      <c r="CP412">
        <v>2</v>
      </c>
      <c r="CQ412">
        <v>1</v>
      </c>
      <c r="CR412">
        <v>26</v>
      </c>
      <c r="CS412">
        <v>9.8800000000000008</v>
      </c>
      <c r="CT412">
        <v>650</v>
      </c>
      <c r="CU412">
        <v>915.302734375</v>
      </c>
      <c r="CV412">
        <v>164.697265625</v>
      </c>
      <c r="CW412">
        <v>0.8666666666666667</v>
      </c>
      <c r="CX412">
        <v>0.84750253182870372</v>
      </c>
      <c r="CZ412" t="s">
        <v>57</v>
      </c>
      <c r="DA412">
        <v>18</v>
      </c>
      <c r="DB412">
        <v>0</v>
      </c>
      <c r="DC412">
        <v>0</v>
      </c>
      <c r="DD412">
        <v>0</v>
      </c>
      <c r="DE412">
        <v>18</v>
      </c>
      <c r="DF412">
        <v>24.3</v>
      </c>
      <c r="DG412">
        <v>450</v>
      </c>
      <c r="DH412">
        <v>798.1959374999999</v>
      </c>
      <c r="DI412">
        <v>281.8040625000001</v>
      </c>
      <c r="DJ412">
        <v>0.9</v>
      </c>
      <c r="DK412">
        <v>0.73907031249999988</v>
      </c>
      <c r="DM412" t="s">
        <v>58</v>
      </c>
      <c r="DN412">
        <v>6</v>
      </c>
      <c r="DO412">
        <v>0</v>
      </c>
      <c r="DP412">
        <v>0</v>
      </c>
      <c r="DQ412">
        <v>0</v>
      </c>
      <c r="DR412">
        <v>6</v>
      </c>
      <c r="DS412">
        <v>4.5</v>
      </c>
      <c r="DT412">
        <v>96</v>
      </c>
      <c r="DU412">
        <v>349.79868749999997</v>
      </c>
      <c r="DV412">
        <v>730.20131250000009</v>
      </c>
      <c r="DW412">
        <v>0.4</v>
      </c>
      <c r="DX412">
        <v>0.32388767361111109</v>
      </c>
      <c r="DZ412" s="22">
        <v>0.61641116628495363</v>
      </c>
      <c r="EA412" s="32">
        <f>VLOOKUP(A412,'Uline Box Data'!$A$1:$L$1598,12,FALSE)</f>
        <v>0.86</v>
      </c>
      <c r="EB412" s="32">
        <f t="shared" si="37"/>
        <v>24.3</v>
      </c>
      <c r="EC412" s="32">
        <f t="shared" si="38"/>
        <v>780.75</v>
      </c>
      <c r="ED412" s="34">
        <f t="shared" si="39"/>
        <v>9555.5555555555547</v>
      </c>
      <c r="EE412" s="34">
        <f t="shared" si="40"/>
        <v>1323.0769230769231</v>
      </c>
      <c r="EF412" s="34">
        <f t="shared" si="41"/>
        <v>1911.1111111111111</v>
      </c>
      <c r="EG412" s="34">
        <f t="shared" si="42"/>
        <v>8958.3333333333321</v>
      </c>
    </row>
    <row r="413" spans="1:137" x14ac:dyDescent="0.25">
      <c r="A413" t="s">
        <v>786</v>
      </c>
      <c r="B413">
        <v>15</v>
      </c>
      <c r="C413">
        <v>10</v>
      </c>
      <c r="D413">
        <v>4</v>
      </c>
      <c r="E413">
        <v>600</v>
      </c>
      <c r="F413" t="s">
        <v>23</v>
      </c>
      <c r="H413">
        <v>15</v>
      </c>
      <c r="I413">
        <v>10</v>
      </c>
      <c r="J413">
        <v>4</v>
      </c>
      <c r="K413">
        <v>15</v>
      </c>
      <c r="L413">
        <v>10</v>
      </c>
      <c r="M413">
        <v>4</v>
      </c>
      <c r="N413">
        <v>15</v>
      </c>
      <c r="O413">
        <v>10</v>
      </c>
      <c r="P413">
        <v>4</v>
      </c>
      <c r="Q413">
        <v>15</v>
      </c>
      <c r="R413">
        <v>10</v>
      </c>
      <c r="S413">
        <v>4</v>
      </c>
      <c r="T413" t="s">
        <v>26</v>
      </c>
      <c r="U413">
        <v>12.624000000000001</v>
      </c>
      <c r="V413">
        <v>9.468</v>
      </c>
      <c r="W413">
        <v>3.1869999999999998</v>
      </c>
      <c r="X413">
        <v>13.125</v>
      </c>
      <c r="Y413">
        <v>8.75</v>
      </c>
      <c r="Z413">
        <v>3.6</v>
      </c>
      <c r="AA413">
        <v>13.125</v>
      </c>
      <c r="AB413">
        <v>8.75</v>
      </c>
      <c r="AC413">
        <v>2.2187999999999999</v>
      </c>
      <c r="AD413">
        <v>13.875</v>
      </c>
      <c r="AE413">
        <v>9.25</v>
      </c>
      <c r="AF413">
        <v>2.5939999999999999</v>
      </c>
      <c r="AH413" t="s">
        <v>24</v>
      </c>
      <c r="AI413">
        <v>2.3759999999999994</v>
      </c>
      <c r="AJ413">
        <v>0.53200000000000003</v>
      </c>
      <c r="AK413">
        <v>0.81300000000000017</v>
      </c>
      <c r="AL413">
        <v>1.875</v>
      </c>
      <c r="AM413">
        <v>1.25</v>
      </c>
      <c r="AN413">
        <v>0.39999999999999991</v>
      </c>
      <c r="AO413">
        <v>1.875</v>
      </c>
      <c r="AP413">
        <v>1.25</v>
      </c>
      <c r="AQ413">
        <v>1.7812000000000001</v>
      </c>
      <c r="AR413">
        <v>1.125</v>
      </c>
      <c r="AS413">
        <v>0.75</v>
      </c>
      <c r="AT413">
        <v>1.4060000000000001</v>
      </c>
      <c r="AU413">
        <v>4.7713686052341968</v>
      </c>
      <c r="AW413" t="s">
        <v>109</v>
      </c>
      <c r="AX413">
        <v>5.6453759999999971</v>
      </c>
      <c r="AY413">
        <v>0.28302400000000005</v>
      </c>
      <c r="AZ413">
        <v>0.66096900000000025</v>
      </c>
      <c r="BA413">
        <v>3.515625</v>
      </c>
      <c r="BB413">
        <v>1.5625</v>
      </c>
      <c r="BC413">
        <v>0.15999999999999992</v>
      </c>
      <c r="BD413">
        <v>3.515625</v>
      </c>
      <c r="BE413">
        <v>1.5625</v>
      </c>
      <c r="BF413">
        <v>3.1726734400000005</v>
      </c>
      <c r="BG413">
        <v>1.265625</v>
      </c>
      <c r="BH413">
        <v>0.5625</v>
      </c>
      <c r="BI413">
        <v>1.9768360000000005</v>
      </c>
      <c r="BJ413">
        <v>22.765958367014509</v>
      </c>
      <c r="BL413" t="s">
        <v>53</v>
      </c>
      <c r="BM413">
        <v>4</v>
      </c>
      <c r="BN413">
        <v>3</v>
      </c>
      <c r="BO413">
        <v>2</v>
      </c>
      <c r="BP413">
        <v>3</v>
      </c>
      <c r="BQ413">
        <v>2</v>
      </c>
      <c r="BR413">
        <v>2</v>
      </c>
      <c r="BS413">
        <v>3</v>
      </c>
      <c r="BT413">
        <v>2</v>
      </c>
      <c r="BU413">
        <v>1</v>
      </c>
      <c r="BV413">
        <v>3</v>
      </c>
      <c r="BW413">
        <v>2</v>
      </c>
      <c r="BX413">
        <v>1</v>
      </c>
      <c r="BZ413" t="s">
        <v>55</v>
      </c>
      <c r="CA413">
        <v>24</v>
      </c>
      <c r="CB413">
        <v>1</v>
      </c>
      <c r="CC413">
        <v>3</v>
      </c>
      <c r="CD413">
        <v>1</v>
      </c>
      <c r="CE413">
        <v>27</v>
      </c>
      <c r="CF413">
        <v>5.13</v>
      </c>
      <c r="CG413">
        <v>675</v>
      </c>
      <c r="CH413">
        <v>430.48040923200006</v>
      </c>
      <c r="CI413">
        <v>169.51959076799994</v>
      </c>
      <c r="CJ413">
        <v>0.75</v>
      </c>
      <c r="CK413">
        <v>0.71746734872000006</v>
      </c>
      <c r="CM413" t="s">
        <v>56</v>
      </c>
      <c r="CN413">
        <v>12</v>
      </c>
      <c r="CO413">
        <v>1</v>
      </c>
      <c r="CP413">
        <v>2</v>
      </c>
      <c r="CQ413">
        <v>0</v>
      </c>
      <c r="CR413">
        <v>12</v>
      </c>
      <c r="CS413">
        <v>4.5600000000000005</v>
      </c>
      <c r="CT413">
        <v>300</v>
      </c>
      <c r="CU413">
        <v>417.83203125</v>
      </c>
      <c r="CV413">
        <v>182.16796875</v>
      </c>
      <c r="CW413">
        <v>0.4</v>
      </c>
      <c r="CX413">
        <v>0.69638671875000002</v>
      </c>
      <c r="CZ413" t="s">
        <v>57</v>
      </c>
      <c r="DA413">
        <v>6</v>
      </c>
      <c r="DB413">
        <v>0</v>
      </c>
      <c r="DC413">
        <v>0</v>
      </c>
      <c r="DD413">
        <v>0</v>
      </c>
      <c r="DE413">
        <v>6</v>
      </c>
      <c r="DF413">
        <v>8.1000000000000014</v>
      </c>
      <c r="DG413">
        <v>150</v>
      </c>
      <c r="DH413">
        <v>254.81531249999998</v>
      </c>
      <c r="DI413">
        <v>345.1846875</v>
      </c>
      <c r="DJ413">
        <v>0.3</v>
      </c>
      <c r="DK413">
        <v>0.42469218749999998</v>
      </c>
      <c r="DM413" t="s">
        <v>58</v>
      </c>
      <c r="DN413">
        <v>6</v>
      </c>
      <c r="DO413">
        <v>0</v>
      </c>
      <c r="DP413">
        <v>0</v>
      </c>
      <c r="DQ413">
        <v>0</v>
      </c>
      <c r="DR413">
        <v>6</v>
      </c>
      <c r="DS413">
        <v>4.5</v>
      </c>
      <c r="DT413">
        <v>96</v>
      </c>
      <c r="DU413">
        <v>332.92368749999997</v>
      </c>
      <c r="DV413">
        <v>267.07631250000003</v>
      </c>
      <c r="DW413">
        <v>0.4</v>
      </c>
      <c r="DX413">
        <v>0.55487281249999998</v>
      </c>
      <c r="DZ413" s="22">
        <v>0.5983547668675</v>
      </c>
      <c r="EA413" s="32">
        <f>VLOOKUP(A413,'Uline Box Data'!$A$1:$L$1598,12,FALSE)</f>
        <v>0.75</v>
      </c>
      <c r="EB413" s="32">
        <f t="shared" si="37"/>
        <v>8.1000000000000014</v>
      </c>
      <c r="EC413" s="32">
        <f t="shared" si="38"/>
        <v>715.75</v>
      </c>
      <c r="ED413" s="34">
        <f t="shared" si="39"/>
        <v>11111.111111111111</v>
      </c>
      <c r="EE413" s="34">
        <f t="shared" si="40"/>
        <v>2500</v>
      </c>
      <c r="EF413" s="34">
        <f t="shared" si="41"/>
        <v>5000</v>
      </c>
      <c r="EG413" s="34">
        <f t="shared" si="42"/>
        <v>7812.5</v>
      </c>
    </row>
    <row r="414" spans="1:137" x14ac:dyDescent="0.25">
      <c r="A414" t="s">
        <v>787</v>
      </c>
      <c r="B414">
        <v>15</v>
      </c>
      <c r="C414">
        <v>10</v>
      </c>
      <c r="D414">
        <v>5</v>
      </c>
      <c r="E414">
        <v>750</v>
      </c>
      <c r="F414" t="s">
        <v>23</v>
      </c>
      <c r="H414">
        <v>15</v>
      </c>
      <c r="I414">
        <v>10</v>
      </c>
      <c r="J414">
        <v>5</v>
      </c>
      <c r="K414">
        <v>15</v>
      </c>
      <c r="L414">
        <v>10</v>
      </c>
      <c r="M414">
        <v>5</v>
      </c>
      <c r="N414">
        <v>15</v>
      </c>
      <c r="O414">
        <v>10</v>
      </c>
      <c r="P414">
        <v>5</v>
      </c>
      <c r="Q414">
        <v>15</v>
      </c>
      <c r="R414">
        <v>10</v>
      </c>
      <c r="S414">
        <v>5</v>
      </c>
      <c r="T414" t="s">
        <v>26</v>
      </c>
      <c r="U414">
        <v>12.624000000000001</v>
      </c>
      <c r="V414">
        <v>9.468</v>
      </c>
      <c r="W414">
        <v>4.843</v>
      </c>
      <c r="X414">
        <v>13.125</v>
      </c>
      <c r="Y414">
        <v>8.75</v>
      </c>
      <c r="Z414">
        <v>3.6</v>
      </c>
      <c r="AA414">
        <v>13.125</v>
      </c>
      <c r="AB414">
        <v>8.75</v>
      </c>
      <c r="AC414">
        <v>4.5625999999999998</v>
      </c>
      <c r="AD414">
        <v>13.875</v>
      </c>
      <c r="AE414">
        <v>9.25</v>
      </c>
      <c r="AF414">
        <v>2.5939999999999999</v>
      </c>
      <c r="AH414" t="s">
        <v>24</v>
      </c>
      <c r="AI414">
        <v>2.3759999999999994</v>
      </c>
      <c r="AJ414">
        <v>0.53200000000000003</v>
      </c>
      <c r="AK414">
        <v>0.15700000000000003</v>
      </c>
      <c r="AL414">
        <v>1.875</v>
      </c>
      <c r="AM414">
        <v>1.25</v>
      </c>
      <c r="AN414">
        <v>1.4</v>
      </c>
      <c r="AO414">
        <v>1.875</v>
      </c>
      <c r="AP414">
        <v>1.25</v>
      </c>
      <c r="AQ414">
        <v>0.43740000000000023</v>
      </c>
      <c r="AR414">
        <v>1.125</v>
      </c>
      <c r="AS414">
        <v>0.75</v>
      </c>
      <c r="AT414">
        <v>2.4060000000000001</v>
      </c>
      <c r="AU414">
        <v>1.3551785357296529</v>
      </c>
      <c r="AW414" t="s">
        <v>109</v>
      </c>
      <c r="AX414">
        <v>5.6453759999999971</v>
      </c>
      <c r="AY414">
        <v>0.28302400000000005</v>
      </c>
      <c r="AZ414">
        <v>2.4649000000000008E-2</v>
      </c>
      <c r="BA414">
        <v>3.515625</v>
      </c>
      <c r="BB414">
        <v>1.5625</v>
      </c>
      <c r="BC414">
        <v>1.9599999999999997</v>
      </c>
      <c r="BD414">
        <v>3.515625</v>
      </c>
      <c r="BE414">
        <v>1.5625</v>
      </c>
      <c r="BF414">
        <v>0.1913187600000002</v>
      </c>
      <c r="BG414">
        <v>1.265625</v>
      </c>
      <c r="BH414">
        <v>0.5625</v>
      </c>
      <c r="BI414">
        <v>5.7888360000000008</v>
      </c>
      <c r="BJ414">
        <v>1.8365088637023661</v>
      </c>
      <c r="BL414" t="s">
        <v>53</v>
      </c>
      <c r="BM414">
        <v>4</v>
      </c>
      <c r="BN414">
        <v>3</v>
      </c>
      <c r="BO414">
        <v>3</v>
      </c>
      <c r="BP414">
        <v>3</v>
      </c>
      <c r="BQ414">
        <v>2</v>
      </c>
      <c r="BR414">
        <v>2</v>
      </c>
      <c r="BS414">
        <v>3</v>
      </c>
      <c r="BT414">
        <v>2</v>
      </c>
      <c r="BU414">
        <v>2</v>
      </c>
      <c r="BV414">
        <v>3</v>
      </c>
      <c r="BW414">
        <v>2</v>
      </c>
      <c r="BX414">
        <v>1</v>
      </c>
      <c r="BZ414" t="s">
        <v>55</v>
      </c>
      <c r="CA414">
        <v>36</v>
      </c>
      <c r="CB414">
        <v>1</v>
      </c>
      <c r="CC414">
        <v>3</v>
      </c>
      <c r="CD414">
        <v>1</v>
      </c>
      <c r="CE414">
        <v>39</v>
      </c>
      <c r="CF414">
        <v>7.41</v>
      </c>
      <c r="CG414">
        <v>975</v>
      </c>
      <c r="CH414">
        <v>632.22170222400007</v>
      </c>
      <c r="CI414">
        <v>117.77829777599993</v>
      </c>
      <c r="CJ414">
        <v>1.0833333333333333</v>
      </c>
      <c r="CK414">
        <v>0.84296226963200005</v>
      </c>
      <c r="CM414" t="s">
        <v>56</v>
      </c>
      <c r="CN414">
        <v>12</v>
      </c>
      <c r="CO414">
        <v>1</v>
      </c>
      <c r="CP414">
        <v>2</v>
      </c>
      <c r="CQ414">
        <v>1</v>
      </c>
      <c r="CR414">
        <v>14</v>
      </c>
      <c r="CS414">
        <v>5.32</v>
      </c>
      <c r="CT414">
        <v>350</v>
      </c>
      <c r="CU414">
        <v>484.345703125</v>
      </c>
      <c r="CV414">
        <v>265.654296875</v>
      </c>
      <c r="CW414">
        <v>0.46666666666666667</v>
      </c>
      <c r="CX414">
        <v>0.64579427083333329</v>
      </c>
      <c r="CZ414" t="s">
        <v>57</v>
      </c>
      <c r="DA414">
        <v>12</v>
      </c>
      <c r="DB414">
        <v>0</v>
      </c>
      <c r="DC414">
        <v>0</v>
      </c>
      <c r="DD414">
        <v>0</v>
      </c>
      <c r="DE414">
        <v>12</v>
      </c>
      <c r="DF414">
        <v>16.200000000000003</v>
      </c>
      <c r="DG414">
        <v>300</v>
      </c>
      <c r="DH414">
        <v>528.38062500000001</v>
      </c>
      <c r="DI414">
        <v>221.61937499999999</v>
      </c>
      <c r="DJ414">
        <v>0.6</v>
      </c>
      <c r="DK414">
        <v>0.70450750000000006</v>
      </c>
      <c r="DM414" t="s">
        <v>58</v>
      </c>
      <c r="DN414">
        <v>6</v>
      </c>
      <c r="DO414">
        <v>0</v>
      </c>
      <c r="DP414">
        <v>0</v>
      </c>
      <c r="DQ414">
        <v>0</v>
      </c>
      <c r="DR414">
        <v>6</v>
      </c>
      <c r="DS414">
        <v>4.5</v>
      </c>
      <c r="DT414">
        <v>96</v>
      </c>
      <c r="DU414">
        <v>332.92368749999997</v>
      </c>
      <c r="DV414">
        <v>417.07631250000003</v>
      </c>
      <c r="DW414">
        <v>0.4</v>
      </c>
      <c r="DX414">
        <v>0.44389824999999994</v>
      </c>
      <c r="DZ414" s="22">
        <v>0.65929057261633339</v>
      </c>
      <c r="EA414" s="32">
        <f>VLOOKUP(A414,'Uline Box Data'!$A$1:$L$1598,12,FALSE)</f>
        <v>0.77</v>
      </c>
      <c r="EB414" s="32">
        <f t="shared" si="37"/>
        <v>16.200000000000003</v>
      </c>
      <c r="EC414" s="32">
        <f t="shared" si="38"/>
        <v>735.75</v>
      </c>
      <c r="ED414" s="34">
        <f t="shared" si="39"/>
        <v>7897.4358974358975</v>
      </c>
      <c r="EE414" s="34">
        <f t="shared" si="40"/>
        <v>2200</v>
      </c>
      <c r="EF414" s="34">
        <f t="shared" si="41"/>
        <v>2566.666666666667</v>
      </c>
      <c r="EG414" s="34">
        <f t="shared" si="42"/>
        <v>8020.833333333333</v>
      </c>
    </row>
    <row r="415" spans="1:137" x14ac:dyDescent="0.25">
      <c r="A415" t="s">
        <v>788</v>
      </c>
      <c r="B415">
        <v>15</v>
      </c>
      <c r="C415">
        <v>10</v>
      </c>
      <c r="D415">
        <v>6</v>
      </c>
      <c r="E415">
        <v>900</v>
      </c>
      <c r="F415" t="s">
        <v>23</v>
      </c>
      <c r="H415">
        <v>15</v>
      </c>
      <c r="I415">
        <v>10</v>
      </c>
      <c r="J415">
        <v>6</v>
      </c>
      <c r="K415">
        <v>15</v>
      </c>
      <c r="L415">
        <v>10</v>
      </c>
      <c r="M415">
        <v>6</v>
      </c>
      <c r="N415">
        <v>15</v>
      </c>
      <c r="O415">
        <v>10</v>
      </c>
      <c r="P415">
        <v>6</v>
      </c>
      <c r="Q415">
        <v>15</v>
      </c>
      <c r="R415">
        <v>10</v>
      </c>
      <c r="S415">
        <v>6</v>
      </c>
      <c r="T415" t="s">
        <v>26</v>
      </c>
      <c r="U415">
        <v>12.624000000000001</v>
      </c>
      <c r="V415">
        <v>9.468</v>
      </c>
      <c r="W415">
        <v>4.843</v>
      </c>
      <c r="X415">
        <v>13.125</v>
      </c>
      <c r="Y415">
        <v>8.75</v>
      </c>
      <c r="Z415">
        <v>5.4625000000000004</v>
      </c>
      <c r="AA415">
        <v>13.125</v>
      </c>
      <c r="AB415">
        <v>8.75</v>
      </c>
      <c r="AC415">
        <v>4.5625999999999998</v>
      </c>
      <c r="AD415">
        <v>13.875</v>
      </c>
      <c r="AE415">
        <v>9.25</v>
      </c>
      <c r="AF415">
        <v>5.3129999999999997</v>
      </c>
      <c r="AH415" t="s">
        <v>24</v>
      </c>
      <c r="AI415">
        <v>2.3759999999999994</v>
      </c>
      <c r="AJ415">
        <v>0.53200000000000003</v>
      </c>
      <c r="AK415">
        <v>1.157</v>
      </c>
      <c r="AL415">
        <v>1.875</v>
      </c>
      <c r="AM415">
        <v>1.25</v>
      </c>
      <c r="AN415">
        <v>0.53749999999999964</v>
      </c>
      <c r="AO415">
        <v>1.875</v>
      </c>
      <c r="AP415">
        <v>1.25</v>
      </c>
      <c r="AQ415">
        <v>1.4374000000000002</v>
      </c>
      <c r="AR415">
        <v>1.125</v>
      </c>
      <c r="AS415">
        <v>0.75</v>
      </c>
      <c r="AT415">
        <v>0.68700000000000028</v>
      </c>
      <c r="AU415">
        <v>3.5978299248794312</v>
      </c>
      <c r="AW415" t="s">
        <v>109</v>
      </c>
      <c r="AX415">
        <v>5.6453759999999971</v>
      </c>
      <c r="AY415">
        <v>0.28302400000000005</v>
      </c>
      <c r="AZ415">
        <v>1.338649</v>
      </c>
      <c r="BA415">
        <v>3.515625</v>
      </c>
      <c r="BB415">
        <v>1.5625</v>
      </c>
      <c r="BC415">
        <v>0.28890624999999964</v>
      </c>
      <c r="BD415">
        <v>3.515625</v>
      </c>
      <c r="BE415">
        <v>1.5625</v>
      </c>
      <c r="BF415">
        <v>2.0661187600000006</v>
      </c>
      <c r="BG415">
        <v>1.265625</v>
      </c>
      <c r="BH415">
        <v>0.5625</v>
      </c>
      <c r="BI415">
        <v>0.47196900000000036</v>
      </c>
      <c r="BJ415">
        <v>12.944380168357936</v>
      </c>
      <c r="BL415" t="s">
        <v>53</v>
      </c>
      <c r="BM415">
        <v>4</v>
      </c>
      <c r="BN415">
        <v>3</v>
      </c>
      <c r="BO415">
        <v>3</v>
      </c>
      <c r="BP415">
        <v>3</v>
      </c>
      <c r="BQ415">
        <v>2</v>
      </c>
      <c r="BR415">
        <v>3</v>
      </c>
      <c r="BS415">
        <v>3</v>
      </c>
      <c r="BT415">
        <v>2</v>
      </c>
      <c r="BU415">
        <v>2</v>
      </c>
      <c r="BV415">
        <v>3</v>
      </c>
      <c r="BW415">
        <v>2</v>
      </c>
      <c r="BX415">
        <v>2</v>
      </c>
      <c r="BZ415" t="s">
        <v>55</v>
      </c>
      <c r="CA415">
        <v>36</v>
      </c>
      <c r="CB415">
        <v>1</v>
      </c>
      <c r="CC415">
        <v>3</v>
      </c>
      <c r="CD415">
        <v>1</v>
      </c>
      <c r="CE415">
        <v>39</v>
      </c>
      <c r="CF415">
        <v>7.41</v>
      </c>
      <c r="CG415">
        <v>975</v>
      </c>
      <c r="CH415">
        <v>632.22170222400007</v>
      </c>
      <c r="CI415">
        <v>267.77829777599993</v>
      </c>
      <c r="CJ415">
        <v>1.0833333333333333</v>
      </c>
      <c r="CK415">
        <v>0.70246855802666675</v>
      </c>
      <c r="CM415" t="s">
        <v>56</v>
      </c>
      <c r="CN415">
        <v>18</v>
      </c>
      <c r="CO415">
        <v>1</v>
      </c>
      <c r="CP415">
        <v>2</v>
      </c>
      <c r="CQ415">
        <v>1</v>
      </c>
      <c r="CR415">
        <v>20</v>
      </c>
      <c r="CS415">
        <v>7.6</v>
      </c>
      <c r="CT415">
        <v>500</v>
      </c>
      <c r="CU415">
        <v>702.63671875</v>
      </c>
      <c r="CV415">
        <v>197.36328125</v>
      </c>
      <c r="CW415">
        <v>0.66666666666666663</v>
      </c>
      <c r="CX415">
        <v>0.78070746527777779</v>
      </c>
      <c r="CZ415" t="s">
        <v>57</v>
      </c>
      <c r="DA415">
        <v>12</v>
      </c>
      <c r="DB415">
        <v>0</v>
      </c>
      <c r="DC415">
        <v>0</v>
      </c>
      <c r="DD415">
        <v>0</v>
      </c>
      <c r="DE415">
        <v>12</v>
      </c>
      <c r="DF415">
        <v>16.200000000000003</v>
      </c>
      <c r="DG415">
        <v>300</v>
      </c>
      <c r="DH415">
        <v>528.38062500000001</v>
      </c>
      <c r="DI415">
        <v>371.61937499999999</v>
      </c>
      <c r="DJ415">
        <v>0.6</v>
      </c>
      <c r="DK415">
        <v>0.58708958333333339</v>
      </c>
      <c r="DM415" t="s">
        <v>58</v>
      </c>
      <c r="DN415">
        <v>12</v>
      </c>
      <c r="DO415">
        <v>0</v>
      </c>
      <c r="DP415">
        <v>0</v>
      </c>
      <c r="DQ415">
        <v>0</v>
      </c>
      <c r="DR415">
        <v>12</v>
      </c>
      <c r="DS415">
        <v>9</v>
      </c>
      <c r="DT415">
        <v>192</v>
      </c>
      <c r="DU415">
        <v>684.59737499999994</v>
      </c>
      <c r="DV415">
        <v>215.40262500000006</v>
      </c>
      <c r="DW415">
        <v>0.8</v>
      </c>
      <c r="DX415">
        <v>0.76066374999999997</v>
      </c>
      <c r="DZ415" s="22">
        <v>0.70773233915944445</v>
      </c>
      <c r="EA415" s="32">
        <f>VLOOKUP(A415,'Uline Box Data'!$A$1:$L$1598,12,FALSE)</f>
        <v>0.92</v>
      </c>
      <c r="EB415" s="32">
        <f t="shared" si="37"/>
        <v>16.200000000000003</v>
      </c>
      <c r="EC415" s="32">
        <f t="shared" si="38"/>
        <v>759.75</v>
      </c>
      <c r="ED415" s="34">
        <f t="shared" si="39"/>
        <v>9435.8974358974356</v>
      </c>
      <c r="EE415" s="34">
        <f t="shared" si="40"/>
        <v>1840</v>
      </c>
      <c r="EF415" s="34">
        <f t="shared" si="41"/>
        <v>3066.666666666667</v>
      </c>
      <c r="EG415" s="34">
        <f t="shared" si="42"/>
        <v>4791.666666666667</v>
      </c>
    </row>
    <row r="416" spans="1:137" x14ac:dyDescent="0.25">
      <c r="A416" t="s">
        <v>789</v>
      </c>
      <c r="B416">
        <v>15</v>
      </c>
      <c r="C416">
        <v>10</v>
      </c>
      <c r="D416">
        <v>6</v>
      </c>
      <c r="E416">
        <v>900</v>
      </c>
      <c r="F416" t="s">
        <v>23</v>
      </c>
      <c r="H416">
        <v>15</v>
      </c>
      <c r="I416">
        <v>10</v>
      </c>
      <c r="J416">
        <v>6</v>
      </c>
      <c r="K416">
        <v>15</v>
      </c>
      <c r="L416">
        <v>10</v>
      </c>
      <c r="M416">
        <v>6</v>
      </c>
      <c r="N416">
        <v>15</v>
      </c>
      <c r="O416">
        <v>10</v>
      </c>
      <c r="P416">
        <v>6</v>
      </c>
      <c r="Q416">
        <v>15</v>
      </c>
      <c r="R416">
        <v>10</v>
      </c>
      <c r="S416">
        <v>6</v>
      </c>
      <c r="T416" t="s">
        <v>26</v>
      </c>
      <c r="U416">
        <v>12.624000000000001</v>
      </c>
      <c r="V416">
        <v>9.468</v>
      </c>
      <c r="W416">
        <v>4.843</v>
      </c>
      <c r="X416">
        <v>13.125</v>
      </c>
      <c r="Y416">
        <v>8.75</v>
      </c>
      <c r="Z416">
        <v>5.4625000000000004</v>
      </c>
      <c r="AA416">
        <v>13.125</v>
      </c>
      <c r="AB416">
        <v>8.75</v>
      </c>
      <c r="AC416">
        <v>4.5625999999999998</v>
      </c>
      <c r="AD416">
        <v>13.875</v>
      </c>
      <c r="AE416">
        <v>9.25</v>
      </c>
      <c r="AF416">
        <v>5.3129999999999997</v>
      </c>
      <c r="AH416" t="s">
        <v>24</v>
      </c>
      <c r="AI416">
        <v>2.3759999999999994</v>
      </c>
      <c r="AJ416">
        <v>0.53200000000000003</v>
      </c>
      <c r="AK416">
        <v>1.157</v>
      </c>
      <c r="AL416">
        <v>1.875</v>
      </c>
      <c r="AM416">
        <v>1.25</v>
      </c>
      <c r="AN416">
        <v>0.53749999999999964</v>
      </c>
      <c r="AO416">
        <v>1.875</v>
      </c>
      <c r="AP416">
        <v>1.25</v>
      </c>
      <c r="AQ416">
        <v>1.4374000000000002</v>
      </c>
      <c r="AR416">
        <v>1.125</v>
      </c>
      <c r="AS416">
        <v>0.75</v>
      </c>
      <c r="AT416">
        <v>0.68700000000000028</v>
      </c>
      <c r="AU416">
        <v>3.5978299248794312</v>
      </c>
      <c r="AW416" t="s">
        <v>109</v>
      </c>
      <c r="AX416">
        <v>5.6453759999999971</v>
      </c>
      <c r="AY416">
        <v>0.28302400000000005</v>
      </c>
      <c r="AZ416">
        <v>1.338649</v>
      </c>
      <c r="BA416">
        <v>3.515625</v>
      </c>
      <c r="BB416">
        <v>1.5625</v>
      </c>
      <c r="BC416">
        <v>0.28890624999999964</v>
      </c>
      <c r="BD416">
        <v>3.515625</v>
      </c>
      <c r="BE416">
        <v>1.5625</v>
      </c>
      <c r="BF416">
        <v>2.0661187600000006</v>
      </c>
      <c r="BG416">
        <v>1.265625</v>
      </c>
      <c r="BH416">
        <v>0.5625</v>
      </c>
      <c r="BI416">
        <v>0.47196900000000036</v>
      </c>
      <c r="BJ416">
        <v>12.944380168357936</v>
      </c>
      <c r="BL416" t="s">
        <v>53</v>
      </c>
      <c r="BM416">
        <v>4</v>
      </c>
      <c r="BN416">
        <v>3</v>
      </c>
      <c r="BO416">
        <v>3</v>
      </c>
      <c r="BP416">
        <v>3</v>
      </c>
      <c r="BQ416">
        <v>2</v>
      </c>
      <c r="BR416">
        <v>3</v>
      </c>
      <c r="BS416">
        <v>3</v>
      </c>
      <c r="BT416">
        <v>2</v>
      </c>
      <c r="BU416">
        <v>2</v>
      </c>
      <c r="BV416">
        <v>3</v>
      </c>
      <c r="BW416">
        <v>2</v>
      </c>
      <c r="BX416">
        <v>2</v>
      </c>
      <c r="BZ416" t="s">
        <v>55</v>
      </c>
      <c r="CA416">
        <v>36</v>
      </c>
      <c r="CB416">
        <v>1</v>
      </c>
      <c r="CC416">
        <v>3</v>
      </c>
      <c r="CD416">
        <v>1</v>
      </c>
      <c r="CE416">
        <v>39</v>
      </c>
      <c r="CF416">
        <v>7.41</v>
      </c>
      <c r="CG416">
        <v>975</v>
      </c>
      <c r="CH416">
        <v>632.22170222400007</v>
      </c>
      <c r="CI416">
        <v>267.77829777599993</v>
      </c>
      <c r="CJ416">
        <v>1.0833333333333333</v>
      </c>
      <c r="CK416">
        <v>0.70246855802666675</v>
      </c>
      <c r="CM416" t="s">
        <v>56</v>
      </c>
      <c r="CN416">
        <v>18</v>
      </c>
      <c r="CO416">
        <v>1</v>
      </c>
      <c r="CP416">
        <v>2</v>
      </c>
      <c r="CQ416">
        <v>1</v>
      </c>
      <c r="CR416">
        <v>20</v>
      </c>
      <c r="CS416">
        <v>7.6</v>
      </c>
      <c r="CT416">
        <v>500</v>
      </c>
      <c r="CU416">
        <v>702.63671875</v>
      </c>
      <c r="CV416">
        <v>197.36328125</v>
      </c>
      <c r="CW416">
        <v>0.66666666666666663</v>
      </c>
      <c r="CX416">
        <v>0.78070746527777779</v>
      </c>
      <c r="CZ416" t="s">
        <v>57</v>
      </c>
      <c r="DA416">
        <v>12</v>
      </c>
      <c r="DB416">
        <v>0</v>
      </c>
      <c r="DC416">
        <v>0</v>
      </c>
      <c r="DD416">
        <v>0</v>
      </c>
      <c r="DE416">
        <v>12</v>
      </c>
      <c r="DF416">
        <v>16.200000000000003</v>
      </c>
      <c r="DG416">
        <v>300</v>
      </c>
      <c r="DH416">
        <v>528.38062500000001</v>
      </c>
      <c r="DI416">
        <v>371.61937499999999</v>
      </c>
      <c r="DJ416">
        <v>0.6</v>
      </c>
      <c r="DK416">
        <v>0.58708958333333339</v>
      </c>
      <c r="DM416" t="s">
        <v>58</v>
      </c>
      <c r="DN416">
        <v>12</v>
      </c>
      <c r="DO416">
        <v>0</v>
      </c>
      <c r="DP416">
        <v>0</v>
      </c>
      <c r="DQ416">
        <v>0</v>
      </c>
      <c r="DR416">
        <v>12</v>
      </c>
      <c r="DS416">
        <v>9</v>
      </c>
      <c r="DT416">
        <v>192</v>
      </c>
      <c r="DU416">
        <v>684.59737499999994</v>
      </c>
      <c r="DV416">
        <v>215.40262500000006</v>
      </c>
      <c r="DW416">
        <v>0.8</v>
      </c>
      <c r="DX416">
        <v>0.76066374999999997</v>
      </c>
      <c r="DZ416" s="22">
        <v>0.70773233915944445</v>
      </c>
      <c r="EA416" s="32">
        <f>VLOOKUP(A416,'Uline Box Data'!$A$1:$L$1598,12,FALSE)</f>
        <v>0.74</v>
      </c>
      <c r="EB416" s="32">
        <f t="shared" si="37"/>
        <v>16.200000000000003</v>
      </c>
      <c r="EC416" s="32">
        <f t="shared" si="38"/>
        <v>759.75</v>
      </c>
      <c r="ED416" s="34">
        <f t="shared" si="39"/>
        <v>7589.7435897435889</v>
      </c>
      <c r="EE416" s="34">
        <f t="shared" si="40"/>
        <v>1480</v>
      </c>
      <c r="EF416" s="34">
        <f t="shared" si="41"/>
        <v>2466.666666666667</v>
      </c>
      <c r="EG416" s="34">
        <f t="shared" si="42"/>
        <v>3854.1666666666665</v>
      </c>
    </row>
    <row r="417" spans="1:137" x14ac:dyDescent="0.25">
      <c r="A417" t="s">
        <v>790</v>
      </c>
      <c r="B417">
        <v>15</v>
      </c>
      <c r="C417">
        <v>10</v>
      </c>
      <c r="D417">
        <v>7</v>
      </c>
      <c r="E417">
        <v>1050</v>
      </c>
      <c r="F417" t="s">
        <v>23</v>
      </c>
      <c r="H417">
        <v>15</v>
      </c>
      <c r="I417">
        <v>10</v>
      </c>
      <c r="J417">
        <v>7</v>
      </c>
      <c r="K417">
        <v>15</v>
      </c>
      <c r="L417">
        <v>10</v>
      </c>
      <c r="M417">
        <v>7</v>
      </c>
      <c r="N417">
        <v>15</v>
      </c>
      <c r="O417">
        <v>10</v>
      </c>
      <c r="P417">
        <v>7</v>
      </c>
      <c r="Q417">
        <v>15</v>
      </c>
      <c r="R417">
        <v>10</v>
      </c>
      <c r="S417">
        <v>7</v>
      </c>
      <c r="T417" t="s">
        <v>26</v>
      </c>
      <c r="U417">
        <v>12.624000000000001</v>
      </c>
      <c r="V417">
        <v>9.468</v>
      </c>
      <c r="W417">
        <v>6.4989999999999997</v>
      </c>
      <c r="X417">
        <v>13.125</v>
      </c>
      <c r="Y417">
        <v>8.75</v>
      </c>
      <c r="Z417">
        <v>5.4625000000000004</v>
      </c>
      <c r="AA417">
        <v>13.125</v>
      </c>
      <c r="AB417">
        <v>8.75</v>
      </c>
      <c r="AC417">
        <v>6.9063999999999997</v>
      </c>
      <c r="AD417">
        <v>13.875</v>
      </c>
      <c r="AE417">
        <v>9.25</v>
      </c>
      <c r="AF417">
        <v>5.3129999999999997</v>
      </c>
      <c r="AH417" t="s">
        <v>24</v>
      </c>
      <c r="AI417">
        <v>2.3759999999999994</v>
      </c>
      <c r="AJ417">
        <v>0.53200000000000003</v>
      </c>
      <c r="AK417">
        <v>0.50100000000000033</v>
      </c>
      <c r="AL417">
        <v>1.875</v>
      </c>
      <c r="AM417">
        <v>1.25</v>
      </c>
      <c r="AN417">
        <v>1.5374999999999996</v>
      </c>
      <c r="AO417">
        <v>1.875</v>
      </c>
      <c r="AP417">
        <v>1.25</v>
      </c>
      <c r="AQ417">
        <v>9.360000000000035E-2</v>
      </c>
      <c r="AR417">
        <v>1.125</v>
      </c>
      <c r="AS417">
        <v>0.75</v>
      </c>
      <c r="AT417">
        <v>1.6870000000000003</v>
      </c>
      <c r="AU417">
        <v>0.71258751052216451</v>
      </c>
      <c r="AW417" t="s">
        <v>109</v>
      </c>
      <c r="AX417">
        <v>5.6453759999999971</v>
      </c>
      <c r="AY417">
        <v>0.28302400000000005</v>
      </c>
      <c r="AZ417">
        <v>0.25100100000000031</v>
      </c>
      <c r="BA417">
        <v>3.515625</v>
      </c>
      <c r="BB417">
        <v>1.5625</v>
      </c>
      <c r="BC417">
        <v>2.363906249999999</v>
      </c>
      <c r="BD417">
        <v>3.515625</v>
      </c>
      <c r="BE417">
        <v>1.5625</v>
      </c>
      <c r="BF417">
        <v>8.7609600000000658E-3</v>
      </c>
      <c r="BG417">
        <v>1.265625</v>
      </c>
      <c r="BH417">
        <v>0.5625</v>
      </c>
      <c r="BI417">
        <v>2.8459690000000011</v>
      </c>
      <c r="BJ417">
        <v>0.50778096015217566</v>
      </c>
      <c r="BL417" t="s">
        <v>53</v>
      </c>
      <c r="BM417">
        <v>4</v>
      </c>
      <c r="BN417">
        <v>3</v>
      </c>
      <c r="BO417">
        <v>4</v>
      </c>
      <c r="BP417">
        <v>3</v>
      </c>
      <c r="BQ417">
        <v>2</v>
      </c>
      <c r="BR417">
        <v>3</v>
      </c>
      <c r="BS417">
        <v>3</v>
      </c>
      <c r="BT417">
        <v>2</v>
      </c>
      <c r="BU417">
        <v>3</v>
      </c>
      <c r="BV417">
        <v>3</v>
      </c>
      <c r="BW417">
        <v>2</v>
      </c>
      <c r="BX417">
        <v>2</v>
      </c>
      <c r="BZ417" t="s">
        <v>55</v>
      </c>
      <c r="CA417">
        <v>48</v>
      </c>
      <c r="CB417">
        <v>1</v>
      </c>
      <c r="CC417">
        <v>3</v>
      </c>
      <c r="CD417">
        <v>2</v>
      </c>
      <c r="CE417">
        <v>54</v>
      </c>
      <c r="CF417">
        <v>10.26</v>
      </c>
      <c r="CG417">
        <v>1350</v>
      </c>
      <c r="CH417">
        <v>879.71081846400011</v>
      </c>
      <c r="CI417">
        <v>170.28918153599989</v>
      </c>
      <c r="CJ417">
        <v>1.5</v>
      </c>
      <c r="CK417">
        <v>0.8378198271085715</v>
      </c>
      <c r="CM417" t="s">
        <v>56</v>
      </c>
      <c r="CN417">
        <v>18</v>
      </c>
      <c r="CO417">
        <v>1</v>
      </c>
      <c r="CP417">
        <v>2</v>
      </c>
      <c r="CQ417">
        <v>1</v>
      </c>
      <c r="CR417">
        <v>20</v>
      </c>
      <c r="CS417">
        <v>7.6</v>
      </c>
      <c r="CT417">
        <v>500</v>
      </c>
      <c r="CU417">
        <v>702.63671875</v>
      </c>
      <c r="CV417">
        <v>347.36328125</v>
      </c>
      <c r="CW417">
        <v>0.66666666666666663</v>
      </c>
      <c r="CX417">
        <v>0.66917782738095233</v>
      </c>
      <c r="CZ417" t="s">
        <v>57</v>
      </c>
      <c r="DA417">
        <v>18</v>
      </c>
      <c r="DB417">
        <v>0</v>
      </c>
      <c r="DC417">
        <v>0</v>
      </c>
      <c r="DD417">
        <v>0</v>
      </c>
      <c r="DE417">
        <v>18</v>
      </c>
      <c r="DF417">
        <v>24.3</v>
      </c>
      <c r="DG417">
        <v>450</v>
      </c>
      <c r="DH417">
        <v>801.9459374999999</v>
      </c>
      <c r="DI417">
        <v>248.0540625000001</v>
      </c>
      <c r="DJ417">
        <v>0.9</v>
      </c>
      <c r="DK417">
        <v>0.76375803571428558</v>
      </c>
      <c r="DM417" t="s">
        <v>58</v>
      </c>
      <c r="DN417">
        <v>12</v>
      </c>
      <c r="DO417">
        <v>0</v>
      </c>
      <c r="DP417">
        <v>0</v>
      </c>
      <c r="DQ417">
        <v>0</v>
      </c>
      <c r="DR417">
        <v>12</v>
      </c>
      <c r="DS417">
        <v>9</v>
      </c>
      <c r="DT417">
        <v>192</v>
      </c>
      <c r="DU417">
        <v>684.59737499999994</v>
      </c>
      <c r="DV417">
        <v>365.40262500000006</v>
      </c>
      <c r="DW417">
        <v>0.8</v>
      </c>
      <c r="DX417">
        <v>0.6519974999999999</v>
      </c>
      <c r="DZ417" s="22">
        <v>0.73068829755095233</v>
      </c>
      <c r="EA417" s="32">
        <f>VLOOKUP(A417,'Uline Box Data'!$A$1:$L$1598,12,FALSE)</f>
        <v>0.98</v>
      </c>
      <c r="EB417" s="32">
        <f t="shared" si="37"/>
        <v>24.3</v>
      </c>
      <c r="EC417" s="32">
        <f t="shared" si="38"/>
        <v>787.75</v>
      </c>
      <c r="ED417" s="34">
        <f t="shared" si="39"/>
        <v>7259.2592592592591</v>
      </c>
      <c r="EE417" s="34">
        <f t="shared" si="40"/>
        <v>1960</v>
      </c>
      <c r="EF417" s="34">
        <f t="shared" si="41"/>
        <v>2177.7777777777778</v>
      </c>
      <c r="EG417" s="34">
        <f t="shared" si="42"/>
        <v>5104.1666666666661</v>
      </c>
    </row>
    <row r="418" spans="1:137" x14ac:dyDescent="0.25">
      <c r="A418" t="s">
        <v>791</v>
      </c>
      <c r="B418">
        <v>15</v>
      </c>
      <c r="C418">
        <v>10</v>
      </c>
      <c r="D418">
        <v>8</v>
      </c>
      <c r="E418">
        <v>1200</v>
      </c>
      <c r="F418" t="s">
        <v>23</v>
      </c>
      <c r="H418">
        <v>15</v>
      </c>
      <c r="I418">
        <v>10</v>
      </c>
      <c r="J418">
        <v>8</v>
      </c>
      <c r="K418">
        <v>15</v>
      </c>
      <c r="L418">
        <v>10</v>
      </c>
      <c r="M418">
        <v>8</v>
      </c>
      <c r="N418">
        <v>15</v>
      </c>
      <c r="O418">
        <v>10</v>
      </c>
      <c r="P418">
        <v>8</v>
      </c>
      <c r="Q418">
        <v>15</v>
      </c>
      <c r="R418">
        <v>10</v>
      </c>
      <c r="S418">
        <v>8</v>
      </c>
      <c r="T418" t="s">
        <v>26</v>
      </c>
      <c r="U418">
        <v>12.624000000000001</v>
      </c>
      <c r="V418">
        <v>9.468</v>
      </c>
      <c r="W418">
        <v>6.4989999999999997</v>
      </c>
      <c r="X418">
        <v>13.125</v>
      </c>
      <c r="Y418">
        <v>8.75</v>
      </c>
      <c r="Z418">
        <v>7.3250000000000002</v>
      </c>
      <c r="AA418">
        <v>13.125</v>
      </c>
      <c r="AB418">
        <v>8.75</v>
      </c>
      <c r="AC418">
        <v>6.9063999999999997</v>
      </c>
      <c r="AD418">
        <v>13.875</v>
      </c>
      <c r="AE418">
        <v>9.25</v>
      </c>
      <c r="AF418">
        <v>5.3129999999999997</v>
      </c>
      <c r="AH418" t="s">
        <v>24</v>
      </c>
      <c r="AI418">
        <v>2.3759999999999994</v>
      </c>
      <c r="AJ418">
        <v>0.53200000000000003</v>
      </c>
      <c r="AK418">
        <v>1.5010000000000003</v>
      </c>
      <c r="AL418">
        <v>1.875</v>
      </c>
      <c r="AM418">
        <v>1.25</v>
      </c>
      <c r="AN418">
        <v>0.67499999999999982</v>
      </c>
      <c r="AO418">
        <v>1.875</v>
      </c>
      <c r="AP418">
        <v>1.25</v>
      </c>
      <c r="AQ418">
        <v>1.0936000000000003</v>
      </c>
      <c r="AR418">
        <v>1.125</v>
      </c>
      <c r="AS418">
        <v>0.75</v>
      </c>
      <c r="AT418">
        <v>2.6870000000000003</v>
      </c>
      <c r="AU418">
        <v>17.442352442465562</v>
      </c>
      <c r="AW418" t="s">
        <v>109</v>
      </c>
      <c r="AX418">
        <v>5.6453759999999971</v>
      </c>
      <c r="AY418">
        <v>0.28302400000000005</v>
      </c>
      <c r="AZ418">
        <v>2.2530010000000011</v>
      </c>
      <c r="BA418">
        <v>3.515625</v>
      </c>
      <c r="BB418">
        <v>1.5625</v>
      </c>
      <c r="BC418">
        <v>0.45562499999999978</v>
      </c>
      <c r="BD418">
        <v>3.515625</v>
      </c>
      <c r="BE418">
        <v>1.5625</v>
      </c>
      <c r="BF418">
        <v>1.1959609600000007</v>
      </c>
      <c r="BG418">
        <v>1.265625</v>
      </c>
      <c r="BH418">
        <v>0.5625</v>
      </c>
      <c r="BI418">
        <v>7.2199690000000016</v>
      </c>
      <c r="BJ418">
        <v>304.23565872718433</v>
      </c>
      <c r="BL418" t="s">
        <v>53</v>
      </c>
      <c r="BM418">
        <v>4</v>
      </c>
      <c r="BN418">
        <v>3</v>
      </c>
      <c r="BO418">
        <v>4</v>
      </c>
      <c r="BP418">
        <v>3</v>
      </c>
      <c r="BQ418">
        <v>2</v>
      </c>
      <c r="BR418">
        <v>4</v>
      </c>
      <c r="BS418">
        <v>3</v>
      </c>
      <c r="BT418">
        <v>2</v>
      </c>
      <c r="BU418">
        <v>3</v>
      </c>
      <c r="BV418">
        <v>3</v>
      </c>
      <c r="BW418">
        <v>2</v>
      </c>
      <c r="BX418">
        <v>2</v>
      </c>
      <c r="BZ418" t="s">
        <v>55</v>
      </c>
      <c r="CA418">
        <v>48</v>
      </c>
      <c r="CB418">
        <v>1</v>
      </c>
      <c r="CC418">
        <v>3</v>
      </c>
      <c r="CD418">
        <v>2</v>
      </c>
      <c r="CE418">
        <v>54</v>
      </c>
      <c r="CF418">
        <v>10.26</v>
      </c>
      <c r="CG418">
        <v>1350</v>
      </c>
      <c r="CH418">
        <v>879.71081846400011</v>
      </c>
      <c r="CI418">
        <v>320.28918153599989</v>
      </c>
      <c r="CJ418">
        <v>1.5</v>
      </c>
      <c r="CK418">
        <v>0.73309234872000006</v>
      </c>
      <c r="CM418" t="s">
        <v>56</v>
      </c>
      <c r="CN418">
        <v>24</v>
      </c>
      <c r="CO418">
        <v>1</v>
      </c>
      <c r="CP418">
        <v>2</v>
      </c>
      <c r="CQ418">
        <v>1</v>
      </c>
      <c r="CR418">
        <v>26</v>
      </c>
      <c r="CS418">
        <v>9.8800000000000008</v>
      </c>
      <c r="CT418">
        <v>650</v>
      </c>
      <c r="CU418">
        <v>920.927734375</v>
      </c>
      <c r="CV418">
        <v>279.072265625</v>
      </c>
      <c r="CW418">
        <v>0.8666666666666667</v>
      </c>
      <c r="CX418">
        <v>0.76743977864583335</v>
      </c>
      <c r="CZ418" t="s">
        <v>57</v>
      </c>
      <c r="DA418">
        <v>18</v>
      </c>
      <c r="DB418">
        <v>0</v>
      </c>
      <c r="DC418">
        <v>0</v>
      </c>
      <c r="DD418">
        <v>0</v>
      </c>
      <c r="DE418">
        <v>18</v>
      </c>
      <c r="DF418">
        <v>24.3</v>
      </c>
      <c r="DG418">
        <v>450</v>
      </c>
      <c r="DH418">
        <v>801.9459374999999</v>
      </c>
      <c r="DI418">
        <v>398.0540625000001</v>
      </c>
      <c r="DJ418">
        <v>0.9</v>
      </c>
      <c r="DK418">
        <v>0.66828828124999995</v>
      </c>
      <c r="DM418" t="s">
        <v>58</v>
      </c>
      <c r="DN418">
        <v>12</v>
      </c>
      <c r="DO418">
        <v>0</v>
      </c>
      <c r="DP418">
        <v>0</v>
      </c>
      <c r="DQ418">
        <v>0</v>
      </c>
      <c r="DR418">
        <v>12</v>
      </c>
      <c r="DS418">
        <v>9</v>
      </c>
      <c r="DT418">
        <v>192</v>
      </c>
      <c r="DU418">
        <v>684.59737499999994</v>
      </c>
      <c r="DV418">
        <v>515.40262500000006</v>
      </c>
      <c r="DW418">
        <v>0.8</v>
      </c>
      <c r="DX418">
        <v>0.57049781249999998</v>
      </c>
      <c r="DZ418" s="22">
        <v>0.68482955527895828</v>
      </c>
      <c r="EA418" s="32">
        <f>VLOOKUP(A418,'Uline Box Data'!$A$1:$L$1598,12,FALSE)</f>
        <v>1.04</v>
      </c>
      <c r="EB418" s="32">
        <f t="shared" si="37"/>
        <v>24.3</v>
      </c>
      <c r="EC418" s="32">
        <f t="shared" si="38"/>
        <v>819.75</v>
      </c>
      <c r="ED418" s="34">
        <f t="shared" si="39"/>
        <v>7703.7037037037044</v>
      </c>
      <c r="EE418" s="34">
        <f t="shared" si="40"/>
        <v>1600.0000000000002</v>
      </c>
      <c r="EF418" s="34">
        <f t="shared" si="41"/>
        <v>2311.1111111111113</v>
      </c>
      <c r="EG418" s="34">
        <f t="shared" si="42"/>
        <v>5416.666666666667</v>
      </c>
    </row>
    <row r="419" spans="1:137" x14ac:dyDescent="0.25">
      <c r="A419" t="s">
        <v>792</v>
      </c>
      <c r="B419">
        <v>15</v>
      </c>
      <c r="C419">
        <v>10</v>
      </c>
      <c r="D419">
        <v>10</v>
      </c>
      <c r="E419">
        <v>1500</v>
      </c>
      <c r="F419" t="s">
        <v>23</v>
      </c>
      <c r="H419">
        <v>15</v>
      </c>
      <c r="I419">
        <v>10</v>
      </c>
      <c r="J419">
        <v>10</v>
      </c>
      <c r="K419">
        <v>15</v>
      </c>
      <c r="L419">
        <v>10</v>
      </c>
      <c r="M419">
        <v>10</v>
      </c>
      <c r="N419">
        <v>15</v>
      </c>
      <c r="O419">
        <v>10</v>
      </c>
      <c r="P419">
        <v>10</v>
      </c>
      <c r="Q419">
        <v>15</v>
      </c>
      <c r="R419">
        <v>10</v>
      </c>
      <c r="S419">
        <v>10</v>
      </c>
      <c r="T419" t="s">
        <v>26</v>
      </c>
      <c r="U419">
        <v>12.624000000000001</v>
      </c>
      <c r="V419">
        <v>9.468</v>
      </c>
      <c r="W419">
        <v>9.8109999999999999</v>
      </c>
      <c r="X419">
        <v>13.125</v>
      </c>
      <c r="Y419">
        <v>8.75</v>
      </c>
      <c r="Z419">
        <v>9.1875</v>
      </c>
      <c r="AA419">
        <v>13.125</v>
      </c>
      <c r="AB419">
        <v>8.75</v>
      </c>
      <c r="AC419">
        <v>9.2501999999999995</v>
      </c>
      <c r="AD419">
        <v>13.875</v>
      </c>
      <c r="AE419">
        <v>9.25</v>
      </c>
      <c r="AF419">
        <v>8.032</v>
      </c>
      <c r="AH419" t="s">
        <v>24</v>
      </c>
      <c r="AI419">
        <v>2.3759999999999994</v>
      </c>
      <c r="AJ419">
        <v>0.53200000000000003</v>
      </c>
      <c r="AK419">
        <v>0.18900000000000006</v>
      </c>
      <c r="AL419">
        <v>1.875</v>
      </c>
      <c r="AM419">
        <v>1.25</v>
      </c>
      <c r="AN419">
        <v>0.8125</v>
      </c>
      <c r="AO419">
        <v>1.875</v>
      </c>
      <c r="AP419">
        <v>1.25</v>
      </c>
      <c r="AQ419">
        <v>0.74980000000000047</v>
      </c>
      <c r="AR419">
        <v>1.125</v>
      </c>
      <c r="AS419">
        <v>0.75</v>
      </c>
      <c r="AT419">
        <v>1.968</v>
      </c>
      <c r="AU419">
        <v>1.3275476815402811</v>
      </c>
      <c r="AW419" t="s">
        <v>109</v>
      </c>
      <c r="AX419">
        <v>5.6453759999999971</v>
      </c>
      <c r="AY419">
        <v>0.28302400000000005</v>
      </c>
      <c r="AZ419">
        <v>3.5721000000000024E-2</v>
      </c>
      <c r="BA419">
        <v>3.515625</v>
      </c>
      <c r="BB419">
        <v>1.5625</v>
      </c>
      <c r="BC419">
        <v>0.66015625</v>
      </c>
      <c r="BD419">
        <v>3.515625</v>
      </c>
      <c r="BE419">
        <v>1.5625</v>
      </c>
      <c r="BF419">
        <v>0.56220004000000068</v>
      </c>
      <c r="BG419">
        <v>1.265625</v>
      </c>
      <c r="BH419">
        <v>0.5625</v>
      </c>
      <c r="BI419">
        <v>3.873024</v>
      </c>
      <c r="BJ419">
        <v>1.7623828467629763</v>
      </c>
      <c r="BL419" t="s">
        <v>53</v>
      </c>
      <c r="BM419">
        <v>4</v>
      </c>
      <c r="BN419">
        <v>3</v>
      </c>
      <c r="BO419">
        <v>6</v>
      </c>
      <c r="BP419">
        <v>3</v>
      </c>
      <c r="BQ419">
        <v>2</v>
      </c>
      <c r="BR419">
        <v>5</v>
      </c>
      <c r="BS419">
        <v>3</v>
      </c>
      <c r="BT419">
        <v>2</v>
      </c>
      <c r="BU419">
        <v>4</v>
      </c>
      <c r="BV419">
        <v>3</v>
      </c>
      <c r="BW419">
        <v>2</v>
      </c>
      <c r="BX419">
        <v>3</v>
      </c>
      <c r="BZ419" t="s">
        <v>55</v>
      </c>
      <c r="CA419">
        <v>72</v>
      </c>
      <c r="CB419">
        <v>1</v>
      </c>
      <c r="CC419">
        <v>3</v>
      </c>
      <c r="CD419">
        <v>3</v>
      </c>
      <c r="CE419">
        <v>81</v>
      </c>
      <c r="CF419">
        <v>15.39</v>
      </c>
      <c r="CG419">
        <v>2025</v>
      </c>
      <c r="CH419">
        <v>1328.9412276960002</v>
      </c>
      <c r="CI419">
        <v>171.05877230399983</v>
      </c>
      <c r="CJ419">
        <v>2.25</v>
      </c>
      <c r="CK419">
        <v>0.8859608184640001</v>
      </c>
      <c r="CM419" t="s">
        <v>56</v>
      </c>
      <c r="CN419">
        <v>30</v>
      </c>
      <c r="CO419">
        <v>1</v>
      </c>
      <c r="CP419">
        <v>2</v>
      </c>
      <c r="CQ419">
        <v>2</v>
      </c>
      <c r="CR419">
        <v>34</v>
      </c>
      <c r="CS419">
        <v>12.92</v>
      </c>
      <c r="CT419">
        <v>850</v>
      </c>
      <c r="CU419">
        <v>1205.732421875</v>
      </c>
      <c r="CV419">
        <v>294.267578125</v>
      </c>
      <c r="CW419">
        <v>1.1333333333333333</v>
      </c>
      <c r="CX419">
        <v>0.80382161458333334</v>
      </c>
      <c r="CZ419" t="s">
        <v>57</v>
      </c>
      <c r="DA419">
        <v>24</v>
      </c>
      <c r="DB419">
        <v>0</v>
      </c>
      <c r="DC419">
        <v>0</v>
      </c>
      <c r="DD419">
        <v>0</v>
      </c>
      <c r="DE419">
        <v>24</v>
      </c>
      <c r="DF419">
        <v>32.400000000000006</v>
      </c>
      <c r="DG419">
        <v>600</v>
      </c>
      <c r="DH419">
        <v>1075.51125</v>
      </c>
      <c r="DI419">
        <v>424.48874999999998</v>
      </c>
      <c r="DJ419">
        <v>1.2</v>
      </c>
      <c r="DK419">
        <v>0.71700750000000002</v>
      </c>
      <c r="DM419" t="s">
        <v>58</v>
      </c>
      <c r="DN419">
        <v>18</v>
      </c>
      <c r="DO419">
        <v>0</v>
      </c>
      <c r="DP419">
        <v>0</v>
      </c>
      <c r="DQ419">
        <v>0</v>
      </c>
      <c r="DR419">
        <v>18</v>
      </c>
      <c r="DS419">
        <v>13.5</v>
      </c>
      <c r="DT419">
        <v>288</v>
      </c>
      <c r="DU419">
        <v>1036.2710625</v>
      </c>
      <c r="DV419">
        <v>463.72893750000003</v>
      </c>
      <c r="DW419">
        <v>1.2</v>
      </c>
      <c r="DX419">
        <v>0.69084737499999993</v>
      </c>
      <c r="DZ419" s="22">
        <v>0.77440932701183329</v>
      </c>
      <c r="EA419" s="32">
        <f>VLOOKUP(A419,'Uline Box Data'!$A$1:$L$1598,12,FALSE)</f>
        <v>1.08</v>
      </c>
      <c r="EB419" s="32">
        <f t="shared" si="37"/>
        <v>32.400000000000006</v>
      </c>
      <c r="EC419" s="32">
        <f t="shared" si="38"/>
        <v>895.75</v>
      </c>
      <c r="ED419" s="34">
        <f t="shared" si="39"/>
        <v>5333.3333333333339</v>
      </c>
      <c r="EE419" s="34">
        <f t="shared" si="40"/>
        <v>1270.5882352941178</v>
      </c>
      <c r="EF419" s="34">
        <f t="shared" si="41"/>
        <v>1800.0000000000002</v>
      </c>
      <c r="EG419" s="34">
        <f t="shared" si="42"/>
        <v>3750</v>
      </c>
    </row>
    <row r="420" spans="1:137" x14ac:dyDescent="0.25">
      <c r="A420" t="s">
        <v>793</v>
      </c>
      <c r="B420">
        <v>15</v>
      </c>
      <c r="C420">
        <v>10</v>
      </c>
      <c r="D420">
        <v>10</v>
      </c>
      <c r="E420">
        <v>1500</v>
      </c>
      <c r="F420" t="s">
        <v>23</v>
      </c>
      <c r="H420">
        <v>15</v>
      </c>
      <c r="I420">
        <v>10</v>
      </c>
      <c r="J420">
        <v>10</v>
      </c>
      <c r="K420">
        <v>15</v>
      </c>
      <c r="L420">
        <v>10</v>
      </c>
      <c r="M420">
        <v>10</v>
      </c>
      <c r="N420">
        <v>15</v>
      </c>
      <c r="O420">
        <v>10</v>
      </c>
      <c r="P420">
        <v>10</v>
      </c>
      <c r="Q420">
        <v>15</v>
      </c>
      <c r="R420">
        <v>10</v>
      </c>
      <c r="S420">
        <v>10</v>
      </c>
      <c r="T420" t="s">
        <v>26</v>
      </c>
      <c r="U420">
        <v>12.624000000000001</v>
      </c>
      <c r="V420">
        <v>9.468</v>
      </c>
      <c r="W420">
        <v>9.8109999999999999</v>
      </c>
      <c r="X420">
        <v>13.125</v>
      </c>
      <c r="Y420">
        <v>8.75</v>
      </c>
      <c r="Z420">
        <v>9.1875</v>
      </c>
      <c r="AA420">
        <v>13.125</v>
      </c>
      <c r="AB420">
        <v>8.75</v>
      </c>
      <c r="AC420">
        <v>9.2501999999999995</v>
      </c>
      <c r="AD420">
        <v>13.875</v>
      </c>
      <c r="AE420">
        <v>9.25</v>
      </c>
      <c r="AF420">
        <v>8.032</v>
      </c>
      <c r="AH420" t="s">
        <v>24</v>
      </c>
      <c r="AI420">
        <v>2.3759999999999994</v>
      </c>
      <c r="AJ420">
        <v>0.53200000000000003</v>
      </c>
      <c r="AK420">
        <v>0.18900000000000006</v>
      </c>
      <c r="AL420">
        <v>1.875</v>
      </c>
      <c r="AM420">
        <v>1.25</v>
      </c>
      <c r="AN420">
        <v>0.8125</v>
      </c>
      <c r="AO420">
        <v>1.875</v>
      </c>
      <c r="AP420">
        <v>1.25</v>
      </c>
      <c r="AQ420">
        <v>0.74980000000000047</v>
      </c>
      <c r="AR420">
        <v>1.125</v>
      </c>
      <c r="AS420">
        <v>0.75</v>
      </c>
      <c r="AT420">
        <v>1.968</v>
      </c>
      <c r="AU420">
        <v>1.3275476815402811</v>
      </c>
      <c r="AW420" t="s">
        <v>109</v>
      </c>
      <c r="AX420">
        <v>5.6453759999999971</v>
      </c>
      <c r="AY420">
        <v>0.28302400000000005</v>
      </c>
      <c r="AZ420">
        <v>3.5721000000000024E-2</v>
      </c>
      <c r="BA420">
        <v>3.515625</v>
      </c>
      <c r="BB420">
        <v>1.5625</v>
      </c>
      <c r="BC420">
        <v>0.66015625</v>
      </c>
      <c r="BD420">
        <v>3.515625</v>
      </c>
      <c r="BE420">
        <v>1.5625</v>
      </c>
      <c r="BF420">
        <v>0.56220004000000068</v>
      </c>
      <c r="BG420">
        <v>1.265625</v>
      </c>
      <c r="BH420">
        <v>0.5625</v>
      </c>
      <c r="BI420">
        <v>3.873024</v>
      </c>
      <c r="BJ420">
        <v>1.7623828467629763</v>
      </c>
      <c r="BL420" t="s">
        <v>53</v>
      </c>
      <c r="BM420">
        <v>4</v>
      </c>
      <c r="BN420">
        <v>3</v>
      </c>
      <c r="BO420">
        <v>6</v>
      </c>
      <c r="BP420">
        <v>3</v>
      </c>
      <c r="BQ420">
        <v>2</v>
      </c>
      <c r="BR420">
        <v>5</v>
      </c>
      <c r="BS420">
        <v>3</v>
      </c>
      <c r="BT420">
        <v>2</v>
      </c>
      <c r="BU420">
        <v>4</v>
      </c>
      <c r="BV420">
        <v>3</v>
      </c>
      <c r="BW420">
        <v>2</v>
      </c>
      <c r="BX420">
        <v>3</v>
      </c>
      <c r="BZ420" t="s">
        <v>55</v>
      </c>
      <c r="CA420">
        <v>72</v>
      </c>
      <c r="CB420">
        <v>1</v>
      </c>
      <c r="CC420">
        <v>3</v>
      </c>
      <c r="CD420">
        <v>3</v>
      </c>
      <c r="CE420">
        <v>81</v>
      </c>
      <c r="CF420">
        <v>15.39</v>
      </c>
      <c r="CG420">
        <v>2025</v>
      </c>
      <c r="CH420">
        <v>1328.9412276960002</v>
      </c>
      <c r="CI420">
        <v>171.05877230399983</v>
      </c>
      <c r="CJ420">
        <v>2.25</v>
      </c>
      <c r="CK420">
        <v>0.8859608184640001</v>
      </c>
      <c r="CM420" t="s">
        <v>56</v>
      </c>
      <c r="CN420">
        <v>30</v>
      </c>
      <c r="CO420">
        <v>1</v>
      </c>
      <c r="CP420">
        <v>2</v>
      </c>
      <c r="CQ420">
        <v>2</v>
      </c>
      <c r="CR420">
        <v>34</v>
      </c>
      <c r="CS420">
        <v>12.92</v>
      </c>
      <c r="CT420">
        <v>850</v>
      </c>
      <c r="CU420">
        <v>1205.732421875</v>
      </c>
      <c r="CV420">
        <v>294.267578125</v>
      </c>
      <c r="CW420">
        <v>1.1333333333333333</v>
      </c>
      <c r="CX420">
        <v>0.80382161458333334</v>
      </c>
      <c r="CZ420" t="s">
        <v>57</v>
      </c>
      <c r="DA420">
        <v>24</v>
      </c>
      <c r="DB420">
        <v>0</v>
      </c>
      <c r="DC420">
        <v>0</v>
      </c>
      <c r="DD420">
        <v>0</v>
      </c>
      <c r="DE420">
        <v>24</v>
      </c>
      <c r="DF420">
        <v>32.400000000000006</v>
      </c>
      <c r="DG420">
        <v>600</v>
      </c>
      <c r="DH420">
        <v>1075.51125</v>
      </c>
      <c r="DI420">
        <v>424.48874999999998</v>
      </c>
      <c r="DJ420">
        <v>1.2</v>
      </c>
      <c r="DK420">
        <v>0.71700750000000002</v>
      </c>
      <c r="DM420" t="s">
        <v>58</v>
      </c>
      <c r="DN420">
        <v>18</v>
      </c>
      <c r="DO420">
        <v>0</v>
      </c>
      <c r="DP420">
        <v>0</v>
      </c>
      <c r="DQ420">
        <v>0</v>
      </c>
      <c r="DR420">
        <v>18</v>
      </c>
      <c r="DS420">
        <v>13.5</v>
      </c>
      <c r="DT420">
        <v>288</v>
      </c>
      <c r="DU420">
        <v>1036.2710625</v>
      </c>
      <c r="DV420">
        <v>463.72893750000003</v>
      </c>
      <c r="DW420">
        <v>1.2</v>
      </c>
      <c r="DX420">
        <v>0.69084737499999993</v>
      </c>
      <c r="DZ420" s="22">
        <v>0.77440932701183329</v>
      </c>
      <c r="EA420" s="32">
        <f>VLOOKUP(A420,'Uline Box Data'!$A$1:$L$1598,12,FALSE)</f>
        <v>0.91</v>
      </c>
      <c r="EB420" s="32">
        <f t="shared" si="37"/>
        <v>32.400000000000006</v>
      </c>
      <c r="EC420" s="32">
        <f t="shared" si="38"/>
        <v>895.75</v>
      </c>
      <c r="ED420" s="34">
        <f t="shared" si="39"/>
        <v>4493.8271604938273</v>
      </c>
      <c r="EE420" s="34">
        <f t="shared" si="40"/>
        <v>1070.5882352941178</v>
      </c>
      <c r="EF420" s="34">
        <f t="shared" si="41"/>
        <v>1516.6666666666667</v>
      </c>
      <c r="EG420" s="34">
        <f t="shared" si="42"/>
        <v>3159.7222222222222</v>
      </c>
    </row>
    <row r="421" spans="1:137" hidden="1" x14ac:dyDescent="0.25">
      <c r="A421" t="s">
        <v>794</v>
      </c>
      <c r="B421">
        <v>15</v>
      </c>
      <c r="C421">
        <v>10</v>
      </c>
      <c r="D421">
        <v>12</v>
      </c>
      <c r="E421">
        <v>1800</v>
      </c>
      <c r="F421" t="s">
        <v>23</v>
      </c>
      <c r="H421">
        <v>15</v>
      </c>
      <c r="I421">
        <v>10</v>
      </c>
      <c r="J421">
        <v>12</v>
      </c>
      <c r="K421">
        <v>15</v>
      </c>
      <c r="L421">
        <v>10</v>
      </c>
      <c r="M421">
        <v>12</v>
      </c>
      <c r="N421">
        <v>15</v>
      </c>
      <c r="O421">
        <v>10</v>
      </c>
      <c r="P421">
        <v>12</v>
      </c>
      <c r="Q421">
        <v>15</v>
      </c>
      <c r="R421">
        <v>10</v>
      </c>
      <c r="S421">
        <v>12</v>
      </c>
      <c r="T421" t="s">
        <v>26</v>
      </c>
      <c r="U421">
        <v>12.624000000000001</v>
      </c>
      <c r="V421">
        <v>9.468</v>
      </c>
      <c r="W421">
        <v>11.466999999999999</v>
      </c>
      <c r="X421">
        <v>13.125</v>
      </c>
      <c r="Y421">
        <v>8.75</v>
      </c>
      <c r="Z421">
        <v>11.05</v>
      </c>
      <c r="AA421">
        <v>13.125</v>
      </c>
      <c r="AB421">
        <v>8.75</v>
      </c>
      <c r="AC421">
        <v>11.593999999999999</v>
      </c>
      <c r="AD421">
        <v>13.875</v>
      </c>
      <c r="AE421">
        <v>9.25</v>
      </c>
      <c r="AF421">
        <v>10.750999999999999</v>
      </c>
      <c r="AH421" t="s">
        <v>24</v>
      </c>
      <c r="AI421">
        <v>2.3759999999999994</v>
      </c>
      <c r="AJ421">
        <v>0.53200000000000003</v>
      </c>
      <c r="AK421">
        <v>0.53300000000000125</v>
      </c>
      <c r="AL421">
        <v>1.875</v>
      </c>
      <c r="AM421">
        <v>1.25</v>
      </c>
      <c r="AN421">
        <v>0.94999999999999929</v>
      </c>
      <c r="AO421">
        <v>1.875</v>
      </c>
      <c r="AP421">
        <v>1.25</v>
      </c>
      <c r="AQ421">
        <v>0.40600000000000058</v>
      </c>
      <c r="AR421">
        <v>1.125</v>
      </c>
      <c r="AS421">
        <v>0.75</v>
      </c>
      <c r="AT421">
        <v>1.2490000000000006</v>
      </c>
      <c r="AU421">
        <v>1.504297420692172</v>
      </c>
      <c r="AW421" t="s">
        <v>109</v>
      </c>
      <c r="AX421">
        <v>5.6453759999999971</v>
      </c>
      <c r="AY421">
        <v>0.28302400000000005</v>
      </c>
      <c r="AZ421">
        <v>0.28408900000000131</v>
      </c>
      <c r="BA421">
        <v>3.515625</v>
      </c>
      <c r="BB421">
        <v>1.5625</v>
      </c>
      <c r="BC421">
        <v>0.90249999999999864</v>
      </c>
      <c r="BD421">
        <v>3.515625</v>
      </c>
      <c r="BE421">
        <v>1.5625</v>
      </c>
      <c r="BF421">
        <v>0.16483600000000048</v>
      </c>
      <c r="BG421">
        <v>1.265625</v>
      </c>
      <c r="BH421">
        <v>0.5625</v>
      </c>
      <c r="BI421">
        <v>1.5600010000000013</v>
      </c>
      <c r="BJ421">
        <v>2.2629107299011215</v>
      </c>
      <c r="BL421" t="s">
        <v>53</v>
      </c>
      <c r="BM421">
        <v>4</v>
      </c>
      <c r="BN421">
        <v>3</v>
      </c>
      <c r="BO421">
        <v>7</v>
      </c>
      <c r="BP421">
        <v>3</v>
      </c>
      <c r="BQ421">
        <v>2</v>
      </c>
      <c r="BR421">
        <v>6</v>
      </c>
      <c r="BS421">
        <v>3</v>
      </c>
      <c r="BT421">
        <v>2</v>
      </c>
      <c r="BU421">
        <v>5</v>
      </c>
      <c r="BV421">
        <v>3</v>
      </c>
      <c r="BW421">
        <v>2</v>
      </c>
      <c r="BX421">
        <v>4</v>
      </c>
      <c r="BZ421" t="s">
        <v>55</v>
      </c>
      <c r="CA421">
        <v>84</v>
      </c>
      <c r="CB421">
        <v>1</v>
      </c>
      <c r="CC421">
        <v>3</v>
      </c>
      <c r="CD421">
        <v>3</v>
      </c>
      <c r="CE421">
        <v>93</v>
      </c>
      <c r="CF421">
        <v>17.670000000000002</v>
      </c>
      <c r="CG421">
        <v>2325</v>
      </c>
      <c r="CH421">
        <v>1530.6825206880003</v>
      </c>
      <c r="CI421">
        <v>269.3174793119997</v>
      </c>
      <c r="CJ421">
        <v>2.5833333333333335</v>
      </c>
      <c r="CK421">
        <v>0.85037917816000019</v>
      </c>
      <c r="CM421" t="s">
        <v>56</v>
      </c>
      <c r="CN421">
        <v>36</v>
      </c>
      <c r="CO421">
        <v>1</v>
      </c>
      <c r="CP421">
        <v>2</v>
      </c>
      <c r="CQ421">
        <v>2</v>
      </c>
      <c r="CR421">
        <v>40</v>
      </c>
      <c r="CS421">
        <v>15.2</v>
      </c>
      <c r="CT421">
        <v>1000</v>
      </c>
      <c r="CU421">
        <v>1424.0234375</v>
      </c>
      <c r="CV421">
        <v>375.9765625</v>
      </c>
      <c r="CW421">
        <v>1.3333333333333333</v>
      </c>
      <c r="CX421">
        <v>0.79112413194444442</v>
      </c>
      <c r="CZ421" t="s">
        <v>57</v>
      </c>
      <c r="DA421">
        <v>30</v>
      </c>
      <c r="DB421">
        <v>0</v>
      </c>
      <c r="DC421">
        <v>0</v>
      </c>
      <c r="DD421">
        <v>0</v>
      </c>
      <c r="DE421">
        <v>30</v>
      </c>
      <c r="DF421">
        <v>40.5</v>
      </c>
      <c r="DG421">
        <v>750</v>
      </c>
      <c r="DH421">
        <v>1349.0765624999999</v>
      </c>
      <c r="DI421">
        <v>450.92343750000009</v>
      </c>
      <c r="DJ421">
        <v>1.5</v>
      </c>
      <c r="DK421">
        <v>0.74948697916666662</v>
      </c>
      <c r="DM421" t="s">
        <v>58</v>
      </c>
      <c r="DN421">
        <v>24</v>
      </c>
      <c r="DO421">
        <v>0</v>
      </c>
      <c r="DP421">
        <v>0</v>
      </c>
      <c r="DQ421">
        <v>0</v>
      </c>
      <c r="DR421">
        <v>24</v>
      </c>
      <c r="DS421">
        <v>18</v>
      </c>
      <c r="DT421">
        <v>384</v>
      </c>
      <c r="DU421">
        <v>1387.9447499999999</v>
      </c>
      <c r="DV421">
        <v>412.05525000000011</v>
      </c>
      <c r="DW421">
        <v>1.6</v>
      </c>
      <c r="DX421">
        <v>0.7710804166666666</v>
      </c>
      <c r="DZ421">
        <v>0.79051767648444438</v>
      </c>
      <c r="EA421" s="32">
        <f>VLOOKUP(A421,'Uline Box Data'!$A$1:$L$1598,12,FALSE)</f>
        <v>1.1299999999999999</v>
      </c>
      <c r="EB421" s="32">
        <f t="shared" si="37"/>
        <v>40.5</v>
      </c>
      <c r="EC421" s="32">
        <f t="shared" si="38"/>
        <v>987.75</v>
      </c>
      <c r="ED421" s="34">
        <f t="shared" si="39"/>
        <v>4860.2150537634407</v>
      </c>
      <c r="EE421" s="34">
        <f t="shared" si="40"/>
        <v>1130</v>
      </c>
      <c r="EF421" s="34">
        <f t="shared" si="41"/>
        <v>1506.6666666666665</v>
      </c>
      <c r="EG421" s="34">
        <f t="shared" si="42"/>
        <v>2942.708333333333</v>
      </c>
    </row>
    <row r="422" spans="1:137" hidden="1" x14ac:dyDescent="0.25">
      <c r="A422" t="s">
        <v>795</v>
      </c>
      <c r="B422">
        <v>15</v>
      </c>
      <c r="C422">
        <v>10</v>
      </c>
      <c r="D422">
        <v>14</v>
      </c>
      <c r="E422">
        <v>2100</v>
      </c>
      <c r="F422" t="s">
        <v>23</v>
      </c>
      <c r="H422">
        <v>15</v>
      </c>
      <c r="I422">
        <v>10</v>
      </c>
      <c r="J422">
        <v>14</v>
      </c>
      <c r="K422">
        <v>15</v>
      </c>
      <c r="L422">
        <v>10</v>
      </c>
      <c r="M422">
        <v>14</v>
      </c>
      <c r="N422">
        <v>15</v>
      </c>
      <c r="O422">
        <v>10</v>
      </c>
      <c r="P422">
        <v>14</v>
      </c>
      <c r="Q422">
        <v>15</v>
      </c>
      <c r="R422">
        <v>10</v>
      </c>
      <c r="S422">
        <v>14</v>
      </c>
      <c r="T422" t="s">
        <v>26</v>
      </c>
      <c r="U422">
        <v>12.624000000000001</v>
      </c>
      <c r="V422">
        <v>9.468</v>
      </c>
      <c r="W422">
        <v>13.122999999999999</v>
      </c>
      <c r="X422">
        <v>13.125</v>
      </c>
      <c r="Y422">
        <v>8.75</v>
      </c>
      <c r="Z422">
        <v>12.9125</v>
      </c>
      <c r="AA422">
        <v>13.125</v>
      </c>
      <c r="AB422">
        <v>8.75</v>
      </c>
      <c r="AC422">
        <v>13.937799999999999</v>
      </c>
      <c r="AD422">
        <v>13.875</v>
      </c>
      <c r="AE422">
        <v>9.25</v>
      </c>
      <c r="AF422">
        <v>13.469999999999999</v>
      </c>
      <c r="AH422" t="s">
        <v>24</v>
      </c>
      <c r="AI422">
        <v>2.3759999999999994</v>
      </c>
      <c r="AJ422">
        <v>0.53200000000000003</v>
      </c>
      <c r="AK422">
        <v>0.87700000000000067</v>
      </c>
      <c r="AL422">
        <v>1.875</v>
      </c>
      <c r="AM422">
        <v>1.25</v>
      </c>
      <c r="AN422">
        <v>1.0875000000000004</v>
      </c>
      <c r="AO422">
        <v>1.875</v>
      </c>
      <c r="AP422">
        <v>1.25</v>
      </c>
      <c r="AQ422">
        <v>6.2200000000000699E-2</v>
      </c>
      <c r="AR422">
        <v>1.125</v>
      </c>
      <c r="AS422">
        <v>0.75</v>
      </c>
      <c r="AT422">
        <v>0.53000000000000114</v>
      </c>
      <c r="AU422">
        <v>0.18419996268041999</v>
      </c>
      <c r="AW422" t="s">
        <v>109</v>
      </c>
      <c r="AX422">
        <v>5.6453759999999971</v>
      </c>
      <c r="AY422">
        <v>0.28302400000000005</v>
      </c>
      <c r="AZ422">
        <v>0.76912900000000117</v>
      </c>
      <c r="BA422">
        <v>3.515625</v>
      </c>
      <c r="BB422">
        <v>1.5625</v>
      </c>
      <c r="BC422">
        <v>1.1826562500000009</v>
      </c>
      <c r="BD422">
        <v>3.515625</v>
      </c>
      <c r="BE422">
        <v>1.5625</v>
      </c>
      <c r="BF422">
        <v>3.8688400000000869E-3</v>
      </c>
      <c r="BG422">
        <v>1.265625</v>
      </c>
      <c r="BH422">
        <v>0.5625</v>
      </c>
      <c r="BI422">
        <v>0.2809000000000012</v>
      </c>
      <c r="BJ422">
        <v>3.3929626251468122E-2</v>
      </c>
      <c r="BL422" t="s">
        <v>53</v>
      </c>
      <c r="BM422">
        <v>4</v>
      </c>
      <c r="BN422">
        <v>3</v>
      </c>
      <c r="BO422">
        <v>8</v>
      </c>
      <c r="BP422">
        <v>3</v>
      </c>
      <c r="BQ422">
        <v>2</v>
      </c>
      <c r="BR422">
        <v>7</v>
      </c>
      <c r="BS422">
        <v>3</v>
      </c>
      <c r="BT422">
        <v>2</v>
      </c>
      <c r="BU422">
        <v>6</v>
      </c>
      <c r="BV422">
        <v>3</v>
      </c>
      <c r="BW422">
        <v>2</v>
      </c>
      <c r="BX422">
        <v>5</v>
      </c>
      <c r="BZ422" t="s">
        <v>55</v>
      </c>
      <c r="CA422">
        <v>96</v>
      </c>
      <c r="CB422">
        <v>1</v>
      </c>
      <c r="CC422">
        <v>3</v>
      </c>
      <c r="CD422">
        <v>4</v>
      </c>
      <c r="CE422">
        <v>108</v>
      </c>
      <c r="CF422">
        <v>20.52</v>
      </c>
      <c r="CG422">
        <v>2700</v>
      </c>
      <c r="CH422">
        <v>1778.1716369280002</v>
      </c>
      <c r="CI422">
        <v>321.82836307199977</v>
      </c>
      <c r="CJ422">
        <v>3</v>
      </c>
      <c r="CK422">
        <v>0.84674839853714301</v>
      </c>
      <c r="CM422" t="s">
        <v>56</v>
      </c>
      <c r="CN422">
        <v>42</v>
      </c>
      <c r="CO422">
        <v>1</v>
      </c>
      <c r="CP422">
        <v>2</v>
      </c>
      <c r="CQ422">
        <v>3</v>
      </c>
      <c r="CR422">
        <v>48</v>
      </c>
      <c r="CS422">
        <v>18.240000000000002</v>
      </c>
      <c r="CT422">
        <v>1200</v>
      </c>
      <c r="CU422">
        <v>1708.828125</v>
      </c>
      <c r="CV422">
        <v>391.171875</v>
      </c>
      <c r="CW422">
        <v>1.6</v>
      </c>
      <c r="CX422">
        <v>0.81372767857142858</v>
      </c>
      <c r="CZ422" t="s">
        <v>57</v>
      </c>
      <c r="DA422">
        <v>36</v>
      </c>
      <c r="DB422">
        <v>0</v>
      </c>
      <c r="DC422">
        <v>0</v>
      </c>
      <c r="DD422">
        <v>0</v>
      </c>
      <c r="DE422">
        <v>36</v>
      </c>
      <c r="DF422">
        <v>48.6</v>
      </c>
      <c r="DG422">
        <v>900</v>
      </c>
      <c r="DH422">
        <v>1622.6418749999998</v>
      </c>
      <c r="DI422">
        <v>477.3581250000002</v>
      </c>
      <c r="DJ422">
        <v>1.8</v>
      </c>
      <c r="DK422">
        <v>0.77268660714285708</v>
      </c>
      <c r="DM422" t="s">
        <v>58</v>
      </c>
      <c r="DN422">
        <v>30</v>
      </c>
      <c r="DO422">
        <v>0</v>
      </c>
      <c r="DP422">
        <v>0</v>
      </c>
      <c r="DQ422">
        <v>0</v>
      </c>
      <c r="DR422">
        <v>30</v>
      </c>
      <c r="DS422">
        <v>22.5</v>
      </c>
      <c r="DT422">
        <v>480</v>
      </c>
      <c r="DU422">
        <v>1739.6184374999998</v>
      </c>
      <c r="DV422">
        <v>360.3815625000002</v>
      </c>
      <c r="DW422">
        <v>2</v>
      </c>
      <c r="DX422">
        <v>0.82838973214285705</v>
      </c>
      <c r="DZ422">
        <v>0.81538810409857143</v>
      </c>
      <c r="EA422" s="32">
        <f>VLOOKUP(A422,'Uline Box Data'!$A$1:$L$1598,12,FALSE)</f>
        <v>1.21</v>
      </c>
      <c r="EB422" s="32">
        <f t="shared" si="37"/>
        <v>48.6</v>
      </c>
      <c r="EC422" s="32">
        <f t="shared" si="38"/>
        <v>1095.75</v>
      </c>
      <c r="ED422" s="34">
        <f t="shared" si="39"/>
        <v>4481.4814814814818</v>
      </c>
      <c r="EE422" s="34">
        <f t="shared" si="40"/>
        <v>1008.3333333333334</v>
      </c>
      <c r="EF422" s="34">
        <f t="shared" si="41"/>
        <v>1344.4444444444443</v>
      </c>
      <c r="EG422" s="34">
        <f t="shared" si="42"/>
        <v>2520.8333333333335</v>
      </c>
    </row>
    <row r="423" spans="1:137" x14ac:dyDescent="0.25">
      <c r="A423" t="s">
        <v>796</v>
      </c>
      <c r="B423">
        <v>15</v>
      </c>
      <c r="C423">
        <v>11</v>
      </c>
      <c r="D423">
        <v>4</v>
      </c>
      <c r="E423">
        <v>660</v>
      </c>
      <c r="F423" t="s">
        <v>23</v>
      </c>
      <c r="H423">
        <v>15</v>
      </c>
      <c r="I423">
        <v>11</v>
      </c>
      <c r="J423">
        <v>4</v>
      </c>
      <c r="K423">
        <v>15</v>
      </c>
      <c r="L423">
        <v>11</v>
      </c>
      <c r="M423">
        <v>4</v>
      </c>
      <c r="N423">
        <v>15</v>
      </c>
      <c r="O423">
        <v>11</v>
      </c>
      <c r="P423">
        <v>4</v>
      </c>
      <c r="Q423">
        <v>15</v>
      </c>
      <c r="R423">
        <v>11</v>
      </c>
      <c r="S423">
        <v>4</v>
      </c>
      <c r="T423" t="s">
        <v>26</v>
      </c>
      <c r="U423">
        <v>12.624000000000001</v>
      </c>
      <c r="V423">
        <v>9.468</v>
      </c>
      <c r="W423">
        <v>3.1869999999999998</v>
      </c>
      <c r="X423">
        <v>13.125</v>
      </c>
      <c r="Y423">
        <v>8.75</v>
      </c>
      <c r="Z423">
        <v>3.6</v>
      </c>
      <c r="AA423">
        <v>13.125</v>
      </c>
      <c r="AB423">
        <v>8.75</v>
      </c>
      <c r="AC423">
        <v>2.2187999999999999</v>
      </c>
      <c r="AD423">
        <v>13.875</v>
      </c>
      <c r="AE423">
        <v>9.25</v>
      </c>
      <c r="AF423">
        <v>2.5939999999999999</v>
      </c>
      <c r="AH423" t="s">
        <v>24</v>
      </c>
      <c r="AI423">
        <v>2.3759999999999994</v>
      </c>
      <c r="AJ423">
        <v>1.532</v>
      </c>
      <c r="AK423">
        <v>0.81300000000000017</v>
      </c>
      <c r="AL423">
        <v>1.875</v>
      </c>
      <c r="AM423">
        <v>2.25</v>
      </c>
      <c r="AN423">
        <v>0.39999999999999991</v>
      </c>
      <c r="AO423">
        <v>1.875</v>
      </c>
      <c r="AP423">
        <v>2.25</v>
      </c>
      <c r="AQ423">
        <v>1.7812000000000001</v>
      </c>
      <c r="AR423">
        <v>1.125</v>
      </c>
      <c r="AS423">
        <v>1.75</v>
      </c>
      <c r="AT423">
        <v>1.4060000000000001</v>
      </c>
      <c r="AU423">
        <v>103.87520578258274</v>
      </c>
      <c r="AW423" t="s">
        <v>109</v>
      </c>
      <c r="AX423">
        <v>5.6453759999999971</v>
      </c>
      <c r="AY423">
        <v>2.3470240000000002</v>
      </c>
      <c r="AZ423">
        <v>0.66096900000000025</v>
      </c>
      <c r="BA423">
        <v>3.515625</v>
      </c>
      <c r="BB423">
        <v>5.0625</v>
      </c>
      <c r="BC423">
        <v>0.15999999999999992</v>
      </c>
      <c r="BD423">
        <v>3.515625</v>
      </c>
      <c r="BE423">
        <v>5.0625</v>
      </c>
      <c r="BF423">
        <v>3.1726734400000005</v>
      </c>
      <c r="BG423">
        <v>1.265625</v>
      </c>
      <c r="BH423">
        <v>3.0625</v>
      </c>
      <c r="BI423">
        <v>1.9768360000000005</v>
      </c>
      <c r="BJ423">
        <v>10790.058376373914</v>
      </c>
      <c r="BL423" t="s">
        <v>53</v>
      </c>
      <c r="BM423">
        <v>4</v>
      </c>
      <c r="BN423">
        <v>3</v>
      </c>
      <c r="BO423">
        <v>2</v>
      </c>
      <c r="BP423">
        <v>3</v>
      </c>
      <c r="BQ423">
        <v>2</v>
      </c>
      <c r="BR423">
        <v>2</v>
      </c>
      <c r="BS423">
        <v>3</v>
      </c>
      <c r="BT423">
        <v>2</v>
      </c>
      <c r="BU423">
        <v>1</v>
      </c>
      <c r="BV423">
        <v>3</v>
      </c>
      <c r="BW423">
        <v>2</v>
      </c>
      <c r="BX423">
        <v>1</v>
      </c>
      <c r="BZ423" t="s">
        <v>55</v>
      </c>
      <c r="CA423">
        <v>24</v>
      </c>
      <c r="CB423">
        <v>1</v>
      </c>
      <c r="CC423">
        <v>3</v>
      </c>
      <c r="CD423">
        <v>1</v>
      </c>
      <c r="CE423">
        <v>27</v>
      </c>
      <c r="CF423">
        <v>5.13</v>
      </c>
      <c r="CG423">
        <v>675</v>
      </c>
      <c r="CH423">
        <v>432.35540923200006</v>
      </c>
      <c r="CI423">
        <v>227.64459076799994</v>
      </c>
      <c r="CJ423">
        <v>0.75</v>
      </c>
      <c r="CK423">
        <v>0.65508395338181824</v>
      </c>
      <c r="CM423" t="s">
        <v>56</v>
      </c>
      <c r="CN423">
        <v>12</v>
      </c>
      <c r="CO423">
        <v>1</v>
      </c>
      <c r="CP423">
        <v>2</v>
      </c>
      <c r="CQ423">
        <v>0</v>
      </c>
      <c r="CR423">
        <v>12</v>
      </c>
      <c r="CS423">
        <v>4.5600000000000005</v>
      </c>
      <c r="CT423">
        <v>300</v>
      </c>
      <c r="CU423">
        <v>419.70703125</v>
      </c>
      <c r="CV423">
        <v>240.29296875</v>
      </c>
      <c r="CW423">
        <v>0.4</v>
      </c>
      <c r="CX423">
        <v>0.63591974431818177</v>
      </c>
      <c r="CZ423" t="s">
        <v>57</v>
      </c>
      <c r="DA423">
        <v>6</v>
      </c>
      <c r="DB423">
        <v>0</v>
      </c>
      <c r="DC423">
        <v>0</v>
      </c>
      <c r="DD423">
        <v>0</v>
      </c>
      <c r="DE423">
        <v>6</v>
      </c>
      <c r="DF423">
        <v>8.1000000000000014</v>
      </c>
      <c r="DG423">
        <v>150</v>
      </c>
      <c r="DH423">
        <v>254.81531249999998</v>
      </c>
      <c r="DI423">
        <v>405.1846875</v>
      </c>
      <c r="DJ423">
        <v>0.3</v>
      </c>
      <c r="DK423">
        <v>0.38608380681818177</v>
      </c>
      <c r="DM423" t="s">
        <v>58</v>
      </c>
      <c r="DN423">
        <v>6</v>
      </c>
      <c r="DO423">
        <v>0</v>
      </c>
      <c r="DP423">
        <v>0</v>
      </c>
      <c r="DQ423">
        <v>0</v>
      </c>
      <c r="DR423">
        <v>6</v>
      </c>
      <c r="DS423">
        <v>4.5</v>
      </c>
      <c r="DT423">
        <v>96</v>
      </c>
      <c r="DU423">
        <v>332.92368749999997</v>
      </c>
      <c r="DV423">
        <v>327.07631250000003</v>
      </c>
      <c r="DW423">
        <v>0.4</v>
      </c>
      <c r="DX423">
        <v>0.50442982954545446</v>
      </c>
      <c r="DZ423" s="22">
        <v>0.54537933351590906</v>
      </c>
      <c r="EA423" s="32">
        <f>VLOOKUP(A423,'Uline Box Data'!$A$1:$L$1598,12,FALSE)</f>
        <v>0.81</v>
      </c>
      <c r="EB423" s="32">
        <f t="shared" si="37"/>
        <v>8.1000000000000014</v>
      </c>
      <c r="EC423" s="32">
        <f t="shared" si="38"/>
        <v>758.75</v>
      </c>
      <c r="ED423" s="34">
        <f t="shared" si="39"/>
        <v>12000.000000000002</v>
      </c>
      <c r="EE423" s="34">
        <f t="shared" si="40"/>
        <v>2700.0000000000005</v>
      </c>
      <c r="EF423" s="34">
        <f t="shared" si="41"/>
        <v>5400.0000000000009</v>
      </c>
      <c r="EG423" s="34">
        <f t="shared" si="42"/>
        <v>8437.5</v>
      </c>
    </row>
    <row r="424" spans="1:137" x14ac:dyDescent="0.25">
      <c r="A424" t="s">
        <v>797</v>
      </c>
      <c r="B424">
        <v>15</v>
      </c>
      <c r="C424">
        <v>11</v>
      </c>
      <c r="D424">
        <v>6</v>
      </c>
      <c r="E424">
        <v>990</v>
      </c>
      <c r="F424" t="s">
        <v>23</v>
      </c>
      <c r="H424">
        <v>15</v>
      </c>
      <c r="I424">
        <v>11</v>
      </c>
      <c r="J424">
        <v>6</v>
      </c>
      <c r="K424">
        <v>15</v>
      </c>
      <c r="L424">
        <v>11</v>
      </c>
      <c r="M424">
        <v>6</v>
      </c>
      <c r="N424">
        <v>15</v>
      </c>
      <c r="O424">
        <v>11</v>
      </c>
      <c r="P424">
        <v>6</v>
      </c>
      <c r="Q424">
        <v>15</v>
      </c>
      <c r="R424">
        <v>11</v>
      </c>
      <c r="S424">
        <v>6</v>
      </c>
      <c r="T424" t="s">
        <v>26</v>
      </c>
      <c r="U424">
        <v>12.624000000000001</v>
      </c>
      <c r="V424">
        <v>9.468</v>
      </c>
      <c r="W424">
        <v>4.843</v>
      </c>
      <c r="X424">
        <v>13.125</v>
      </c>
      <c r="Y424">
        <v>8.75</v>
      </c>
      <c r="Z424">
        <v>5.4625000000000004</v>
      </c>
      <c r="AA424">
        <v>13.125</v>
      </c>
      <c r="AB424">
        <v>8.75</v>
      </c>
      <c r="AC424">
        <v>4.5625999999999998</v>
      </c>
      <c r="AD424">
        <v>13.875</v>
      </c>
      <c r="AE424">
        <v>9.25</v>
      </c>
      <c r="AF424">
        <v>5.3129999999999997</v>
      </c>
      <c r="AH424" t="s">
        <v>24</v>
      </c>
      <c r="AI424">
        <v>2.3759999999999994</v>
      </c>
      <c r="AJ424">
        <v>1.532</v>
      </c>
      <c r="AK424">
        <v>1.157</v>
      </c>
      <c r="AL424">
        <v>1.875</v>
      </c>
      <c r="AM424">
        <v>2.25</v>
      </c>
      <c r="AN424">
        <v>0.53749999999999964</v>
      </c>
      <c r="AO424">
        <v>1.875</v>
      </c>
      <c r="AP424">
        <v>2.25</v>
      </c>
      <c r="AQ424">
        <v>1.4374000000000002</v>
      </c>
      <c r="AR424">
        <v>1.125</v>
      </c>
      <c r="AS424">
        <v>1.75</v>
      </c>
      <c r="AT424">
        <v>0.68700000000000028</v>
      </c>
      <c r="AU424">
        <v>78.326651059322529</v>
      </c>
      <c r="AW424" t="s">
        <v>109</v>
      </c>
      <c r="AX424">
        <v>5.6453759999999971</v>
      </c>
      <c r="AY424">
        <v>2.3470240000000002</v>
      </c>
      <c r="AZ424">
        <v>1.338649</v>
      </c>
      <c r="BA424">
        <v>3.515625</v>
      </c>
      <c r="BB424">
        <v>5.0625</v>
      </c>
      <c r="BC424">
        <v>0.28890624999999964</v>
      </c>
      <c r="BD424">
        <v>3.515625</v>
      </c>
      <c r="BE424">
        <v>5.0625</v>
      </c>
      <c r="BF424">
        <v>2.0661187600000006</v>
      </c>
      <c r="BG424">
        <v>1.265625</v>
      </c>
      <c r="BH424">
        <v>3.0625</v>
      </c>
      <c r="BI424">
        <v>0.47196900000000036</v>
      </c>
      <c r="BJ424">
        <v>6135.0642661688689</v>
      </c>
      <c r="BL424" t="s">
        <v>53</v>
      </c>
      <c r="BM424">
        <v>4</v>
      </c>
      <c r="BN424">
        <v>3</v>
      </c>
      <c r="BO424">
        <v>3</v>
      </c>
      <c r="BP424">
        <v>3</v>
      </c>
      <c r="BQ424">
        <v>2</v>
      </c>
      <c r="BR424">
        <v>3</v>
      </c>
      <c r="BS424">
        <v>3</v>
      </c>
      <c r="BT424">
        <v>2</v>
      </c>
      <c r="BU424">
        <v>2</v>
      </c>
      <c r="BV424">
        <v>3</v>
      </c>
      <c r="BW424">
        <v>2</v>
      </c>
      <c r="BX424">
        <v>2</v>
      </c>
      <c r="BZ424" t="s">
        <v>55</v>
      </c>
      <c r="CA424">
        <v>36</v>
      </c>
      <c r="CB424">
        <v>1</v>
      </c>
      <c r="CC424">
        <v>3</v>
      </c>
      <c r="CD424">
        <v>1</v>
      </c>
      <c r="CE424">
        <v>39</v>
      </c>
      <c r="CF424">
        <v>7.41</v>
      </c>
      <c r="CG424">
        <v>975</v>
      </c>
      <c r="CH424">
        <v>635.97170222400007</v>
      </c>
      <c r="CI424">
        <v>354.02829777599993</v>
      </c>
      <c r="CJ424">
        <v>1.0833333333333333</v>
      </c>
      <c r="CK424">
        <v>0.64239565881212124</v>
      </c>
      <c r="CM424" t="s">
        <v>56</v>
      </c>
      <c r="CN424">
        <v>18</v>
      </c>
      <c r="CO424">
        <v>1</v>
      </c>
      <c r="CP424">
        <v>2</v>
      </c>
      <c r="CQ424">
        <v>1</v>
      </c>
      <c r="CR424">
        <v>20</v>
      </c>
      <c r="CS424">
        <v>7.6</v>
      </c>
      <c r="CT424">
        <v>500</v>
      </c>
      <c r="CU424">
        <v>706.38671875</v>
      </c>
      <c r="CV424">
        <v>283.61328125</v>
      </c>
      <c r="CW424">
        <v>0.66666666666666663</v>
      </c>
      <c r="CX424">
        <v>0.71352193813131315</v>
      </c>
      <c r="CZ424" t="s">
        <v>57</v>
      </c>
      <c r="DA424">
        <v>12</v>
      </c>
      <c r="DB424">
        <v>0</v>
      </c>
      <c r="DC424">
        <v>0</v>
      </c>
      <c r="DD424">
        <v>0</v>
      </c>
      <c r="DE424">
        <v>12</v>
      </c>
      <c r="DF424">
        <v>16.200000000000003</v>
      </c>
      <c r="DG424">
        <v>300</v>
      </c>
      <c r="DH424">
        <v>530.25562500000001</v>
      </c>
      <c r="DI424">
        <v>459.74437499999999</v>
      </c>
      <c r="DJ424">
        <v>0.6</v>
      </c>
      <c r="DK424">
        <v>0.53561174242424248</v>
      </c>
      <c r="DM424" t="s">
        <v>58</v>
      </c>
      <c r="DN424">
        <v>12</v>
      </c>
      <c r="DO424">
        <v>0</v>
      </c>
      <c r="DP424">
        <v>0</v>
      </c>
      <c r="DQ424">
        <v>0</v>
      </c>
      <c r="DR424">
        <v>12</v>
      </c>
      <c r="DS424">
        <v>9</v>
      </c>
      <c r="DT424">
        <v>192</v>
      </c>
      <c r="DU424">
        <v>686.47237499999994</v>
      </c>
      <c r="DV424">
        <v>303.52762500000006</v>
      </c>
      <c r="DW424">
        <v>0.8</v>
      </c>
      <c r="DX424">
        <v>0.69340643939393931</v>
      </c>
      <c r="DZ424" s="22">
        <v>0.64623394469040407</v>
      </c>
      <c r="EA424" s="32">
        <f>VLOOKUP(A424,'Uline Box Data'!$A$1:$L$1598,12,FALSE)</f>
        <v>1</v>
      </c>
      <c r="EB424" s="32">
        <f t="shared" si="37"/>
        <v>16.200000000000003</v>
      </c>
      <c r="EC424" s="32">
        <f t="shared" si="38"/>
        <v>802.75</v>
      </c>
      <c r="ED424" s="34">
        <f t="shared" si="39"/>
        <v>10256.410256410256</v>
      </c>
      <c r="EE424" s="34">
        <f t="shared" si="40"/>
        <v>2000</v>
      </c>
      <c r="EF424" s="34">
        <f t="shared" si="41"/>
        <v>3333.3333333333335</v>
      </c>
      <c r="EG424" s="34">
        <f t="shared" si="42"/>
        <v>5208.333333333333</v>
      </c>
    </row>
    <row r="425" spans="1:137" x14ac:dyDescent="0.25">
      <c r="A425" t="s">
        <v>798</v>
      </c>
      <c r="B425">
        <v>15</v>
      </c>
      <c r="C425">
        <v>11</v>
      </c>
      <c r="D425">
        <v>7</v>
      </c>
      <c r="E425">
        <v>1155</v>
      </c>
      <c r="F425" t="s">
        <v>23</v>
      </c>
      <c r="H425">
        <v>15</v>
      </c>
      <c r="I425">
        <v>11</v>
      </c>
      <c r="J425">
        <v>7</v>
      </c>
      <c r="K425">
        <v>15</v>
      </c>
      <c r="L425">
        <v>11</v>
      </c>
      <c r="M425">
        <v>7</v>
      </c>
      <c r="N425">
        <v>15</v>
      </c>
      <c r="O425">
        <v>11</v>
      </c>
      <c r="P425">
        <v>7</v>
      </c>
      <c r="Q425">
        <v>15</v>
      </c>
      <c r="R425">
        <v>11</v>
      </c>
      <c r="S425">
        <v>7</v>
      </c>
      <c r="T425" t="s">
        <v>26</v>
      </c>
      <c r="U425">
        <v>12.624000000000001</v>
      </c>
      <c r="V425">
        <v>9.468</v>
      </c>
      <c r="W425">
        <v>6.4989999999999997</v>
      </c>
      <c r="X425">
        <v>13.125</v>
      </c>
      <c r="Y425">
        <v>8.75</v>
      </c>
      <c r="Z425">
        <v>5.4625000000000004</v>
      </c>
      <c r="AA425">
        <v>13.125</v>
      </c>
      <c r="AB425">
        <v>8.75</v>
      </c>
      <c r="AC425">
        <v>6.9063999999999997</v>
      </c>
      <c r="AD425">
        <v>13.875</v>
      </c>
      <c r="AE425">
        <v>9.25</v>
      </c>
      <c r="AF425">
        <v>5.3129999999999997</v>
      </c>
      <c r="AH425" t="s">
        <v>24</v>
      </c>
      <c r="AI425">
        <v>2.3759999999999994</v>
      </c>
      <c r="AJ425">
        <v>1.532</v>
      </c>
      <c r="AK425">
        <v>0.50100000000000033</v>
      </c>
      <c r="AL425">
        <v>1.875</v>
      </c>
      <c r="AM425">
        <v>2.25</v>
      </c>
      <c r="AN425">
        <v>1.5374999999999996</v>
      </c>
      <c r="AO425">
        <v>1.875</v>
      </c>
      <c r="AP425">
        <v>2.25</v>
      </c>
      <c r="AQ425">
        <v>9.360000000000035E-2</v>
      </c>
      <c r="AR425">
        <v>1.125</v>
      </c>
      <c r="AS425">
        <v>1.75</v>
      </c>
      <c r="AT425">
        <v>1.6870000000000003</v>
      </c>
      <c r="AU425">
        <v>15.513405150125688</v>
      </c>
      <c r="AW425" t="s">
        <v>109</v>
      </c>
      <c r="AX425">
        <v>5.6453759999999971</v>
      </c>
      <c r="AY425">
        <v>2.3470240000000002</v>
      </c>
      <c r="AZ425">
        <v>0.25100100000000031</v>
      </c>
      <c r="BA425">
        <v>3.515625</v>
      </c>
      <c r="BB425">
        <v>5.0625</v>
      </c>
      <c r="BC425">
        <v>2.363906249999999</v>
      </c>
      <c r="BD425">
        <v>3.515625</v>
      </c>
      <c r="BE425">
        <v>5.0625</v>
      </c>
      <c r="BF425">
        <v>8.7609600000000658E-3</v>
      </c>
      <c r="BG425">
        <v>1.265625</v>
      </c>
      <c r="BH425">
        <v>3.0625</v>
      </c>
      <c r="BI425">
        <v>2.8459690000000011</v>
      </c>
      <c r="BJ425">
        <v>240.66573935194626</v>
      </c>
      <c r="BL425" t="s">
        <v>53</v>
      </c>
      <c r="BM425">
        <v>4</v>
      </c>
      <c r="BN425">
        <v>3</v>
      </c>
      <c r="BO425">
        <v>4</v>
      </c>
      <c r="BP425">
        <v>3</v>
      </c>
      <c r="BQ425">
        <v>2</v>
      </c>
      <c r="BR425">
        <v>3</v>
      </c>
      <c r="BS425">
        <v>3</v>
      </c>
      <c r="BT425">
        <v>2</v>
      </c>
      <c r="BU425">
        <v>3</v>
      </c>
      <c r="BV425">
        <v>3</v>
      </c>
      <c r="BW425">
        <v>2</v>
      </c>
      <c r="BX425">
        <v>2</v>
      </c>
      <c r="BZ425" t="s">
        <v>55</v>
      </c>
      <c r="CA425">
        <v>48</v>
      </c>
      <c r="CB425">
        <v>1</v>
      </c>
      <c r="CC425">
        <v>3</v>
      </c>
      <c r="CD425">
        <v>2</v>
      </c>
      <c r="CE425">
        <v>54</v>
      </c>
      <c r="CF425">
        <v>10.26</v>
      </c>
      <c r="CG425">
        <v>1350</v>
      </c>
      <c r="CH425">
        <v>885.33581846400011</v>
      </c>
      <c r="CI425">
        <v>269.66418153599989</v>
      </c>
      <c r="CJ425">
        <v>1.5</v>
      </c>
      <c r="CK425">
        <v>0.76652451815064948</v>
      </c>
      <c r="CM425" t="s">
        <v>56</v>
      </c>
      <c r="CN425">
        <v>18</v>
      </c>
      <c r="CO425">
        <v>1</v>
      </c>
      <c r="CP425">
        <v>2</v>
      </c>
      <c r="CQ425">
        <v>1</v>
      </c>
      <c r="CR425">
        <v>20</v>
      </c>
      <c r="CS425">
        <v>7.6</v>
      </c>
      <c r="CT425">
        <v>500</v>
      </c>
      <c r="CU425">
        <v>706.38671875</v>
      </c>
      <c r="CV425">
        <v>448.61328125</v>
      </c>
      <c r="CW425">
        <v>0.66666666666666663</v>
      </c>
      <c r="CX425">
        <v>0.61159023268398272</v>
      </c>
      <c r="CZ425" t="s">
        <v>57</v>
      </c>
      <c r="DA425">
        <v>18</v>
      </c>
      <c r="DB425">
        <v>0</v>
      </c>
      <c r="DC425">
        <v>0</v>
      </c>
      <c r="DD425">
        <v>0</v>
      </c>
      <c r="DE425">
        <v>18</v>
      </c>
      <c r="DF425">
        <v>24.3</v>
      </c>
      <c r="DG425">
        <v>450</v>
      </c>
      <c r="DH425">
        <v>805.6959374999999</v>
      </c>
      <c r="DI425">
        <v>349.3040625000001</v>
      </c>
      <c r="DJ425">
        <v>0.9</v>
      </c>
      <c r="DK425">
        <v>0.69757224025974018</v>
      </c>
      <c r="DM425" t="s">
        <v>58</v>
      </c>
      <c r="DN425">
        <v>12</v>
      </c>
      <c r="DO425">
        <v>0</v>
      </c>
      <c r="DP425">
        <v>0</v>
      </c>
      <c r="DQ425">
        <v>0</v>
      </c>
      <c r="DR425">
        <v>12</v>
      </c>
      <c r="DS425">
        <v>9</v>
      </c>
      <c r="DT425">
        <v>192</v>
      </c>
      <c r="DU425">
        <v>686.47237499999994</v>
      </c>
      <c r="DV425">
        <v>468.52762500000006</v>
      </c>
      <c r="DW425">
        <v>0.8</v>
      </c>
      <c r="DX425">
        <v>0.59434837662337658</v>
      </c>
      <c r="DZ425" s="22">
        <v>0.66750884192943727</v>
      </c>
      <c r="EA425" s="32">
        <f>VLOOKUP(A425,'Uline Box Data'!$A$1:$L$1598,12,FALSE)</f>
        <v>1.05</v>
      </c>
      <c r="EB425" s="32">
        <f t="shared" si="37"/>
        <v>24.3</v>
      </c>
      <c r="EC425" s="32">
        <f t="shared" si="38"/>
        <v>830.75</v>
      </c>
      <c r="ED425" s="34">
        <f t="shared" si="39"/>
        <v>7777.7777777777783</v>
      </c>
      <c r="EE425" s="34">
        <f t="shared" si="40"/>
        <v>2100</v>
      </c>
      <c r="EF425" s="34">
        <f t="shared" si="41"/>
        <v>2333.3333333333335</v>
      </c>
      <c r="EG425" s="34">
        <f t="shared" si="42"/>
        <v>5468.75</v>
      </c>
    </row>
    <row r="426" spans="1:137" x14ac:dyDescent="0.25">
      <c r="A426" t="s">
        <v>799</v>
      </c>
      <c r="B426">
        <v>15</v>
      </c>
      <c r="C426">
        <v>11</v>
      </c>
      <c r="D426">
        <v>7</v>
      </c>
      <c r="E426">
        <v>1155</v>
      </c>
      <c r="F426" t="s">
        <v>23</v>
      </c>
      <c r="H426">
        <v>15</v>
      </c>
      <c r="I426">
        <v>11</v>
      </c>
      <c r="J426">
        <v>7</v>
      </c>
      <c r="K426">
        <v>15</v>
      </c>
      <c r="L426">
        <v>11</v>
      </c>
      <c r="M426">
        <v>7</v>
      </c>
      <c r="N426">
        <v>15</v>
      </c>
      <c r="O426">
        <v>11</v>
      </c>
      <c r="P426">
        <v>7</v>
      </c>
      <c r="Q426">
        <v>15</v>
      </c>
      <c r="R426">
        <v>11</v>
      </c>
      <c r="S426">
        <v>7</v>
      </c>
      <c r="T426" t="s">
        <v>26</v>
      </c>
      <c r="U426">
        <v>12.624000000000001</v>
      </c>
      <c r="V426">
        <v>9.468</v>
      </c>
      <c r="W426">
        <v>6.4989999999999997</v>
      </c>
      <c r="X426">
        <v>13.125</v>
      </c>
      <c r="Y426">
        <v>8.75</v>
      </c>
      <c r="Z426">
        <v>5.4625000000000004</v>
      </c>
      <c r="AA426">
        <v>13.125</v>
      </c>
      <c r="AB426">
        <v>8.75</v>
      </c>
      <c r="AC426">
        <v>6.9063999999999997</v>
      </c>
      <c r="AD426">
        <v>13.875</v>
      </c>
      <c r="AE426">
        <v>9.25</v>
      </c>
      <c r="AF426">
        <v>5.3129999999999997</v>
      </c>
      <c r="AH426" t="s">
        <v>24</v>
      </c>
      <c r="AI426">
        <v>2.3759999999999994</v>
      </c>
      <c r="AJ426">
        <v>1.532</v>
      </c>
      <c r="AK426">
        <v>0.50100000000000033</v>
      </c>
      <c r="AL426">
        <v>1.875</v>
      </c>
      <c r="AM426">
        <v>2.25</v>
      </c>
      <c r="AN426">
        <v>1.5374999999999996</v>
      </c>
      <c r="AO426">
        <v>1.875</v>
      </c>
      <c r="AP426">
        <v>2.25</v>
      </c>
      <c r="AQ426">
        <v>9.360000000000035E-2</v>
      </c>
      <c r="AR426">
        <v>1.125</v>
      </c>
      <c r="AS426">
        <v>1.75</v>
      </c>
      <c r="AT426">
        <v>1.6870000000000003</v>
      </c>
      <c r="AU426">
        <v>15.513405150125688</v>
      </c>
      <c r="AW426" t="s">
        <v>109</v>
      </c>
      <c r="AX426">
        <v>5.6453759999999971</v>
      </c>
      <c r="AY426">
        <v>2.3470240000000002</v>
      </c>
      <c r="AZ426">
        <v>0.25100100000000031</v>
      </c>
      <c r="BA426">
        <v>3.515625</v>
      </c>
      <c r="BB426">
        <v>5.0625</v>
      </c>
      <c r="BC426">
        <v>2.363906249999999</v>
      </c>
      <c r="BD426">
        <v>3.515625</v>
      </c>
      <c r="BE426">
        <v>5.0625</v>
      </c>
      <c r="BF426">
        <v>8.7609600000000658E-3</v>
      </c>
      <c r="BG426">
        <v>1.265625</v>
      </c>
      <c r="BH426">
        <v>3.0625</v>
      </c>
      <c r="BI426">
        <v>2.8459690000000011</v>
      </c>
      <c r="BJ426">
        <v>240.66573935194626</v>
      </c>
      <c r="BL426" t="s">
        <v>53</v>
      </c>
      <c r="BM426">
        <v>4</v>
      </c>
      <c r="BN426">
        <v>3</v>
      </c>
      <c r="BO426">
        <v>4</v>
      </c>
      <c r="BP426">
        <v>3</v>
      </c>
      <c r="BQ426">
        <v>2</v>
      </c>
      <c r="BR426">
        <v>3</v>
      </c>
      <c r="BS426">
        <v>3</v>
      </c>
      <c r="BT426">
        <v>2</v>
      </c>
      <c r="BU426">
        <v>3</v>
      </c>
      <c r="BV426">
        <v>3</v>
      </c>
      <c r="BW426">
        <v>2</v>
      </c>
      <c r="BX426">
        <v>2</v>
      </c>
      <c r="BZ426" t="s">
        <v>55</v>
      </c>
      <c r="CA426">
        <v>48</v>
      </c>
      <c r="CB426">
        <v>1</v>
      </c>
      <c r="CC426">
        <v>3</v>
      </c>
      <c r="CD426">
        <v>2</v>
      </c>
      <c r="CE426">
        <v>54</v>
      </c>
      <c r="CF426">
        <v>10.26</v>
      </c>
      <c r="CG426">
        <v>1350</v>
      </c>
      <c r="CH426">
        <v>885.33581846400011</v>
      </c>
      <c r="CI426">
        <v>269.66418153599989</v>
      </c>
      <c r="CJ426">
        <v>1.5</v>
      </c>
      <c r="CK426">
        <v>0.76652451815064948</v>
      </c>
      <c r="CM426" t="s">
        <v>56</v>
      </c>
      <c r="CN426">
        <v>18</v>
      </c>
      <c r="CO426">
        <v>1</v>
      </c>
      <c r="CP426">
        <v>2</v>
      </c>
      <c r="CQ426">
        <v>1</v>
      </c>
      <c r="CR426">
        <v>20</v>
      </c>
      <c r="CS426">
        <v>7.6</v>
      </c>
      <c r="CT426">
        <v>500</v>
      </c>
      <c r="CU426">
        <v>706.38671875</v>
      </c>
      <c r="CV426">
        <v>448.61328125</v>
      </c>
      <c r="CW426">
        <v>0.66666666666666663</v>
      </c>
      <c r="CX426">
        <v>0.61159023268398272</v>
      </c>
      <c r="CZ426" t="s">
        <v>57</v>
      </c>
      <c r="DA426">
        <v>18</v>
      </c>
      <c r="DB426">
        <v>0</v>
      </c>
      <c r="DC426">
        <v>0</v>
      </c>
      <c r="DD426">
        <v>0</v>
      </c>
      <c r="DE426">
        <v>18</v>
      </c>
      <c r="DF426">
        <v>24.3</v>
      </c>
      <c r="DG426">
        <v>450</v>
      </c>
      <c r="DH426">
        <v>805.6959374999999</v>
      </c>
      <c r="DI426">
        <v>349.3040625000001</v>
      </c>
      <c r="DJ426">
        <v>0.9</v>
      </c>
      <c r="DK426">
        <v>0.69757224025974018</v>
      </c>
      <c r="DM426" t="s">
        <v>58</v>
      </c>
      <c r="DN426">
        <v>12</v>
      </c>
      <c r="DO426">
        <v>0</v>
      </c>
      <c r="DP426">
        <v>0</v>
      </c>
      <c r="DQ426">
        <v>0</v>
      </c>
      <c r="DR426">
        <v>12</v>
      </c>
      <c r="DS426">
        <v>9</v>
      </c>
      <c r="DT426">
        <v>192</v>
      </c>
      <c r="DU426">
        <v>686.47237499999994</v>
      </c>
      <c r="DV426">
        <v>468.52762500000006</v>
      </c>
      <c r="DW426">
        <v>0.8</v>
      </c>
      <c r="DX426">
        <v>0.59434837662337658</v>
      </c>
      <c r="DZ426" s="22">
        <v>0.66750884192943727</v>
      </c>
      <c r="EA426" s="32">
        <f>VLOOKUP(A426,'Uline Box Data'!$A$1:$L$1598,12,FALSE)</f>
        <v>0.88</v>
      </c>
      <c r="EB426" s="32">
        <f t="shared" si="37"/>
        <v>24.3</v>
      </c>
      <c r="EC426" s="32">
        <f t="shared" si="38"/>
        <v>830.75</v>
      </c>
      <c r="ED426" s="34">
        <f t="shared" si="39"/>
        <v>6518.5185185185192</v>
      </c>
      <c r="EE426" s="34">
        <f t="shared" si="40"/>
        <v>1760</v>
      </c>
      <c r="EF426" s="34">
        <f t="shared" si="41"/>
        <v>1955.5555555555554</v>
      </c>
      <c r="EG426" s="34">
        <f t="shared" si="42"/>
        <v>4583.333333333333</v>
      </c>
    </row>
    <row r="427" spans="1:137" x14ac:dyDescent="0.25">
      <c r="A427" t="s">
        <v>800</v>
      </c>
      <c r="B427">
        <v>15</v>
      </c>
      <c r="C427">
        <v>11</v>
      </c>
      <c r="D427">
        <v>9</v>
      </c>
      <c r="E427">
        <v>1485</v>
      </c>
      <c r="F427" t="s">
        <v>23</v>
      </c>
      <c r="H427">
        <v>15</v>
      </c>
      <c r="I427">
        <v>11</v>
      </c>
      <c r="J427">
        <v>9</v>
      </c>
      <c r="K427">
        <v>15</v>
      </c>
      <c r="L427">
        <v>11</v>
      </c>
      <c r="M427">
        <v>9</v>
      </c>
      <c r="N427">
        <v>15</v>
      </c>
      <c r="O427">
        <v>11</v>
      </c>
      <c r="P427">
        <v>9</v>
      </c>
      <c r="Q427">
        <v>15</v>
      </c>
      <c r="R427">
        <v>11</v>
      </c>
      <c r="S427">
        <v>9</v>
      </c>
      <c r="T427" t="s">
        <v>26</v>
      </c>
      <c r="U427">
        <v>12.624000000000001</v>
      </c>
      <c r="V427">
        <v>9.468</v>
      </c>
      <c r="W427">
        <v>8.1549999999999994</v>
      </c>
      <c r="X427">
        <v>13.125</v>
      </c>
      <c r="Y427">
        <v>8.75</v>
      </c>
      <c r="Z427">
        <v>7.3250000000000002</v>
      </c>
      <c r="AA427">
        <v>13.125</v>
      </c>
      <c r="AB427">
        <v>8.75</v>
      </c>
      <c r="AC427">
        <v>6.9063999999999997</v>
      </c>
      <c r="AD427">
        <v>13.875</v>
      </c>
      <c r="AE427">
        <v>9.25</v>
      </c>
      <c r="AF427">
        <v>8.032</v>
      </c>
      <c r="AH427" t="s">
        <v>24</v>
      </c>
      <c r="AI427">
        <v>2.3759999999999994</v>
      </c>
      <c r="AJ427">
        <v>1.532</v>
      </c>
      <c r="AK427">
        <v>0.84500000000000064</v>
      </c>
      <c r="AL427">
        <v>1.875</v>
      </c>
      <c r="AM427">
        <v>2.25</v>
      </c>
      <c r="AN427">
        <v>1.6749999999999998</v>
      </c>
      <c r="AO427">
        <v>1.875</v>
      </c>
      <c r="AP427">
        <v>2.25</v>
      </c>
      <c r="AQ427">
        <v>2.0936000000000003</v>
      </c>
      <c r="AR427">
        <v>1.125</v>
      </c>
      <c r="AS427">
        <v>1.75</v>
      </c>
      <c r="AT427">
        <v>0.96799999999999997</v>
      </c>
      <c r="AU427">
        <v>365.85074214148148</v>
      </c>
      <c r="AW427" t="s">
        <v>109</v>
      </c>
      <c r="AX427">
        <v>5.6453759999999971</v>
      </c>
      <c r="AY427">
        <v>2.3470240000000002</v>
      </c>
      <c r="AZ427">
        <v>0.71402500000000113</v>
      </c>
      <c r="BA427">
        <v>3.515625</v>
      </c>
      <c r="BB427">
        <v>5.0625</v>
      </c>
      <c r="BC427">
        <v>2.8056249999999996</v>
      </c>
      <c r="BD427">
        <v>3.515625</v>
      </c>
      <c r="BE427">
        <v>5.0625</v>
      </c>
      <c r="BF427">
        <v>4.3831609600000014</v>
      </c>
      <c r="BG427">
        <v>1.265625</v>
      </c>
      <c r="BH427">
        <v>3.0625</v>
      </c>
      <c r="BI427">
        <v>0.93702399999999997</v>
      </c>
      <c r="BJ427">
        <v>133846.76552547273</v>
      </c>
      <c r="BL427" t="s">
        <v>53</v>
      </c>
      <c r="BM427">
        <v>4</v>
      </c>
      <c r="BN427">
        <v>3</v>
      </c>
      <c r="BO427">
        <v>5</v>
      </c>
      <c r="BP427">
        <v>3</v>
      </c>
      <c r="BQ427">
        <v>2</v>
      </c>
      <c r="BR427">
        <v>4</v>
      </c>
      <c r="BS427">
        <v>3</v>
      </c>
      <c r="BT427">
        <v>2</v>
      </c>
      <c r="BU427">
        <v>3</v>
      </c>
      <c r="BV427">
        <v>3</v>
      </c>
      <c r="BW427">
        <v>2</v>
      </c>
      <c r="BX427">
        <v>3</v>
      </c>
      <c r="BZ427" t="s">
        <v>55</v>
      </c>
      <c r="CA427">
        <v>60</v>
      </c>
      <c r="CB427">
        <v>1</v>
      </c>
      <c r="CC427">
        <v>3</v>
      </c>
      <c r="CD427">
        <v>2</v>
      </c>
      <c r="CE427">
        <v>66</v>
      </c>
      <c r="CF427">
        <v>12.540000000000001</v>
      </c>
      <c r="CG427">
        <v>1650</v>
      </c>
      <c r="CH427">
        <v>1088.9521114560002</v>
      </c>
      <c r="CI427">
        <v>396.04788854399976</v>
      </c>
      <c r="CJ427">
        <v>1.8333333333333333</v>
      </c>
      <c r="CK427">
        <v>0.7333010851555557</v>
      </c>
      <c r="CM427" t="s">
        <v>56</v>
      </c>
      <c r="CN427">
        <v>24</v>
      </c>
      <c r="CO427">
        <v>1</v>
      </c>
      <c r="CP427">
        <v>2</v>
      </c>
      <c r="CQ427">
        <v>2</v>
      </c>
      <c r="CR427">
        <v>28</v>
      </c>
      <c r="CS427">
        <v>10.64</v>
      </c>
      <c r="CT427">
        <v>700</v>
      </c>
      <c r="CU427">
        <v>993.06640625</v>
      </c>
      <c r="CV427">
        <v>491.93359375</v>
      </c>
      <c r="CW427">
        <v>0.93333333333333335</v>
      </c>
      <c r="CX427">
        <v>0.66873158670033672</v>
      </c>
      <c r="CZ427" t="s">
        <v>57</v>
      </c>
      <c r="DA427">
        <v>18</v>
      </c>
      <c r="DB427">
        <v>0</v>
      </c>
      <c r="DC427">
        <v>0</v>
      </c>
      <c r="DD427">
        <v>0</v>
      </c>
      <c r="DE427">
        <v>18</v>
      </c>
      <c r="DF427">
        <v>24.3</v>
      </c>
      <c r="DG427">
        <v>450</v>
      </c>
      <c r="DH427">
        <v>805.6959374999999</v>
      </c>
      <c r="DI427">
        <v>679.3040625000001</v>
      </c>
      <c r="DJ427">
        <v>0.9</v>
      </c>
      <c r="DK427">
        <v>0.54255618686868679</v>
      </c>
      <c r="DM427" t="s">
        <v>58</v>
      </c>
      <c r="DN427">
        <v>18</v>
      </c>
      <c r="DO427">
        <v>0</v>
      </c>
      <c r="DP427">
        <v>0</v>
      </c>
      <c r="DQ427">
        <v>0</v>
      </c>
      <c r="DR427">
        <v>18</v>
      </c>
      <c r="DS427">
        <v>13.5</v>
      </c>
      <c r="DT427">
        <v>288</v>
      </c>
      <c r="DU427">
        <v>1040.0210625</v>
      </c>
      <c r="DV427">
        <v>444.97893750000003</v>
      </c>
      <c r="DW427">
        <v>1.2</v>
      </c>
      <c r="DX427">
        <v>0.70035088383838384</v>
      </c>
      <c r="DZ427" s="22">
        <v>0.66123493564074076</v>
      </c>
      <c r="EA427" s="32">
        <f>VLOOKUP(A427,'Uline Box Data'!$A$1:$L$1598,12,FALSE)</f>
        <v>1.0900000000000001</v>
      </c>
      <c r="EB427" s="32">
        <f t="shared" si="37"/>
        <v>24.3</v>
      </c>
      <c r="EC427" s="32">
        <f t="shared" si="38"/>
        <v>898.75</v>
      </c>
      <c r="ED427" s="34">
        <f t="shared" si="39"/>
        <v>6606.0606060606069</v>
      </c>
      <c r="EE427" s="34">
        <f t="shared" si="40"/>
        <v>1557.1428571428573</v>
      </c>
      <c r="EF427" s="34">
        <f t="shared" si="41"/>
        <v>2422.2222222222222</v>
      </c>
      <c r="EG427" s="34">
        <f t="shared" si="42"/>
        <v>3784.7222222222226</v>
      </c>
    </row>
    <row r="428" spans="1:137" x14ac:dyDescent="0.25">
      <c r="A428" t="s">
        <v>801</v>
      </c>
      <c r="B428">
        <v>15</v>
      </c>
      <c r="C428">
        <v>11</v>
      </c>
      <c r="D428">
        <v>11</v>
      </c>
      <c r="E428">
        <v>1815</v>
      </c>
      <c r="F428" t="s">
        <v>23</v>
      </c>
      <c r="H428">
        <v>15</v>
      </c>
      <c r="I428">
        <v>11</v>
      </c>
      <c r="J428">
        <v>11</v>
      </c>
      <c r="K428">
        <v>15</v>
      </c>
      <c r="L428">
        <v>11</v>
      </c>
      <c r="M428">
        <v>11</v>
      </c>
      <c r="N428">
        <v>15</v>
      </c>
      <c r="O428">
        <v>11</v>
      </c>
      <c r="P428">
        <v>11</v>
      </c>
      <c r="Q428">
        <v>15</v>
      </c>
      <c r="R428">
        <v>11</v>
      </c>
      <c r="S428">
        <v>11</v>
      </c>
      <c r="T428" t="s">
        <v>26</v>
      </c>
      <c r="U428">
        <v>12.624000000000001</v>
      </c>
      <c r="V428">
        <v>9.468</v>
      </c>
      <c r="W428">
        <v>9.8109999999999999</v>
      </c>
      <c r="X428">
        <v>13.125</v>
      </c>
      <c r="Y428">
        <v>8.75</v>
      </c>
      <c r="Z428">
        <v>9.1875</v>
      </c>
      <c r="AA428">
        <v>13.125</v>
      </c>
      <c r="AB428">
        <v>8.75</v>
      </c>
      <c r="AC428">
        <v>9.2501999999999995</v>
      </c>
      <c r="AD428">
        <v>13.875</v>
      </c>
      <c r="AE428">
        <v>9.25</v>
      </c>
      <c r="AF428">
        <v>10.750999999999999</v>
      </c>
      <c r="AH428" t="s">
        <v>24</v>
      </c>
      <c r="AI428">
        <v>2.3759999999999994</v>
      </c>
      <c r="AJ428">
        <v>1.532</v>
      </c>
      <c r="AK428">
        <v>1.1890000000000001</v>
      </c>
      <c r="AL428">
        <v>1.875</v>
      </c>
      <c r="AM428">
        <v>2.25</v>
      </c>
      <c r="AN428">
        <v>1.8125</v>
      </c>
      <c r="AO428">
        <v>1.875</v>
      </c>
      <c r="AP428">
        <v>2.25</v>
      </c>
      <c r="AQ428">
        <v>1.7498000000000005</v>
      </c>
      <c r="AR428">
        <v>1.125</v>
      </c>
      <c r="AS428">
        <v>1.75</v>
      </c>
      <c r="AT428">
        <v>0.24900000000000055</v>
      </c>
      <c r="AU428">
        <v>119.75977798966562</v>
      </c>
      <c r="AW428" t="s">
        <v>109</v>
      </c>
      <c r="AX428">
        <v>5.6453759999999971</v>
      </c>
      <c r="AY428">
        <v>2.3470240000000002</v>
      </c>
      <c r="AZ428">
        <v>1.4137210000000002</v>
      </c>
      <c r="BA428">
        <v>3.515625</v>
      </c>
      <c r="BB428">
        <v>5.0625</v>
      </c>
      <c r="BC428">
        <v>3.28515625</v>
      </c>
      <c r="BD428">
        <v>3.515625</v>
      </c>
      <c r="BE428">
        <v>5.0625</v>
      </c>
      <c r="BF428">
        <v>3.0618000400000018</v>
      </c>
      <c r="BG428">
        <v>1.265625</v>
      </c>
      <c r="BH428">
        <v>3.0625</v>
      </c>
      <c r="BI428">
        <v>6.2001000000000278E-2</v>
      </c>
      <c r="BJ428">
        <v>14342.404424134003</v>
      </c>
      <c r="BL428" t="s">
        <v>53</v>
      </c>
      <c r="BM428">
        <v>4</v>
      </c>
      <c r="BN428">
        <v>3</v>
      </c>
      <c r="BO428">
        <v>6</v>
      </c>
      <c r="BP428">
        <v>3</v>
      </c>
      <c r="BQ428">
        <v>2</v>
      </c>
      <c r="BR428">
        <v>5</v>
      </c>
      <c r="BS428">
        <v>3</v>
      </c>
      <c r="BT428">
        <v>2</v>
      </c>
      <c r="BU428">
        <v>4</v>
      </c>
      <c r="BV428">
        <v>3</v>
      </c>
      <c r="BW428">
        <v>2</v>
      </c>
      <c r="BX428">
        <v>4</v>
      </c>
      <c r="BZ428" t="s">
        <v>55</v>
      </c>
      <c r="CA428">
        <v>72</v>
      </c>
      <c r="CB428">
        <v>1</v>
      </c>
      <c r="CC428">
        <v>3</v>
      </c>
      <c r="CD428">
        <v>3</v>
      </c>
      <c r="CE428">
        <v>81</v>
      </c>
      <c r="CF428">
        <v>15.39</v>
      </c>
      <c r="CG428">
        <v>2025</v>
      </c>
      <c r="CH428">
        <v>1338.3162276960002</v>
      </c>
      <c r="CI428">
        <v>476.68377230399983</v>
      </c>
      <c r="CJ428">
        <v>2.25</v>
      </c>
      <c r="CK428">
        <v>0.73736431278016534</v>
      </c>
      <c r="CM428" t="s">
        <v>56</v>
      </c>
      <c r="CN428">
        <v>30</v>
      </c>
      <c r="CO428">
        <v>1</v>
      </c>
      <c r="CP428">
        <v>2</v>
      </c>
      <c r="CQ428">
        <v>2</v>
      </c>
      <c r="CR428">
        <v>34</v>
      </c>
      <c r="CS428">
        <v>12.92</v>
      </c>
      <c r="CT428">
        <v>850</v>
      </c>
      <c r="CU428">
        <v>1213.232421875</v>
      </c>
      <c r="CV428">
        <v>601.767578125</v>
      </c>
      <c r="CW428">
        <v>1.1333333333333333</v>
      </c>
      <c r="CX428">
        <v>0.66844761535812669</v>
      </c>
      <c r="CZ428" t="s">
        <v>57</v>
      </c>
      <c r="DA428">
        <v>24</v>
      </c>
      <c r="DB428">
        <v>0</v>
      </c>
      <c r="DC428">
        <v>0</v>
      </c>
      <c r="DD428">
        <v>0</v>
      </c>
      <c r="DE428">
        <v>24</v>
      </c>
      <c r="DF428">
        <v>32.400000000000006</v>
      </c>
      <c r="DG428">
        <v>600</v>
      </c>
      <c r="DH428">
        <v>1081.13625</v>
      </c>
      <c r="DI428">
        <v>733.86374999999998</v>
      </c>
      <c r="DJ428">
        <v>1.2</v>
      </c>
      <c r="DK428">
        <v>0.59566735537190085</v>
      </c>
      <c r="DM428" t="s">
        <v>58</v>
      </c>
      <c r="DN428">
        <v>24</v>
      </c>
      <c r="DO428">
        <v>0</v>
      </c>
      <c r="DP428">
        <v>0</v>
      </c>
      <c r="DQ428">
        <v>0</v>
      </c>
      <c r="DR428">
        <v>24</v>
      </c>
      <c r="DS428">
        <v>18</v>
      </c>
      <c r="DT428">
        <v>384</v>
      </c>
      <c r="DU428">
        <v>1393.5697499999999</v>
      </c>
      <c r="DV428">
        <v>421.43025000000011</v>
      </c>
      <c r="DW428">
        <v>1.6</v>
      </c>
      <c r="DX428">
        <v>0.76780702479338836</v>
      </c>
      <c r="DZ428" s="22">
        <v>0.69232157707589526</v>
      </c>
      <c r="EA428" s="32">
        <f>VLOOKUP(A428,'Uline Box Data'!$A$1:$L$1598,12,FALSE)</f>
        <v>1.1200000000000001</v>
      </c>
      <c r="EB428" s="32">
        <f t="shared" si="37"/>
        <v>32.400000000000006</v>
      </c>
      <c r="EC428" s="32">
        <f t="shared" si="38"/>
        <v>982.75</v>
      </c>
      <c r="ED428" s="34">
        <f t="shared" si="39"/>
        <v>5530.8641975308647</v>
      </c>
      <c r="EE428" s="34">
        <f t="shared" si="40"/>
        <v>1317.6470588235295</v>
      </c>
      <c r="EF428" s="34">
        <f t="shared" si="41"/>
        <v>1866.666666666667</v>
      </c>
      <c r="EG428" s="34">
        <f t="shared" si="42"/>
        <v>2916.666666666667</v>
      </c>
    </row>
    <row r="429" spans="1:137" x14ac:dyDescent="0.25">
      <c r="A429" t="s">
        <v>802</v>
      </c>
      <c r="B429">
        <v>15</v>
      </c>
      <c r="C429">
        <v>11.125</v>
      </c>
      <c r="D429">
        <v>6</v>
      </c>
      <c r="E429">
        <v>1001.25</v>
      </c>
      <c r="F429" t="s">
        <v>23</v>
      </c>
      <c r="H429">
        <v>15</v>
      </c>
      <c r="I429">
        <v>11.125</v>
      </c>
      <c r="J429">
        <v>6</v>
      </c>
      <c r="K429">
        <v>15</v>
      </c>
      <c r="L429">
        <v>11.125</v>
      </c>
      <c r="M429">
        <v>6</v>
      </c>
      <c r="N429">
        <v>15</v>
      </c>
      <c r="O429">
        <v>11.125</v>
      </c>
      <c r="P429">
        <v>6</v>
      </c>
      <c r="Q429">
        <v>15</v>
      </c>
      <c r="R429">
        <v>11.125</v>
      </c>
      <c r="S429">
        <v>6</v>
      </c>
      <c r="T429" t="s">
        <v>26</v>
      </c>
      <c r="U429">
        <v>12.624000000000001</v>
      </c>
      <c r="V429">
        <v>9.468</v>
      </c>
      <c r="W429">
        <v>4.843</v>
      </c>
      <c r="X429">
        <v>13.125</v>
      </c>
      <c r="Y429">
        <v>8.75</v>
      </c>
      <c r="Z429">
        <v>5.4625000000000004</v>
      </c>
      <c r="AA429">
        <v>13.125</v>
      </c>
      <c r="AB429">
        <v>8.75</v>
      </c>
      <c r="AC429">
        <v>4.5625999999999998</v>
      </c>
      <c r="AD429">
        <v>13.875</v>
      </c>
      <c r="AE429">
        <v>9.25</v>
      </c>
      <c r="AF429">
        <v>5.3129999999999997</v>
      </c>
      <c r="AH429" t="s">
        <v>24</v>
      </c>
      <c r="AI429">
        <v>2.3759999999999994</v>
      </c>
      <c r="AJ429">
        <v>1.657</v>
      </c>
      <c r="AK429">
        <v>1.157</v>
      </c>
      <c r="AL429">
        <v>1.875</v>
      </c>
      <c r="AM429">
        <v>2.375</v>
      </c>
      <c r="AN429">
        <v>0.53749999999999964</v>
      </c>
      <c r="AO429">
        <v>1.875</v>
      </c>
      <c r="AP429">
        <v>2.375</v>
      </c>
      <c r="AQ429">
        <v>1.4374000000000002</v>
      </c>
      <c r="AR429">
        <v>1.125</v>
      </c>
      <c r="AS429">
        <v>1.875</v>
      </c>
      <c r="AT429">
        <v>0.68700000000000028</v>
      </c>
      <c r="AU429">
        <v>101.13435671873137</v>
      </c>
      <c r="AW429" t="s">
        <v>109</v>
      </c>
      <c r="AX429">
        <v>5.6453759999999971</v>
      </c>
      <c r="AY429">
        <v>2.7456490000000002</v>
      </c>
      <c r="AZ429">
        <v>1.338649</v>
      </c>
      <c r="BA429">
        <v>3.515625</v>
      </c>
      <c r="BB429">
        <v>5.640625</v>
      </c>
      <c r="BC429">
        <v>0.28890624999999964</v>
      </c>
      <c r="BD429">
        <v>3.515625</v>
      </c>
      <c r="BE429">
        <v>5.640625</v>
      </c>
      <c r="BF429">
        <v>2.0661187600000006</v>
      </c>
      <c r="BG429">
        <v>1.265625</v>
      </c>
      <c r="BH429">
        <v>3.515625</v>
      </c>
      <c r="BI429">
        <v>0.47196900000000036</v>
      </c>
      <c r="BJ429">
        <v>10228.158108911606</v>
      </c>
      <c r="BL429" t="s">
        <v>53</v>
      </c>
      <c r="BM429">
        <v>4</v>
      </c>
      <c r="BN429">
        <v>3</v>
      </c>
      <c r="BO429">
        <v>3</v>
      </c>
      <c r="BP429">
        <v>3</v>
      </c>
      <c r="BQ429">
        <v>2</v>
      </c>
      <c r="BR429">
        <v>3</v>
      </c>
      <c r="BS429">
        <v>3</v>
      </c>
      <c r="BT429">
        <v>2</v>
      </c>
      <c r="BU429">
        <v>2</v>
      </c>
      <c r="BV429">
        <v>3</v>
      </c>
      <c r="BW429">
        <v>2</v>
      </c>
      <c r="BX429">
        <v>2</v>
      </c>
      <c r="BZ429" t="s">
        <v>55</v>
      </c>
      <c r="CA429">
        <v>36</v>
      </c>
      <c r="CB429">
        <v>1</v>
      </c>
      <c r="CC429">
        <v>3</v>
      </c>
      <c r="CD429">
        <v>1</v>
      </c>
      <c r="CE429">
        <v>39</v>
      </c>
      <c r="CF429">
        <v>7.41</v>
      </c>
      <c r="CG429">
        <v>975</v>
      </c>
      <c r="CH429">
        <v>636.44045222400007</v>
      </c>
      <c r="CI429">
        <v>364.80954777599993</v>
      </c>
      <c r="CJ429">
        <v>1.0833333333333333</v>
      </c>
      <c r="CK429">
        <v>0.63564589485543077</v>
      </c>
      <c r="CM429" t="s">
        <v>56</v>
      </c>
      <c r="CN429">
        <v>18</v>
      </c>
      <c r="CO429">
        <v>1</v>
      </c>
      <c r="CP429">
        <v>2</v>
      </c>
      <c r="CQ429">
        <v>1</v>
      </c>
      <c r="CR429">
        <v>20</v>
      </c>
      <c r="CS429">
        <v>7.6</v>
      </c>
      <c r="CT429">
        <v>500</v>
      </c>
      <c r="CU429">
        <v>706.85546875</v>
      </c>
      <c r="CV429">
        <v>294.39453125</v>
      </c>
      <c r="CW429">
        <v>0.66666666666666663</v>
      </c>
      <c r="CX429">
        <v>0.70597300249687889</v>
      </c>
      <c r="CZ429" t="s">
        <v>57</v>
      </c>
      <c r="DA429">
        <v>12</v>
      </c>
      <c r="DB429">
        <v>0</v>
      </c>
      <c r="DC429">
        <v>0</v>
      </c>
      <c r="DD429">
        <v>0</v>
      </c>
      <c r="DE429">
        <v>12</v>
      </c>
      <c r="DF429">
        <v>16.200000000000003</v>
      </c>
      <c r="DG429">
        <v>300</v>
      </c>
      <c r="DH429">
        <v>530.49</v>
      </c>
      <c r="DI429">
        <v>470.76</v>
      </c>
      <c r="DJ429">
        <v>0.6</v>
      </c>
      <c r="DK429">
        <v>0.52982771535580531</v>
      </c>
      <c r="DM429" t="s">
        <v>58</v>
      </c>
      <c r="DN429">
        <v>12</v>
      </c>
      <c r="DO429">
        <v>0</v>
      </c>
      <c r="DP429">
        <v>0</v>
      </c>
      <c r="DQ429">
        <v>0</v>
      </c>
      <c r="DR429">
        <v>12</v>
      </c>
      <c r="DS429">
        <v>9</v>
      </c>
      <c r="DT429">
        <v>192</v>
      </c>
      <c r="DU429">
        <v>686.70674999999994</v>
      </c>
      <c r="DV429">
        <v>314.54325000000006</v>
      </c>
      <c r="DW429">
        <v>0.8</v>
      </c>
      <c r="DX429">
        <v>0.68584943820224709</v>
      </c>
      <c r="DZ429" s="22">
        <v>0.63932401272759054</v>
      </c>
      <c r="EA429" s="32">
        <f>VLOOKUP(A429,'Uline Box Data'!$A$1:$L$1598,12,FALSE)</f>
        <v>0.92</v>
      </c>
      <c r="EB429" s="32">
        <f t="shared" si="37"/>
        <v>16.200000000000003</v>
      </c>
      <c r="EC429" s="32">
        <f t="shared" si="38"/>
        <v>808.40625</v>
      </c>
      <c r="ED429" s="34">
        <f t="shared" si="39"/>
        <v>9435.8974358974356</v>
      </c>
      <c r="EE429" s="34">
        <f t="shared" si="40"/>
        <v>1840</v>
      </c>
      <c r="EF429" s="34">
        <f t="shared" si="41"/>
        <v>3066.666666666667</v>
      </c>
      <c r="EG429" s="34">
        <f t="shared" si="42"/>
        <v>4791.666666666667</v>
      </c>
    </row>
    <row r="430" spans="1:137" x14ac:dyDescent="0.25">
      <c r="A430" t="s">
        <v>804</v>
      </c>
      <c r="B430">
        <v>15</v>
      </c>
      <c r="C430">
        <v>12</v>
      </c>
      <c r="D430">
        <v>3</v>
      </c>
      <c r="E430">
        <v>540</v>
      </c>
      <c r="F430" t="s">
        <v>23</v>
      </c>
      <c r="H430">
        <v>15</v>
      </c>
      <c r="I430">
        <v>12</v>
      </c>
      <c r="J430">
        <v>3</v>
      </c>
      <c r="K430">
        <v>15</v>
      </c>
      <c r="L430">
        <v>12</v>
      </c>
      <c r="M430">
        <v>3</v>
      </c>
      <c r="N430">
        <v>15</v>
      </c>
      <c r="O430">
        <v>12</v>
      </c>
      <c r="P430">
        <v>3</v>
      </c>
      <c r="Q430">
        <v>15</v>
      </c>
      <c r="R430">
        <v>12</v>
      </c>
      <c r="S430">
        <v>3</v>
      </c>
      <c r="T430" t="s">
        <v>26</v>
      </c>
      <c r="U430">
        <v>12.624000000000001</v>
      </c>
      <c r="V430">
        <v>9.468</v>
      </c>
      <c r="W430">
        <v>1.5309999999999999</v>
      </c>
      <c r="X430">
        <v>13.125</v>
      </c>
      <c r="Y430">
        <v>8.75</v>
      </c>
      <c r="Z430">
        <v>1.7375</v>
      </c>
      <c r="AA430">
        <v>13.125</v>
      </c>
      <c r="AB430">
        <v>8.75</v>
      </c>
      <c r="AC430">
        <v>2.2187999999999999</v>
      </c>
      <c r="AD430">
        <v>13.875</v>
      </c>
      <c r="AE430">
        <v>9.25</v>
      </c>
      <c r="AF430">
        <v>2.5939999999999999</v>
      </c>
      <c r="AH430" t="s">
        <v>24</v>
      </c>
      <c r="AI430">
        <v>2.3759999999999994</v>
      </c>
      <c r="AJ430">
        <v>2.532</v>
      </c>
      <c r="AK430">
        <v>1.4690000000000001</v>
      </c>
      <c r="AL430">
        <v>1.875</v>
      </c>
      <c r="AM430">
        <v>3.25</v>
      </c>
      <c r="AN430">
        <v>1.2625</v>
      </c>
      <c r="AO430">
        <v>1.875</v>
      </c>
      <c r="AP430">
        <v>3.25</v>
      </c>
      <c r="AQ430">
        <v>0.78120000000000012</v>
      </c>
      <c r="AR430">
        <v>1.125</v>
      </c>
      <c r="AS430">
        <v>2.75</v>
      </c>
      <c r="AT430">
        <v>0.40600000000000014</v>
      </c>
      <c r="AU430">
        <v>406.54260979740201</v>
      </c>
      <c r="AW430" t="s">
        <v>109</v>
      </c>
      <c r="AX430">
        <v>5.6453759999999971</v>
      </c>
      <c r="AY430">
        <v>6.4110240000000003</v>
      </c>
      <c r="AZ430">
        <v>2.1579610000000002</v>
      </c>
      <c r="BA430">
        <v>3.515625</v>
      </c>
      <c r="BB430">
        <v>10.5625</v>
      </c>
      <c r="BC430">
        <v>1.5939062499999999</v>
      </c>
      <c r="BD430">
        <v>3.515625</v>
      </c>
      <c r="BE430">
        <v>10.5625</v>
      </c>
      <c r="BF430">
        <v>0.61027344000000017</v>
      </c>
      <c r="BG430">
        <v>1.265625</v>
      </c>
      <c r="BH430">
        <v>7.5625</v>
      </c>
      <c r="BI430">
        <v>0.16483600000000012</v>
      </c>
      <c r="BJ430">
        <v>165276.89358088266</v>
      </c>
      <c r="BL430" t="s">
        <v>53</v>
      </c>
      <c r="BM430">
        <v>4</v>
      </c>
      <c r="BN430">
        <v>3</v>
      </c>
      <c r="BO430">
        <v>1</v>
      </c>
      <c r="BP430">
        <v>3</v>
      </c>
      <c r="BQ430">
        <v>2</v>
      </c>
      <c r="BR430">
        <v>1</v>
      </c>
      <c r="BS430">
        <v>3</v>
      </c>
      <c r="BT430">
        <v>2</v>
      </c>
      <c r="BU430">
        <v>1</v>
      </c>
      <c r="BV430">
        <v>3</v>
      </c>
      <c r="BW430">
        <v>2</v>
      </c>
      <c r="BX430">
        <v>1</v>
      </c>
      <c r="BZ430" t="s">
        <v>55</v>
      </c>
      <c r="CA430">
        <v>12</v>
      </c>
      <c r="CB430">
        <v>1</v>
      </c>
      <c r="CC430">
        <v>3</v>
      </c>
      <c r="CD430">
        <v>0</v>
      </c>
      <c r="CE430">
        <v>12</v>
      </c>
      <c r="CF430">
        <v>2.2800000000000002</v>
      </c>
      <c r="CG430">
        <v>300</v>
      </c>
      <c r="CH430">
        <v>182.99129299200001</v>
      </c>
      <c r="CI430">
        <v>357.00870700799999</v>
      </c>
      <c r="CJ430">
        <v>0.33333333333333331</v>
      </c>
      <c r="CK430">
        <v>0.3388727648</v>
      </c>
      <c r="CM430" t="s">
        <v>56</v>
      </c>
      <c r="CN430">
        <v>6</v>
      </c>
      <c r="CO430">
        <v>1</v>
      </c>
      <c r="CP430">
        <v>2</v>
      </c>
      <c r="CQ430">
        <v>0</v>
      </c>
      <c r="CR430">
        <v>6</v>
      </c>
      <c r="CS430">
        <v>2.2800000000000002</v>
      </c>
      <c r="CT430">
        <v>150</v>
      </c>
      <c r="CU430">
        <v>199.541015625</v>
      </c>
      <c r="CV430">
        <v>340.458984375</v>
      </c>
      <c r="CW430">
        <v>0.2</v>
      </c>
      <c r="CX430">
        <v>0.36952039930555558</v>
      </c>
      <c r="CZ430" t="s">
        <v>57</v>
      </c>
      <c r="DA430">
        <v>6</v>
      </c>
      <c r="DB430">
        <v>0</v>
      </c>
      <c r="DC430">
        <v>0</v>
      </c>
      <c r="DD430">
        <v>0</v>
      </c>
      <c r="DE430">
        <v>6</v>
      </c>
      <c r="DF430">
        <v>8.1000000000000014</v>
      </c>
      <c r="DG430">
        <v>150</v>
      </c>
      <c r="DH430">
        <v>254.81531249999998</v>
      </c>
      <c r="DI430">
        <v>285.1846875</v>
      </c>
      <c r="DJ430">
        <v>0.3</v>
      </c>
      <c r="DK430">
        <v>0.47188020833333327</v>
      </c>
      <c r="DM430" t="s">
        <v>58</v>
      </c>
      <c r="DN430">
        <v>6</v>
      </c>
      <c r="DO430">
        <v>0</v>
      </c>
      <c r="DP430">
        <v>0</v>
      </c>
      <c r="DQ430">
        <v>0</v>
      </c>
      <c r="DR430">
        <v>6</v>
      </c>
      <c r="DS430">
        <v>4.5</v>
      </c>
      <c r="DT430">
        <v>96</v>
      </c>
      <c r="DU430">
        <v>332.92368749999997</v>
      </c>
      <c r="DV430">
        <v>207.07631250000003</v>
      </c>
      <c r="DW430">
        <v>0.4</v>
      </c>
      <c r="DX430">
        <v>0.61652534722222219</v>
      </c>
      <c r="DZ430" s="22">
        <v>0.44919967991527776</v>
      </c>
      <c r="EA430" s="32">
        <f>VLOOKUP(A430,'Uline Box Data'!$A$1:$L$1598,12,FALSE)</f>
        <v>0.86</v>
      </c>
      <c r="EB430" s="32">
        <f t="shared" si="37"/>
        <v>8.1000000000000014</v>
      </c>
      <c r="EC430" s="32">
        <f t="shared" si="38"/>
        <v>789.75</v>
      </c>
      <c r="ED430" s="34">
        <f t="shared" si="39"/>
        <v>28666.666666666668</v>
      </c>
      <c r="EE430" s="34">
        <f t="shared" si="40"/>
        <v>5733.3333333333339</v>
      </c>
      <c r="EF430" s="34">
        <f t="shared" si="41"/>
        <v>5733.3333333333339</v>
      </c>
      <c r="EG430" s="34">
        <f t="shared" si="42"/>
        <v>8958.3333333333321</v>
      </c>
    </row>
    <row r="431" spans="1:137" x14ac:dyDescent="0.25">
      <c r="A431" t="s">
        <v>805</v>
      </c>
      <c r="B431">
        <v>15</v>
      </c>
      <c r="C431">
        <v>12</v>
      </c>
      <c r="D431">
        <v>4</v>
      </c>
      <c r="E431">
        <v>720</v>
      </c>
      <c r="F431" t="s">
        <v>23</v>
      </c>
      <c r="H431">
        <v>15</v>
      </c>
      <c r="I431">
        <v>12</v>
      </c>
      <c r="J431">
        <v>4</v>
      </c>
      <c r="K431">
        <v>15</v>
      </c>
      <c r="L431">
        <v>12</v>
      </c>
      <c r="M431">
        <v>4</v>
      </c>
      <c r="N431">
        <v>15</v>
      </c>
      <c r="O431">
        <v>12</v>
      </c>
      <c r="P431">
        <v>4</v>
      </c>
      <c r="Q431">
        <v>15</v>
      </c>
      <c r="R431">
        <v>12</v>
      </c>
      <c r="S431">
        <v>4</v>
      </c>
      <c r="T431" t="s">
        <v>26</v>
      </c>
      <c r="U431">
        <v>12.624000000000001</v>
      </c>
      <c r="V431">
        <v>9.468</v>
      </c>
      <c r="W431">
        <v>3.1869999999999998</v>
      </c>
      <c r="X431">
        <v>13.125</v>
      </c>
      <c r="Y431">
        <v>8.75</v>
      </c>
      <c r="Z431">
        <v>3.6</v>
      </c>
      <c r="AA431">
        <v>13.125</v>
      </c>
      <c r="AB431">
        <v>8.75</v>
      </c>
      <c r="AC431">
        <v>2.2187999999999999</v>
      </c>
      <c r="AD431">
        <v>13.875</v>
      </c>
      <c r="AE431">
        <v>9.25</v>
      </c>
      <c r="AF431">
        <v>2.5939999999999999</v>
      </c>
      <c r="AH431" t="s">
        <v>24</v>
      </c>
      <c r="AI431">
        <v>2.3759999999999994</v>
      </c>
      <c r="AJ431">
        <v>2.532</v>
      </c>
      <c r="AK431">
        <v>0.81300000000000017</v>
      </c>
      <c r="AL431">
        <v>1.875</v>
      </c>
      <c r="AM431">
        <v>3.25</v>
      </c>
      <c r="AN431">
        <v>0.39999999999999991</v>
      </c>
      <c r="AO431">
        <v>1.875</v>
      </c>
      <c r="AP431">
        <v>3.25</v>
      </c>
      <c r="AQ431">
        <v>1.7812000000000001</v>
      </c>
      <c r="AR431">
        <v>1.125</v>
      </c>
      <c r="AS431">
        <v>2.75</v>
      </c>
      <c r="AT431">
        <v>1.4060000000000001</v>
      </c>
      <c r="AU431">
        <v>562.87656061188181</v>
      </c>
      <c r="AW431" t="s">
        <v>109</v>
      </c>
      <c r="AX431">
        <v>5.6453759999999971</v>
      </c>
      <c r="AY431">
        <v>6.4110240000000003</v>
      </c>
      <c r="AZ431">
        <v>0.66096900000000025</v>
      </c>
      <c r="BA431">
        <v>3.515625</v>
      </c>
      <c r="BB431">
        <v>10.5625</v>
      </c>
      <c r="BC431">
        <v>0.15999999999999992</v>
      </c>
      <c r="BD431">
        <v>3.515625</v>
      </c>
      <c r="BE431">
        <v>10.5625</v>
      </c>
      <c r="BF431">
        <v>3.1726734400000005</v>
      </c>
      <c r="BG431">
        <v>1.265625</v>
      </c>
      <c r="BH431">
        <v>7.5625</v>
      </c>
      <c r="BI431">
        <v>1.9768360000000005</v>
      </c>
      <c r="BJ431">
        <v>316830.02248626167</v>
      </c>
      <c r="BL431" t="s">
        <v>53</v>
      </c>
      <c r="BM431">
        <v>4</v>
      </c>
      <c r="BN431">
        <v>3</v>
      </c>
      <c r="BO431">
        <v>2</v>
      </c>
      <c r="BP431">
        <v>3</v>
      </c>
      <c r="BQ431">
        <v>2</v>
      </c>
      <c r="BR431">
        <v>2</v>
      </c>
      <c r="BS431">
        <v>3</v>
      </c>
      <c r="BT431">
        <v>2</v>
      </c>
      <c r="BU431">
        <v>1</v>
      </c>
      <c r="BV431">
        <v>3</v>
      </c>
      <c r="BW431">
        <v>2</v>
      </c>
      <c r="BX431">
        <v>1</v>
      </c>
      <c r="BZ431" t="s">
        <v>55</v>
      </c>
      <c r="CA431">
        <v>24</v>
      </c>
      <c r="CB431">
        <v>1</v>
      </c>
      <c r="CC431">
        <v>3</v>
      </c>
      <c r="CD431">
        <v>1</v>
      </c>
      <c r="CE431">
        <v>27</v>
      </c>
      <c r="CF431">
        <v>5.13</v>
      </c>
      <c r="CG431">
        <v>675</v>
      </c>
      <c r="CH431">
        <v>434.23040923200006</v>
      </c>
      <c r="CI431">
        <v>285.76959076799994</v>
      </c>
      <c r="CJ431">
        <v>0.75</v>
      </c>
      <c r="CK431">
        <v>0.60309779060000013</v>
      </c>
      <c r="CM431" t="s">
        <v>56</v>
      </c>
      <c r="CN431">
        <v>12</v>
      </c>
      <c r="CO431">
        <v>1</v>
      </c>
      <c r="CP431">
        <v>2</v>
      </c>
      <c r="CQ431">
        <v>0</v>
      </c>
      <c r="CR431">
        <v>12</v>
      </c>
      <c r="CS431">
        <v>4.5600000000000005</v>
      </c>
      <c r="CT431">
        <v>300</v>
      </c>
      <c r="CU431">
        <v>421.58203125</v>
      </c>
      <c r="CV431">
        <v>298.41796875</v>
      </c>
      <c r="CW431">
        <v>0.4</v>
      </c>
      <c r="CX431">
        <v>0.58553059895833337</v>
      </c>
      <c r="CZ431" t="s">
        <v>57</v>
      </c>
      <c r="DA431">
        <v>6</v>
      </c>
      <c r="DB431">
        <v>0</v>
      </c>
      <c r="DC431">
        <v>0</v>
      </c>
      <c r="DD431">
        <v>0</v>
      </c>
      <c r="DE431">
        <v>6</v>
      </c>
      <c r="DF431">
        <v>8.1000000000000014</v>
      </c>
      <c r="DG431">
        <v>150</v>
      </c>
      <c r="DH431">
        <v>254.81531249999998</v>
      </c>
      <c r="DI431">
        <v>465.1846875</v>
      </c>
      <c r="DJ431">
        <v>0.3</v>
      </c>
      <c r="DK431">
        <v>0.35391015624999994</v>
      </c>
      <c r="DM431" t="s">
        <v>58</v>
      </c>
      <c r="DN431">
        <v>6</v>
      </c>
      <c r="DO431">
        <v>0</v>
      </c>
      <c r="DP431">
        <v>0</v>
      </c>
      <c r="DQ431">
        <v>0</v>
      </c>
      <c r="DR431">
        <v>6</v>
      </c>
      <c r="DS431">
        <v>4.5</v>
      </c>
      <c r="DT431">
        <v>96</v>
      </c>
      <c r="DU431">
        <v>332.92368749999997</v>
      </c>
      <c r="DV431">
        <v>387.07631250000003</v>
      </c>
      <c r="DW431">
        <v>0.4</v>
      </c>
      <c r="DX431">
        <v>0.46239401041666661</v>
      </c>
      <c r="DZ431" s="22">
        <v>0.50123313905625011</v>
      </c>
      <c r="EA431" s="32">
        <f>VLOOKUP(A431,'Uline Box Data'!$A$1:$L$1598,12,FALSE)</f>
        <v>0.87</v>
      </c>
      <c r="EB431" s="32">
        <f t="shared" si="37"/>
        <v>8.1000000000000014</v>
      </c>
      <c r="EC431" s="32">
        <f t="shared" si="38"/>
        <v>805.75</v>
      </c>
      <c r="ED431" s="34">
        <f t="shared" si="39"/>
        <v>12888.888888888889</v>
      </c>
      <c r="EE431" s="34">
        <f t="shared" si="40"/>
        <v>2900</v>
      </c>
      <c r="EF431" s="34">
        <f t="shared" si="41"/>
        <v>5800</v>
      </c>
      <c r="EG431" s="34">
        <f t="shared" si="42"/>
        <v>9062.5</v>
      </c>
    </row>
    <row r="432" spans="1:137" x14ac:dyDescent="0.25">
      <c r="A432" t="s">
        <v>806</v>
      </c>
      <c r="B432">
        <v>15</v>
      </c>
      <c r="C432">
        <v>12</v>
      </c>
      <c r="D432">
        <v>5</v>
      </c>
      <c r="E432">
        <v>900</v>
      </c>
      <c r="F432" t="s">
        <v>23</v>
      </c>
      <c r="H432">
        <v>15</v>
      </c>
      <c r="I432">
        <v>12</v>
      </c>
      <c r="J432">
        <v>5</v>
      </c>
      <c r="K432">
        <v>15</v>
      </c>
      <c r="L432">
        <v>12</v>
      </c>
      <c r="M432">
        <v>5</v>
      </c>
      <c r="N432">
        <v>15</v>
      </c>
      <c r="O432">
        <v>12</v>
      </c>
      <c r="P432">
        <v>5</v>
      </c>
      <c r="Q432">
        <v>15</v>
      </c>
      <c r="R432">
        <v>12</v>
      </c>
      <c r="S432">
        <v>5</v>
      </c>
      <c r="T432" t="s">
        <v>26</v>
      </c>
      <c r="U432">
        <v>12.624000000000001</v>
      </c>
      <c r="V432">
        <v>9.468</v>
      </c>
      <c r="W432">
        <v>4.843</v>
      </c>
      <c r="X432">
        <v>13.125</v>
      </c>
      <c r="Y432">
        <v>8.75</v>
      </c>
      <c r="Z432">
        <v>3.6</v>
      </c>
      <c r="AA432">
        <v>13.125</v>
      </c>
      <c r="AB432">
        <v>8.75</v>
      </c>
      <c r="AC432">
        <v>4.5625999999999998</v>
      </c>
      <c r="AD432">
        <v>13.875</v>
      </c>
      <c r="AE432">
        <v>9.25</v>
      </c>
      <c r="AF432">
        <v>2.5939999999999999</v>
      </c>
      <c r="AH432" t="s">
        <v>24</v>
      </c>
      <c r="AI432">
        <v>2.3759999999999994</v>
      </c>
      <c r="AJ432">
        <v>2.532</v>
      </c>
      <c r="AK432">
        <v>0.15700000000000003</v>
      </c>
      <c r="AL432">
        <v>1.875</v>
      </c>
      <c r="AM432">
        <v>3.25</v>
      </c>
      <c r="AN432">
        <v>1.4</v>
      </c>
      <c r="AO432">
        <v>1.875</v>
      </c>
      <c r="AP432">
        <v>3.25</v>
      </c>
      <c r="AQ432">
        <v>0.43740000000000023</v>
      </c>
      <c r="AR432">
        <v>1.125</v>
      </c>
      <c r="AS432">
        <v>2.75</v>
      </c>
      <c r="AT432">
        <v>2.4060000000000001</v>
      </c>
      <c r="AU432">
        <v>159.86990239441221</v>
      </c>
      <c r="AW432" t="s">
        <v>109</v>
      </c>
      <c r="AX432">
        <v>5.6453759999999971</v>
      </c>
      <c r="AY432">
        <v>6.4110240000000003</v>
      </c>
      <c r="AZ432">
        <v>2.4649000000000008E-2</v>
      </c>
      <c r="BA432">
        <v>3.515625</v>
      </c>
      <c r="BB432">
        <v>10.5625</v>
      </c>
      <c r="BC432">
        <v>1.9599999999999997</v>
      </c>
      <c r="BD432">
        <v>3.515625</v>
      </c>
      <c r="BE432">
        <v>10.5625</v>
      </c>
      <c r="BF432">
        <v>0.1913187600000002</v>
      </c>
      <c r="BG432">
        <v>1.265625</v>
      </c>
      <c r="BH432">
        <v>7.5625</v>
      </c>
      <c r="BI432">
        <v>5.7888360000000008</v>
      </c>
      <c r="BJ432">
        <v>25558.385691598887</v>
      </c>
      <c r="BL432" t="s">
        <v>53</v>
      </c>
      <c r="BM432">
        <v>4</v>
      </c>
      <c r="BN432">
        <v>3</v>
      </c>
      <c r="BO432">
        <v>3</v>
      </c>
      <c r="BP432">
        <v>3</v>
      </c>
      <c r="BQ432">
        <v>2</v>
      </c>
      <c r="BR432">
        <v>2</v>
      </c>
      <c r="BS432">
        <v>3</v>
      </c>
      <c r="BT432">
        <v>2</v>
      </c>
      <c r="BU432">
        <v>2</v>
      </c>
      <c r="BV432">
        <v>3</v>
      </c>
      <c r="BW432">
        <v>2</v>
      </c>
      <c r="BX432">
        <v>1</v>
      </c>
      <c r="BZ432" t="s">
        <v>55</v>
      </c>
      <c r="CA432">
        <v>36</v>
      </c>
      <c r="CB432">
        <v>1</v>
      </c>
      <c r="CC432">
        <v>3</v>
      </c>
      <c r="CD432">
        <v>1</v>
      </c>
      <c r="CE432">
        <v>39</v>
      </c>
      <c r="CF432">
        <v>7.41</v>
      </c>
      <c r="CG432">
        <v>975</v>
      </c>
      <c r="CH432">
        <v>639.72170222400007</v>
      </c>
      <c r="CI432">
        <v>260.27829777599993</v>
      </c>
      <c r="CJ432">
        <v>1.0833333333333333</v>
      </c>
      <c r="CK432">
        <v>0.71080189136000005</v>
      </c>
      <c r="CM432" t="s">
        <v>56</v>
      </c>
      <c r="CN432">
        <v>12</v>
      </c>
      <c r="CO432">
        <v>1</v>
      </c>
      <c r="CP432">
        <v>2</v>
      </c>
      <c r="CQ432">
        <v>1</v>
      </c>
      <c r="CR432">
        <v>14</v>
      </c>
      <c r="CS432">
        <v>5.32</v>
      </c>
      <c r="CT432">
        <v>350</v>
      </c>
      <c r="CU432">
        <v>488.095703125</v>
      </c>
      <c r="CV432">
        <v>411.904296875</v>
      </c>
      <c r="CW432">
        <v>0.46666666666666667</v>
      </c>
      <c r="CX432">
        <v>0.54232855902777777</v>
      </c>
      <c r="CZ432" t="s">
        <v>57</v>
      </c>
      <c r="DA432">
        <v>12</v>
      </c>
      <c r="DB432">
        <v>0</v>
      </c>
      <c r="DC432">
        <v>0</v>
      </c>
      <c r="DD432">
        <v>0</v>
      </c>
      <c r="DE432">
        <v>12</v>
      </c>
      <c r="DF432">
        <v>16.200000000000003</v>
      </c>
      <c r="DG432">
        <v>300</v>
      </c>
      <c r="DH432">
        <v>532.13062500000001</v>
      </c>
      <c r="DI432">
        <v>367.86937499999999</v>
      </c>
      <c r="DJ432">
        <v>0.6</v>
      </c>
      <c r="DK432">
        <v>0.59125625000000004</v>
      </c>
      <c r="DM432" t="s">
        <v>58</v>
      </c>
      <c r="DN432">
        <v>6</v>
      </c>
      <c r="DO432">
        <v>0</v>
      </c>
      <c r="DP432">
        <v>0</v>
      </c>
      <c r="DQ432">
        <v>0</v>
      </c>
      <c r="DR432">
        <v>6</v>
      </c>
      <c r="DS432">
        <v>4.5</v>
      </c>
      <c r="DT432">
        <v>96</v>
      </c>
      <c r="DU432">
        <v>332.92368749999997</v>
      </c>
      <c r="DV432">
        <v>567.07631250000009</v>
      </c>
      <c r="DW432">
        <v>0.4</v>
      </c>
      <c r="DX432">
        <v>0.3699152083333333</v>
      </c>
      <c r="DZ432" s="22">
        <v>0.55357547718027778</v>
      </c>
      <c r="EA432" s="32">
        <f>VLOOKUP(A432,'Uline Box Data'!$A$1:$L$1598,12,FALSE)</f>
        <v>0.95</v>
      </c>
      <c r="EB432" s="32">
        <f t="shared" si="37"/>
        <v>16.200000000000003</v>
      </c>
      <c r="EC432" s="32">
        <f t="shared" si="38"/>
        <v>825.75</v>
      </c>
      <c r="ED432" s="34">
        <f t="shared" si="39"/>
        <v>9743.5897435897423</v>
      </c>
      <c r="EE432" s="34">
        <f t="shared" si="40"/>
        <v>2714.2857142857142</v>
      </c>
      <c r="EF432" s="34">
        <f t="shared" si="41"/>
        <v>3166.6666666666665</v>
      </c>
      <c r="EG432" s="34">
        <f t="shared" si="42"/>
        <v>9895.8333333333321</v>
      </c>
    </row>
    <row r="433" spans="1:137" x14ac:dyDescent="0.25">
      <c r="A433" t="s">
        <v>807</v>
      </c>
      <c r="B433">
        <v>15</v>
      </c>
      <c r="C433">
        <v>12</v>
      </c>
      <c r="D433">
        <v>6</v>
      </c>
      <c r="E433">
        <v>1080</v>
      </c>
      <c r="F433" t="s">
        <v>23</v>
      </c>
      <c r="H433">
        <v>15</v>
      </c>
      <c r="I433">
        <v>12</v>
      </c>
      <c r="J433">
        <v>6</v>
      </c>
      <c r="K433">
        <v>15</v>
      </c>
      <c r="L433">
        <v>12</v>
      </c>
      <c r="M433">
        <v>6</v>
      </c>
      <c r="N433">
        <v>15</v>
      </c>
      <c r="O433">
        <v>12</v>
      </c>
      <c r="P433">
        <v>6</v>
      </c>
      <c r="Q433">
        <v>15</v>
      </c>
      <c r="R433">
        <v>12</v>
      </c>
      <c r="S433">
        <v>6</v>
      </c>
      <c r="T433" t="s">
        <v>26</v>
      </c>
      <c r="U433">
        <v>12.624000000000001</v>
      </c>
      <c r="V433">
        <v>9.468</v>
      </c>
      <c r="W433">
        <v>4.843</v>
      </c>
      <c r="X433">
        <v>13.125</v>
      </c>
      <c r="Y433">
        <v>8.75</v>
      </c>
      <c r="Z433">
        <v>5.4625000000000004</v>
      </c>
      <c r="AA433">
        <v>13.125</v>
      </c>
      <c r="AB433">
        <v>8.75</v>
      </c>
      <c r="AC433">
        <v>4.5625999999999998</v>
      </c>
      <c r="AD433">
        <v>13.875</v>
      </c>
      <c r="AE433">
        <v>9.25</v>
      </c>
      <c r="AF433">
        <v>5.3129999999999997</v>
      </c>
      <c r="AH433" t="s">
        <v>24</v>
      </c>
      <c r="AI433">
        <v>2.3759999999999994</v>
      </c>
      <c r="AJ433">
        <v>2.532</v>
      </c>
      <c r="AK433">
        <v>1.157</v>
      </c>
      <c r="AL433">
        <v>1.875</v>
      </c>
      <c r="AM433">
        <v>3.25</v>
      </c>
      <c r="AN433">
        <v>0.53749999999999964</v>
      </c>
      <c r="AO433">
        <v>1.875</v>
      </c>
      <c r="AP433">
        <v>3.25</v>
      </c>
      <c r="AQ433">
        <v>1.4374000000000002</v>
      </c>
      <c r="AR433">
        <v>1.125</v>
      </c>
      <c r="AS433">
        <v>2.75</v>
      </c>
      <c r="AT433">
        <v>0.68700000000000028</v>
      </c>
      <c r="AU433">
        <v>424.43464367038558</v>
      </c>
      <c r="AW433" t="s">
        <v>109</v>
      </c>
      <c r="AX433">
        <v>5.6453759999999971</v>
      </c>
      <c r="AY433">
        <v>6.4110240000000003</v>
      </c>
      <c r="AZ433">
        <v>1.338649</v>
      </c>
      <c r="BA433">
        <v>3.515625</v>
      </c>
      <c r="BB433">
        <v>10.5625</v>
      </c>
      <c r="BC433">
        <v>0.28890624999999964</v>
      </c>
      <c r="BD433">
        <v>3.515625</v>
      </c>
      <c r="BE433">
        <v>10.5625</v>
      </c>
      <c r="BF433">
        <v>2.0661187600000006</v>
      </c>
      <c r="BG433">
        <v>1.265625</v>
      </c>
      <c r="BH433">
        <v>7.5625</v>
      </c>
      <c r="BI433">
        <v>0.47196900000000036</v>
      </c>
      <c r="BJ433">
        <v>180144.76674760712</v>
      </c>
      <c r="BL433" t="s">
        <v>53</v>
      </c>
      <c r="BM433">
        <v>4</v>
      </c>
      <c r="BN433">
        <v>3</v>
      </c>
      <c r="BO433">
        <v>3</v>
      </c>
      <c r="BP433">
        <v>3</v>
      </c>
      <c r="BQ433">
        <v>2</v>
      </c>
      <c r="BR433">
        <v>3</v>
      </c>
      <c r="BS433">
        <v>3</v>
      </c>
      <c r="BT433">
        <v>2</v>
      </c>
      <c r="BU433">
        <v>2</v>
      </c>
      <c r="BV433">
        <v>3</v>
      </c>
      <c r="BW433">
        <v>2</v>
      </c>
      <c r="BX433">
        <v>2</v>
      </c>
      <c r="BZ433" t="s">
        <v>55</v>
      </c>
      <c r="CA433">
        <v>36</v>
      </c>
      <c r="CB433">
        <v>1</v>
      </c>
      <c r="CC433">
        <v>3</v>
      </c>
      <c r="CD433">
        <v>1</v>
      </c>
      <c r="CE433">
        <v>39</v>
      </c>
      <c r="CF433">
        <v>7.41</v>
      </c>
      <c r="CG433">
        <v>975</v>
      </c>
      <c r="CH433">
        <v>639.72170222400007</v>
      </c>
      <c r="CI433">
        <v>440.27829777599993</v>
      </c>
      <c r="CJ433">
        <v>1.0833333333333333</v>
      </c>
      <c r="CK433">
        <v>0.59233490946666678</v>
      </c>
      <c r="CM433" t="s">
        <v>56</v>
      </c>
      <c r="CN433">
        <v>18</v>
      </c>
      <c r="CO433">
        <v>1</v>
      </c>
      <c r="CP433">
        <v>2</v>
      </c>
      <c r="CQ433">
        <v>1</v>
      </c>
      <c r="CR433">
        <v>20</v>
      </c>
      <c r="CS433">
        <v>7.6</v>
      </c>
      <c r="CT433">
        <v>500</v>
      </c>
      <c r="CU433">
        <v>710.13671875</v>
      </c>
      <c r="CV433">
        <v>369.86328125</v>
      </c>
      <c r="CW433">
        <v>0.66666666666666663</v>
      </c>
      <c r="CX433">
        <v>0.65753399884259256</v>
      </c>
      <c r="CZ433" t="s">
        <v>57</v>
      </c>
      <c r="DA433">
        <v>12</v>
      </c>
      <c r="DB433">
        <v>0</v>
      </c>
      <c r="DC433">
        <v>0</v>
      </c>
      <c r="DD433">
        <v>0</v>
      </c>
      <c r="DE433">
        <v>12</v>
      </c>
      <c r="DF433">
        <v>16.200000000000003</v>
      </c>
      <c r="DG433">
        <v>300</v>
      </c>
      <c r="DH433">
        <v>532.13062500000001</v>
      </c>
      <c r="DI433">
        <v>547.86937499999999</v>
      </c>
      <c r="DJ433">
        <v>0.6</v>
      </c>
      <c r="DK433">
        <v>0.4927135416666667</v>
      </c>
      <c r="DM433" t="s">
        <v>58</v>
      </c>
      <c r="DN433">
        <v>12</v>
      </c>
      <c r="DO433">
        <v>0</v>
      </c>
      <c r="DP433">
        <v>0</v>
      </c>
      <c r="DQ433">
        <v>0</v>
      </c>
      <c r="DR433">
        <v>12</v>
      </c>
      <c r="DS433">
        <v>9</v>
      </c>
      <c r="DT433">
        <v>192</v>
      </c>
      <c r="DU433">
        <v>688.34737499999994</v>
      </c>
      <c r="DV433">
        <v>391.65262500000006</v>
      </c>
      <c r="DW433">
        <v>0.8</v>
      </c>
      <c r="DX433">
        <v>0.63735868055555556</v>
      </c>
      <c r="DZ433" s="22">
        <v>0.59498528263287032</v>
      </c>
      <c r="EA433" s="32">
        <f>VLOOKUP(A433,'Uline Box Data'!$A$1:$L$1598,12,FALSE)</f>
        <v>1.04</v>
      </c>
      <c r="EB433" s="32">
        <f t="shared" si="37"/>
        <v>16.200000000000003</v>
      </c>
      <c r="EC433" s="32">
        <f t="shared" si="38"/>
        <v>849.75</v>
      </c>
      <c r="ED433" s="34">
        <f t="shared" si="39"/>
        <v>10666.666666666666</v>
      </c>
      <c r="EE433" s="34">
        <f t="shared" si="40"/>
        <v>2080</v>
      </c>
      <c r="EF433" s="34">
        <f t="shared" si="41"/>
        <v>3466.666666666667</v>
      </c>
      <c r="EG433" s="34">
        <f t="shared" si="42"/>
        <v>5416.666666666667</v>
      </c>
    </row>
    <row r="434" spans="1:137" x14ac:dyDescent="0.25">
      <c r="A434" t="s">
        <v>808</v>
      </c>
      <c r="B434">
        <v>15</v>
      </c>
      <c r="C434">
        <v>12</v>
      </c>
      <c r="D434">
        <v>6</v>
      </c>
      <c r="E434">
        <v>1080</v>
      </c>
      <c r="F434" t="s">
        <v>23</v>
      </c>
      <c r="H434">
        <v>15</v>
      </c>
      <c r="I434">
        <v>12</v>
      </c>
      <c r="J434">
        <v>6</v>
      </c>
      <c r="K434">
        <v>15</v>
      </c>
      <c r="L434">
        <v>12</v>
      </c>
      <c r="M434">
        <v>6</v>
      </c>
      <c r="N434">
        <v>15</v>
      </c>
      <c r="O434">
        <v>12</v>
      </c>
      <c r="P434">
        <v>6</v>
      </c>
      <c r="Q434">
        <v>15</v>
      </c>
      <c r="R434">
        <v>12</v>
      </c>
      <c r="S434">
        <v>6</v>
      </c>
      <c r="T434" t="s">
        <v>26</v>
      </c>
      <c r="U434">
        <v>12.624000000000001</v>
      </c>
      <c r="V434">
        <v>9.468</v>
      </c>
      <c r="W434">
        <v>4.843</v>
      </c>
      <c r="X434">
        <v>13.125</v>
      </c>
      <c r="Y434">
        <v>8.75</v>
      </c>
      <c r="Z434">
        <v>5.4625000000000004</v>
      </c>
      <c r="AA434">
        <v>13.125</v>
      </c>
      <c r="AB434">
        <v>8.75</v>
      </c>
      <c r="AC434">
        <v>4.5625999999999998</v>
      </c>
      <c r="AD434">
        <v>13.875</v>
      </c>
      <c r="AE434">
        <v>9.25</v>
      </c>
      <c r="AF434">
        <v>5.3129999999999997</v>
      </c>
      <c r="AH434" t="s">
        <v>24</v>
      </c>
      <c r="AI434">
        <v>2.3759999999999994</v>
      </c>
      <c r="AJ434">
        <v>2.532</v>
      </c>
      <c r="AK434">
        <v>1.157</v>
      </c>
      <c r="AL434">
        <v>1.875</v>
      </c>
      <c r="AM434">
        <v>3.25</v>
      </c>
      <c r="AN434">
        <v>0.53749999999999964</v>
      </c>
      <c r="AO434">
        <v>1.875</v>
      </c>
      <c r="AP434">
        <v>3.25</v>
      </c>
      <c r="AQ434">
        <v>1.4374000000000002</v>
      </c>
      <c r="AR434">
        <v>1.125</v>
      </c>
      <c r="AS434">
        <v>2.75</v>
      </c>
      <c r="AT434">
        <v>0.68700000000000028</v>
      </c>
      <c r="AU434">
        <v>424.43464367038558</v>
      </c>
      <c r="AW434" t="s">
        <v>109</v>
      </c>
      <c r="AX434">
        <v>5.6453759999999971</v>
      </c>
      <c r="AY434">
        <v>6.4110240000000003</v>
      </c>
      <c r="AZ434">
        <v>1.338649</v>
      </c>
      <c r="BA434">
        <v>3.515625</v>
      </c>
      <c r="BB434">
        <v>10.5625</v>
      </c>
      <c r="BC434">
        <v>0.28890624999999964</v>
      </c>
      <c r="BD434">
        <v>3.515625</v>
      </c>
      <c r="BE434">
        <v>10.5625</v>
      </c>
      <c r="BF434">
        <v>2.0661187600000006</v>
      </c>
      <c r="BG434">
        <v>1.265625</v>
      </c>
      <c r="BH434">
        <v>7.5625</v>
      </c>
      <c r="BI434">
        <v>0.47196900000000036</v>
      </c>
      <c r="BJ434">
        <v>180144.76674760712</v>
      </c>
      <c r="BL434" t="s">
        <v>53</v>
      </c>
      <c r="BM434">
        <v>4</v>
      </c>
      <c r="BN434">
        <v>3</v>
      </c>
      <c r="BO434">
        <v>3</v>
      </c>
      <c r="BP434">
        <v>3</v>
      </c>
      <c r="BQ434">
        <v>2</v>
      </c>
      <c r="BR434">
        <v>3</v>
      </c>
      <c r="BS434">
        <v>3</v>
      </c>
      <c r="BT434">
        <v>2</v>
      </c>
      <c r="BU434">
        <v>2</v>
      </c>
      <c r="BV434">
        <v>3</v>
      </c>
      <c r="BW434">
        <v>2</v>
      </c>
      <c r="BX434">
        <v>2</v>
      </c>
      <c r="BZ434" t="s">
        <v>55</v>
      </c>
      <c r="CA434">
        <v>36</v>
      </c>
      <c r="CB434">
        <v>1</v>
      </c>
      <c r="CC434">
        <v>3</v>
      </c>
      <c r="CD434">
        <v>1</v>
      </c>
      <c r="CE434">
        <v>39</v>
      </c>
      <c r="CF434">
        <v>7.41</v>
      </c>
      <c r="CG434">
        <v>975</v>
      </c>
      <c r="CH434">
        <v>639.72170222400007</v>
      </c>
      <c r="CI434">
        <v>440.27829777599993</v>
      </c>
      <c r="CJ434">
        <v>1.0833333333333333</v>
      </c>
      <c r="CK434">
        <v>0.59233490946666678</v>
      </c>
      <c r="CM434" t="s">
        <v>56</v>
      </c>
      <c r="CN434">
        <v>18</v>
      </c>
      <c r="CO434">
        <v>1</v>
      </c>
      <c r="CP434">
        <v>2</v>
      </c>
      <c r="CQ434">
        <v>1</v>
      </c>
      <c r="CR434">
        <v>20</v>
      </c>
      <c r="CS434">
        <v>7.6</v>
      </c>
      <c r="CT434">
        <v>500</v>
      </c>
      <c r="CU434">
        <v>710.13671875</v>
      </c>
      <c r="CV434">
        <v>369.86328125</v>
      </c>
      <c r="CW434">
        <v>0.66666666666666663</v>
      </c>
      <c r="CX434">
        <v>0.65753399884259256</v>
      </c>
      <c r="CZ434" t="s">
        <v>57</v>
      </c>
      <c r="DA434">
        <v>12</v>
      </c>
      <c r="DB434">
        <v>0</v>
      </c>
      <c r="DC434">
        <v>0</v>
      </c>
      <c r="DD434">
        <v>0</v>
      </c>
      <c r="DE434">
        <v>12</v>
      </c>
      <c r="DF434">
        <v>16.200000000000003</v>
      </c>
      <c r="DG434">
        <v>300</v>
      </c>
      <c r="DH434">
        <v>532.13062500000001</v>
      </c>
      <c r="DI434">
        <v>547.86937499999999</v>
      </c>
      <c r="DJ434">
        <v>0.6</v>
      </c>
      <c r="DK434">
        <v>0.4927135416666667</v>
      </c>
      <c r="DM434" t="s">
        <v>58</v>
      </c>
      <c r="DN434">
        <v>12</v>
      </c>
      <c r="DO434">
        <v>0</v>
      </c>
      <c r="DP434">
        <v>0</v>
      </c>
      <c r="DQ434">
        <v>0</v>
      </c>
      <c r="DR434">
        <v>12</v>
      </c>
      <c r="DS434">
        <v>9</v>
      </c>
      <c r="DT434">
        <v>192</v>
      </c>
      <c r="DU434">
        <v>688.34737499999994</v>
      </c>
      <c r="DV434">
        <v>391.65262500000006</v>
      </c>
      <c r="DW434">
        <v>0.8</v>
      </c>
      <c r="DX434">
        <v>0.63735868055555556</v>
      </c>
      <c r="DZ434" s="22">
        <v>0.59498528263287032</v>
      </c>
      <c r="EA434" s="32">
        <f>VLOOKUP(A434,'Uline Box Data'!$A$1:$L$1598,12,FALSE)</f>
        <v>0.87</v>
      </c>
      <c r="EB434" s="32">
        <f t="shared" si="37"/>
        <v>16.200000000000003</v>
      </c>
      <c r="EC434" s="32">
        <f t="shared" si="38"/>
        <v>849.75</v>
      </c>
      <c r="ED434" s="34">
        <f t="shared" si="39"/>
        <v>8923.076923076922</v>
      </c>
      <c r="EE434" s="34">
        <f t="shared" si="40"/>
        <v>1740</v>
      </c>
      <c r="EF434" s="34">
        <f t="shared" si="41"/>
        <v>2900</v>
      </c>
      <c r="EG434" s="34">
        <f t="shared" si="42"/>
        <v>4531.25</v>
      </c>
    </row>
    <row r="435" spans="1:137" x14ac:dyDescent="0.25">
      <c r="A435" t="s">
        <v>809</v>
      </c>
      <c r="B435">
        <v>15</v>
      </c>
      <c r="C435">
        <v>12</v>
      </c>
      <c r="D435">
        <v>7</v>
      </c>
      <c r="E435">
        <v>1260</v>
      </c>
      <c r="F435" t="s">
        <v>23</v>
      </c>
      <c r="H435">
        <v>15</v>
      </c>
      <c r="I435">
        <v>12</v>
      </c>
      <c r="J435">
        <v>7</v>
      </c>
      <c r="K435">
        <v>15</v>
      </c>
      <c r="L435">
        <v>12</v>
      </c>
      <c r="M435">
        <v>7</v>
      </c>
      <c r="N435">
        <v>15</v>
      </c>
      <c r="O435">
        <v>12</v>
      </c>
      <c r="P435">
        <v>7</v>
      </c>
      <c r="Q435">
        <v>15</v>
      </c>
      <c r="R435">
        <v>12</v>
      </c>
      <c r="S435">
        <v>7</v>
      </c>
      <c r="T435" t="s">
        <v>26</v>
      </c>
      <c r="U435">
        <v>12.624000000000001</v>
      </c>
      <c r="V435">
        <v>9.468</v>
      </c>
      <c r="W435">
        <v>6.4989999999999997</v>
      </c>
      <c r="X435">
        <v>13.125</v>
      </c>
      <c r="Y435">
        <v>8.75</v>
      </c>
      <c r="Z435">
        <v>5.4625000000000004</v>
      </c>
      <c r="AA435">
        <v>13.125</v>
      </c>
      <c r="AB435">
        <v>8.75</v>
      </c>
      <c r="AC435">
        <v>6.9063999999999997</v>
      </c>
      <c r="AD435">
        <v>13.875</v>
      </c>
      <c r="AE435">
        <v>9.25</v>
      </c>
      <c r="AF435">
        <v>5.3129999999999997</v>
      </c>
      <c r="AH435" t="s">
        <v>24</v>
      </c>
      <c r="AI435">
        <v>2.3759999999999994</v>
      </c>
      <c r="AJ435">
        <v>2.532</v>
      </c>
      <c r="AK435">
        <v>0.50100000000000033</v>
      </c>
      <c r="AL435">
        <v>1.875</v>
      </c>
      <c r="AM435">
        <v>3.25</v>
      </c>
      <c r="AN435">
        <v>1.5374999999999996</v>
      </c>
      <c r="AO435">
        <v>1.875</v>
      </c>
      <c r="AP435">
        <v>3.25</v>
      </c>
      <c r="AQ435">
        <v>9.360000000000035E-2</v>
      </c>
      <c r="AR435">
        <v>1.125</v>
      </c>
      <c r="AS435">
        <v>2.75</v>
      </c>
      <c r="AT435">
        <v>1.6870000000000003</v>
      </c>
      <c r="AU435">
        <v>84.06368072625817</v>
      </c>
      <c r="AW435" t="s">
        <v>109</v>
      </c>
      <c r="AX435">
        <v>5.6453759999999971</v>
      </c>
      <c r="AY435">
        <v>6.4110240000000003</v>
      </c>
      <c r="AZ435">
        <v>0.25100100000000031</v>
      </c>
      <c r="BA435">
        <v>3.515625</v>
      </c>
      <c r="BB435">
        <v>10.5625</v>
      </c>
      <c r="BC435">
        <v>2.363906249999999</v>
      </c>
      <c r="BD435">
        <v>3.515625</v>
      </c>
      <c r="BE435">
        <v>10.5625</v>
      </c>
      <c r="BF435">
        <v>8.7609600000000658E-3</v>
      </c>
      <c r="BG435">
        <v>1.265625</v>
      </c>
      <c r="BH435">
        <v>7.5625</v>
      </c>
      <c r="BI435">
        <v>2.8459690000000011</v>
      </c>
      <c r="BJ435">
        <v>7066.7024172462707</v>
      </c>
      <c r="BL435" t="s">
        <v>53</v>
      </c>
      <c r="BM435">
        <v>4</v>
      </c>
      <c r="BN435">
        <v>3</v>
      </c>
      <c r="BO435">
        <v>4</v>
      </c>
      <c r="BP435">
        <v>3</v>
      </c>
      <c r="BQ435">
        <v>2</v>
      </c>
      <c r="BR435">
        <v>3</v>
      </c>
      <c r="BS435">
        <v>3</v>
      </c>
      <c r="BT435">
        <v>2</v>
      </c>
      <c r="BU435">
        <v>3</v>
      </c>
      <c r="BV435">
        <v>3</v>
      </c>
      <c r="BW435">
        <v>2</v>
      </c>
      <c r="BX435">
        <v>2</v>
      </c>
      <c r="BZ435" t="s">
        <v>55</v>
      </c>
      <c r="CA435">
        <v>48</v>
      </c>
      <c r="CB435">
        <v>1</v>
      </c>
      <c r="CC435">
        <v>3</v>
      </c>
      <c r="CD435">
        <v>2</v>
      </c>
      <c r="CE435">
        <v>54</v>
      </c>
      <c r="CF435">
        <v>10.26</v>
      </c>
      <c r="CG435">
        <v>1350</v>
      </c>
      <c r="CH435">
        <v>890.96081846400011</v>
      </c>
      <c r="CI435">
        <v>369.03918153599989</v>
      </c>
      <c r="CJ435">
        <v>1.5</v>
      </c>
      <c r="CK435">
        <v>0.70711176068571435</v>
      </c>
      <c r="CM435" t="s">
        <v>56</v>
      </c>
      <c r="CN435">
        <v>18</v>
      </c>
      <c r="CO435">
        <v>1</v>
      </c>
      <c r="CP435">
        <v>2</v>
      </c>
      <c r="CQ435">
        <v>1</v>
      </c>
      <c r="CR435">
        <v>20</v>
      </c>
      <c r="CS435">
        <v>7.6</v>
      </c>
      <c r="CT435">
        <v>500</v>
      </c>
      <c r="CU435">
        <v>710.13671875</v>
      </c>
      <c r="CV435">
        <v>549.86328125</v>
      </c>
      <c r="CW435">
        <v>0.66666666666666663</v>
      </c>
      <c r="CX435">
        <v>0.56360057043650791</v>
      </c>
      <c r="CZ435" t="s">
        <v>57</v>
      </c>
      <c r="DA435">
        <v>18</v>
      </c>
      <c r="DB435">
        <v>0</v>
      </c>
      <c r="DC435">
        <v>0</v>
      </c>
      <c r="DD435">
        <v>0</v>
      </c>
      <c r="DE435">
        <v>18</v>
      </c>
      <c r="DF435">
        <v>24.3</v>
      </c>
      <c r="DG435">
        <v>450</v>
      </c>
      <c r="DH435">
        <v>809.4459374999999</v>
      </c>
      <c r="DI435">
        <v>450.5540625000001</v>
      </c>
      <c r="DJ435">
        <v>0.9</v>
      </c>
      <c r="DK435">
        <v>0.6424174107142856</v>
      </c>
      <c r="DM435" t="s">
        <v>58</v>
      </c>
      <c r="DN435">
        <v>12</v>
      </c>
      <c r="DO435">
        <v>0</v>
      </c>
      <c r="DP435">
        <v>0</v>
      </c>
      <c r="DQ435">
        <v>0</v>
      </c>
      <c r="DR435">
        <v>12</v>
      </c>
      <c r="DS435">
        <v>9</v>
      </c>
      <c r="DT435">
        <v>192</v>
      </c>
      <c r="DU435">
        <v>688.34737499999994</v>
      </c>
      <c r="DV435">
        <v>571.65262500000006</v>
      </c>
      <c r="DW435">
        <v>0.8</v>
      </c>
      <c r="DX435">
        <v>0.5463074404761904</v>
      </c>
      <c r="DZ435" s="22">
        <v>0.61485929557817454</v>
      </c>
      <c r="EA435" s="32">
        <f>VLOOKUP(A435,'Uline Box Data'!$A$1:$L$1598,12,FALSE)</f>
        <v>1.05</v>
      </c>
      <c r="EB435" s="32">
        <f t="shared" si="37"/>
        <v>24.3</v>
      </c>
      <c r="EC435" s="32">
        <f t="shared" si="38"/>
        <v>877.75</v>
      </c>
      <c r="ED435" s="34">
        <f t="shared" si="39"/>
        <v>7777.7777777777783</v>
      </c>
      <c r="EE435" s="34">
        <f t="shared" si="40"/>
        <v>2100</v>
      </c>
      <c r="EF435" s="34">
        <f t="shared" si="41"/>
        <v>2333.3333333333335</v>
      </c>
      <c r="EG435" s="34">
        <f t="shared" si="42"/>
        <v>5468.75</v>
      </c>
    </row>
    <row r="436" spans="1:137" x14ac:dyDescent="0.25">
      <c r="A436" t="s">
        <v>810</v>
      </c>
      <c r="B436">
        <v>15</v>
      </c>
      <c r="C436">
        <v>12</v>
      </c>
      <c r="D436">
        <v>8</v>
      </c>
      <c r="E436">
        <v>1440</v>
      </c>
      <c r="F436" t="s">
        <v>23</v>
      </c>
      <c r="H436">
        <v>15</v>
      </c>
      <c r="I436">
        <v>12</v>
      </c>
      <c r="J436">
        <v>8</v>
      </c>
      <c r="K436">
        <v>15</v>
      </c>
      <c r="L436">
        <v>12</v>
      </c>
      <c r="M436">
        <v>8</v>
      </c>
      <c r="N436">
        <v>15</v>
      </c>
      <c r="O436">
        <v>12</v>
      </c>
      <c r="P436">
        <v>8</v>
      </c>
      <c r="Q436">
        <v>15</v>
      </c>
      <c r="R436">
        <v>12</v>
      </c>
      <c r="S436">
        <v>8</v>
      </c>
      <c r="T436" t="s">
        <v>26</v>
      </c>
      <c r="U436">
        <v>12.624000000000001</v>
      </c>
      <c r="V436">
        <v>9.468</v>
      </c>
      <c r="W436">
        <v>6.4989999999999997</v>
      </c>
      <c r="X436">
        <v>13.125</v>
      </c>
      <c r="Y436">
        <v>8.75</v>
      </c>
      <c r="Z436">
        <v>7.3250000000000002</v>
      </c>
      <c r="AA436">
        <v>13.125</v>
      </c>
      <c r="AB436">
        <v>8.75</v>
      </c>
      <c r="AC436">
        <v>6.9063999999999997</v>
      </c>
      <c r="AD436">
        <v>13.875</v>
      </c>
      <c r="AE436">
        <v>9.25</v>
      </c>
      <c r="AF436">
        <v>5.3129999999999997</v>
      </c>
      <c r="AH436" t="s">
        <v>24</v>
      </c>
      <c r="AI436">
        <v>2.3759999999999994</v>
      </c>
      <c r="AJ436">
        <v>2.532</v>
      </c>
      <c r="AK436">
        <v>1.5010000000000003</v>
      </c>
      <c r="AL436">
        <v>1.875</v>
      </c>
      <c r="AM436">
        <v>3.25</v>
      </c>
      <c r="AN436">
        <v>0.67499999999999982</v>
      </c>
      <c r="AO436">
        <v>1.875</v>
      </c>
      <c r="AP436">
        <v>3.25</v>
      </c>
      <c r="AQ436">
        <v>1.0936000000000003</v>
      </c>
      <c r="AR436">
        <v>1.125</v>
      </c>
      <c r="AS436">
        <v>2.75</v>
      </c>
      <c r="AT436">
        <v>2.6870000000000003</v>
      </c>
      <c r="AU436">
        <v>2057.6677603623075</v>
      </c>
      <c r="AW436" t="s">
        <v>109</v>
      </c>
      <c r="AX436">
        <v>5.6453759999999971</v>
      </c>
      <c r="AY436">
        <v>6.4110240000000003</v>
      </c>
      <c r="AZ436">
        <v>2.2530010000000011</v>
      </c>
      <c r="BA436">
        <v>3.515625</v>
      </c>
      <c r="BB436">
        <v>10.5625</v>
      </c>
      <c r="BC436">
        <v>0.45562499999999978</v>
      </c>
      <c r="BD436">
        <v>3.515625</v>
      </c>
      <c r="BE436">
        <v>10.5625</v>
      </c>
      <c r="BF436">
        <v>1.1959609600000007</v>
      </c>
      <c r="BG436">
        <v>1.265625</v>
      </c>
      <c r="BH436">
        <v>7.5625</v>
      </c>
      <c r="BI436">
        <v>7.2199690000000016</v>
      </c>
      <c r="BJ436">
        <v>4233996.6120344354</v>
      </c>
      <c r="BL436" t="s">
        <v>53</v>
      </c>
      <c r="BM436">
        <v>4</v>
      </c>
      <c r="BN436">
        <v>3</v>
      </c>
      <c r="BO436">
        <v>4</v>
      </c>
      <c r="BP436">
        <v>3</v>
      </c>
      <c r="BQ436">
        <v>2</v>
      </c>
      <c r="BR436">
        <v>4</v>
      </c>
      <c r="BS436">
        <v>3</v>
      </c>
      <c r="BT436">
        <v>2</v>
      </c>
      <c r="BU436">
        <v>3</v>
      </c>
      <c r="BV436">
        <v>3</v>
      </c>
      <c r="BW436">
        <v>2</v>
      </c>
      <c r="BX436">
        <v>2</v>
      </c>
      <c r="BZ436" t="s">
        <v>55</v>
      </c>
      <c r="CA436">
        <v>48</v>
      </c>
      <c r="CB436">
        <v>1</v>
      </c>
      <c r="CC436">
        <v>3</v>
      </c>
      <c r="CD436">
        <v>2</v>
      </c>
      <c r="CE436">
        <v>54</v>
      </c>
      <c r="CF436">
        <v>10.26</v>
      </c>
      <c r="CG436">
        <v>1350</v>
      </c>
      <c r="CH436">
        <v>890.96081846400011</v>
      </c>
      <c r="CI436">
        <v>549.03918153599989</v>
      </c>
      <c r="CJ436">
        <v>1.5</v>
      </c>
      <c r="CK436">
        <v>0.61872279060000013</v>
      </c>
      <c r="CM436" t="s">
        <v>56</v>
      </c>
      <c r="CN436">
        <v>24</v>
      </c>
      <c r="CO436">
        <v>1</v>
      </c>
      <c r="CP436">
        <v>2</v>
      </c>
      <c r="CQ436">
        <v>1</v>
      </c>
      <c r="CR436">
        <v>26</v>
      </c>
      <c r="CS436">
        <v>9.8800000000000008</v>
      </c>
      <c r="CT436">
        <v>650</v>
      </c>
      <c r="CU436">
        <v>932.177734375</v>
      </c>
      <c r="CV436">
        <v>507.822265625</v>
      </c>
      <c r="CW436">
        <v>0.8666666666666667</v>
      </c>
      <c r="CX436">
        <v>0.64734564887152779</v>
      </c>
      <c r="CZ436" t="s">
        <v>57</v>
      </c>
      <c r="DA436">
        <v>18</v>
      </c>
      <c r="DB436">
        <v>0</v>
      </c>
      <c r="DC436">
        <v>0</v>
      </c>
      <c r="DD436">
        <v>0</v>
      </c>
      <c r="DE436">
        <v>18</v>
      </c>
      <c r="DF436">
        <v>24.3</v>
      </c>
      <c r="DG436">
        <v>450</v>
      </c>
      <c r="DH436">
        <v>809.4459374999999</v>
      </c>
      <c r="DI436">
        <v>630.5540625000001</v>
      </c>
      <c r="DJ436">
        <v>0.9</v>
      </c>
      <c r="DK436">
        <v>0.56211523437499988</v>
      </c>
      <c r="DM436" t="s">
        <v>58</v>
      </c>
      <c r="DN436">
        <v>12</v>
      </c>
      <c r="DO436">
        <v>0</v>
      </c>
      <c r="DP436">
        <v>0</v>
      </c>
      <c r="DQ436">
        <v>0</v>
      </c>
      <c r="DR436">
        <v>12</v>
      </c>
      <c r="DS436">
        <v>9</v>
      </c>
      <c r="DT436">
        <v>192</v>
      </c>
      <c r="DU436">
        <v>688.34737499999994</v>
      </c>
      <c r="DV436">
        <v>751.65262500000006</v>
      </c>
      <c r="DW436">
        <v>0.8</v>
      </c>
      <c r="DX436">
        <v>0.47801901041666661</v>
      </c>
      <c r="DZ436" s="22">
        <v>0.5765506710657986</v>
      </c>
      <c r="EA436" s="32">
        <f>VLOOKUP(A436,'Uline Box Data'!$A$1:$L$1598,12,FALSE)</f>
        <v>1.06</v>
      </c>
      <c r="EB436" s="32">
        <f t="shared" si="37"/>
        <v>24.3</v>
      </c>
      <c r="EC436" s="32">
        <f t="shared" si="38"/>
        <v>909.75</v>
      </c>
      <c r="ED436" s="34">
        <f t="shared" si="39"/>
        <v>7851.8518518518531</v>
      </c>
      <c r="EE436" s="34">
        <f t="shared" si="40"/>
        <v>1630.7692307692309</v>
      </c>
      <c r="EF436" s="34">
        <f t="shared" si="41"/>
        <v>2355.5555555555557</v>
      </c>
      <c r="EG436" s="34">
        <f t="shared" si="42"/>
        <v>5520.833333333333</v>
      </c>
    </row>
    <row r="437" spans="1:137" x14ac:dyDescent="0.25">
      <c r="A437" t="s">
        <v>811</v>
      </c>
      <c r="B437">
        <v>15</v>
      </c>
      <c r="C437">
        <v>12</v>
      </c>
      <c r="D437">
        <v>8</v>
      </c>
      <c r="E437">
        <v>1440</v>
      </c>
      <c r="F437" t="s">
        <v>23</v>
      </c>
      <c r="H437">
        <v>15</v>
      </c>
      <c r="I437">
        <v>12</v>
      </c>
      <c r="J437">
        <v>8</v>
      </c>
      <c r="K437">
        <v>15</v>
      </c>
      <c r="L437">
        <v>12</v>
      </c>
      <c r="M437">
        <v>8</v>
      </c>
      <c r="N437">
        <v>15</v>
      </c>
      <c r="O437">
        <v>12</v>
      </c>
      <c r="P437">
        <v>8</v>
      </c>
      <c r="Q437">
        <v>15</v>
      </c>
      <c r="R437">
        <v>12</v>
      </c>
      <c r="S437">
        <v>8</v>
      </c>
      <c r="T437" t="s">
        <v>26</v>
      </c>
      <c r="U437">
        <v>12.624000000000001</v>
      </c>
      <c r="V437">
        <v>9.468</v>
      </c>
      <c r="W437">
        <v>6.4989999999999997</v>
      </c>
      <c r="X437">
        <v>13.125</v>
      </c>
      <c r="Y437">
        <v>8.75</v>
      </c>
      <c r="Z437">
        <v>7.3250000000000002</v>
      </c>
      <c r="AA437">
        <v>13.125</v>
      </c>
      <c r="AB437">
        <v>8.75</v>
      </c>
      <c r="AC437">
        <v>6.9063999999999997</v>
      </c>
      <c r="AD437">
        <v>13.875</v>
      </c>
      <c r="AE437">
        <v>9.25</v>
      </c>
      <c r="AF437">
        <v>5.3129999999999997</v>
      </c>
      <c r="AH437" t="s">
        <v>24</v>
      </c>
      <c r="AI437">
        <v>2.3759999999999994</v>
      </c>
      <c r="AJ437">
        <v>2.532</v>
      </c>
      <c r="AK437">
        <v>1.5010000000000003</v>
      </c>
      <c r="AL437">
        <v>1.875</v>
      </c>
      <c r="AM437">
        <v>3.25</v>
      </c>
      <c r="AN437">
        <v>0.67499999999999982</v>
      </c>
      <c r="AO437">
        <v>1.875</v>
      </c>
      <c r="AP437">
        <v>3.25</v>
      </c>
      <c r="AQ437">
        <v>1.0936000000000003</v>
      </c>
      <c r="AR437">
        <v>1.125</v>
      </c>
      <c r="AS437">
        <v>2.75</v>
      </c>
      <c r="AT437">
        <v>2.6870000000000003</v>
      </c>
      <c r="AU437">
        <v>2057.6677603623075</v>
      </c>
      <c r="AW437" t="s">
        <v>109</v>
      </c>
      <c r="AX437">
        <v>5.6453759999999971</v>
      </c>
      <c r="AY437">
        <v>6.4110240000000003</v>
      </c>
      <c r="AZ437">
        <v>2.2530010000000011</v>
      </c>
      <c r="BA437">
        <v>3.515625</v>
      </c>
      <c r="BB437">
        <v>10.5625</v>
      </c>
      <c r="BC437">
        <v>0.45562499999999978</v>
      </c>
      <c r="BD437">
        <v>3.515625</v>
      </c>
      <c r="BE437">
        <v>10.5625</v>
      </c>
      <c r="BF437">
        <v>1.1959609600000007</v>
      </c>
      <c r="BG437">
        <v>1.265625</v>
      </c>
      <c r="BH437">
        <v>7.5625</v>
      </c>
      <c r="BI437">
        <v>7.2199690000000016</v>
      </c>
      <c r="BJ437">
        <v>4233996.6120344354</v>
      </c>
      <c r="BL437" t="s">
        <v>53</v>
      </c>
      <c r="BM437">
        <v>4</v>
      </c>
      <c r="BN437">
        <v>3</v>
      </c>
      <c r="BO437">
        <v>4</v>
      </c>
      <c r="BP437">
        <v>3</v>
      </c>
      <c r="BQ437">
        <v>2</v>
      </c>
      <c r="BR437">
        <v>4</v>
      </c>
      <c r="BS437">
        <v>3</v>
      </c>
      <c r="BT437">
        <v>2</v>
      </c>
      <c r="BU437">
        <v>3</v>
      </c>
      <c r="BV437">
        <v>3</v>
      </c>
      <c r="BW437">
        <v>2</v>
      </c>
      <c r="BX437">
        <v>2</v>
      </c>
      <c r="BZ437" t="s">
        <v>55</v>
      </c>
      <c r="CA437">
        <v>48</v>
      </c>
      <c r="CB437">
        <v>1</v>
      </c>
      <c r="CC437">
        <v>3</v>
      </c>
      <c r="CD437">
        <v>2</v>
      </c>
      <c r="CE437">
        <v>54</v>
      </c>
      <c r="CF437">
        <v>10.26</v>
      </c>
      <c r="CG437">
        <v>1350</v>
      </c>
      <c r="CH437">
        <v>890.96081846400011</v>
      </c>
      <c r="CI437">
        <v>549.03918153599989</v>
      </c>
      <c r="CJ437">
        <v>1.5</v>
      </c>
      <c r="CK437">
        <v>0.61872279060000013</v>
      </c>
      <c r="CM437" t="s">
        <v>56</v>
      </c>
      <c r="CN437">
        <v>24</v>
      </c>
      <c r="CO437">
        <v>1</v>
      </c>
      <c r="CP437">
        <v>2</v>
      </c>
      <c r="CQ437">
        <v>1</v>
      </c>
      <c r="CR437">
        <v>26</v>
      </c>
      <c r="CS437">
        <v>9.8800000000000008</v>
      </c>
      <c r="CT437">
        <v>650</v>
      </c>
      <c r="CU437">
        <v>932.177734375</v>
      </c>
      <c r="CV437">
        <v>507.822265625</v>
      </c>
      <c r="CW437">
        <v>0.8666666666666667</v>
      </c>
      <c r="CX437">
        <v>0.64734564887152779</v>
      </c>
      <c r="CZ437" t="s">
        <v>57</v>
      </c>
      <c r="DA437">
        <v>18</v>
      </c>
      <c r="DB437">
        <v>0</v>
      </c>
      <c r="DC437">
        <v>0</v>
      </c>
      <c r="DD437">
        <v>0</v>
      </c>
      <c r="DE437">
        <v>18</v>
      </c>
      <c r="DF437">
        <v>24.3</v>
      </c>
      <c r="DG437">
        <v>450</v>
      </c>
      <c r="DH437">
        <v>809.4459374999999</v>
      </c>
      <c r="DI437">
        <v>630.5540625000001</v>
      </c>
      <c r="DJ437">
        <v>0.9</v>
      </c>
      <c r="DK437">
        <v>0.56211523437499988</v>
      </c>
      <c r="DM437" t="s">
        <v>58</v>
      </c>
      <c r="DN437">
        <v>12</v>
      </c>
      <c r="DO437">
        <v>0</v>
      </c>
      <c r="DP437">
        <v>0</v>
      </c>
      <c r="DQ437">
        <v>0</v>
      </c>
      <c r="DR437">
        <v>12</v>
      </c>
      <c r="DS437">
        <v>9</v>
      </c>
      <c r="DT437">
        <v>192</v>
      </c>
      <c r="DU437">
        <v>688.34737499999994</v>
      </c>
      <c r="DV437">
        <v>751.65262500000006</v>
      </c>
      <c r="DW437">
        <v>0.8</v>
      </c>
      <c r="DX437">
        <v>0.47801901041666661</v>
      </c>
      <c r="DZ437" s="22">
        <v>0.5765506710657986</v>
      </c>
      <c r="EA437" s="32">
        <f>VLOOKUP(A437,'Uline Box Data'!$A$1:$L$1598,12,FALSE)</f>
        <v>0.88</v>
      </c>
      <c r="EB437" s="32">
        <f t="shared" si="37"/>
        <v>24.3</v>
      </c>
      <c r="EC437" s="32">
        <f t="shared" si="38"/>
        <v>909.75</v>
      </c>
      <c r="ED437" s="34">
        <f t="shared" si="39"/>
        <v>6518.5185185185192</v>
      </c>
      <c r="EE437" s="34">
        <f t="shared" si="40"/>
        <v>1353.846153846154</v>
      </c>
      <c r="EF437" s="34">
        <f t="shared" si="41"/>
        <v>1955.5555555555554</v>
      </c>
      <c r="EG437" s="34">
        <f t="shared" si="42"/>
        <v>4583.333333333333</v>
      </c>
    </row>
    <row r="438" spans="1:137" x14ac:dyDescent="0.25">
      <c r="A438" t="s">
        <v>812</v>
      </c>
      <c r="B438">
        <v>15</v>
      </c>
      <c r="C438">
        <v>12</v>
      </c>
      <c r="D438">
        <v>10</v>
      </c>
      <c r="E438">
        <v>1800</v>
      </c>
      <c r="F438" t="s">
        <v>23</v>
      </c>
      <c r="H438">
        <v>15</v>
      </c>
      <c r="I438">
        <v>12</v>
      </c>
      <c r="J438">
        <v>10</v>
      </c>
      <c r="K438">
        <v>15</v>
      </c>
      <c r="L438">
        <v>12</v>
      </c>
      <c r="M438">
        <v>10</v>
      </c>
      <c r="N438">
        <v>15</v>
      </c>
      <c r="O438">
        <v>12</v>
      </c>
      <c r="P438">
        <v>10</v>
      </c>
      <c r="Q438">
        <v>15</v>
      </c>
      <c r="R438">
        <v>12</v>
      </c>
      <c r="S438">
        <v>10</v>
      </c>
      <c r="T438" t="s">
        <v>26</v>
      </c>
      <c r="U438">
        <v>12.624000000000001</v>
      </c>
      <c r="V438">
        <v>9.468</v>
      </c>
      <c r="W438">
        <v>9.8109999999999999</v>
      </c>
      <c r="X438">
        <v>13.125</v>
      </c>
      <c r="Y438">
        <v>8.75</v>
      </c>
      <c r="Z438">
        <v>9.1875</v>
      </c>
      <c r="AA438">
        <v>13.125</v>
      </c>
      <c r="AB438">
        <v>8.75</v>
      </c>
      <c r="AC438">
        <v>9.2501999999999995</v>
      </c>
      <c r="AD438">
        <v>13.875</v>
      </c>
      <c r="AE438">
        <v>9.25</v>
      </c>
      <c r="AF438">
        <v>8.032</v>
      </c>
      <c r="AH438" t="s">
        <v>24</v>
      </c>
      <c r="AI438">
        <v>2.3759999999999994</v>
      </c>
      <c r="AJ438">
        <v>2.532</v>
      </c>
      <c r="AK438">
        <v>0.18900000000000006</v>
      </c>
      <c r="AL438">
        <v>1.875</v>
      </c>
      <c r="AM438">
        <v>3.25</v>
      </c>
      <c r="AN438">
        <v>0.8125</v>
      </c>
      <c r="AO438">
        <v>1.875</v>
      </c>
      <c r="AP438">
        <v>3.25</v>
      </c>
      <c r="AQ438">
        <v>0.74980000000000047</v>
      </c>
      <c r="AR438">
        <v>1.125</v>
      </c>
      <c r="AS438">
        <v>2.75</v>
      </c>
      <c r="AT438">
        <v>1.968</v>
      </c>
      <c r="AU438">
        <v>156.61030091323119</v>
      </c>
      <c r="AW438" t="s">
        <v>109</v>
      </c>
      <c r="AX438">
        <v>5.6453759999999971</v>
      </c>
      <c r="AY438">
        <v>6.4110240000000003</v>
      </c>
      <c r="AZ438">
        <v>3.5721000000000024E-2</v>
      </c>
      <c r="BA438">
        <v>3.515625</v>
      </c>
      <c r="BB438">
        <v>10.5625</v>
      </c>
      <c r="BC438">
        <v>0.66015625</v>
      </c>
      <c r="BD438">
        <v>3.515625</v>
      </c>
      <c r="BE438">
        <v>10.5625</v>
      </c>
      <c r="BF438">
        <v>0.56220004000000068</v>
      </c>
      <c r="BG438">
        <v>1.265625</v>
      </c>
      <c r="BH438">
        <v>7.5625</v>
      </c>
      <c r="BI438">
        <v>3.873024</v>
      </c>
      <c r="BJ438">
        <v>24526.786352132833</v>
      </c>
      <c r="BL438" t="s">
        <v>53</v>
      </c>
      <c r="BM438">
        <v>4</v>
      </c>
      <c r="BN438">
        <v>3</v>
      </c>
      <c r="BO438">
        <v>6</v>
      </c>
      <c r="BP438">
        <v>3</v>
      </c>
      <c r="BQ438">
        <v>2</v>
      </c>
      <c r="BR438">
        <v>5</v>
      </c>
      <c r="BS438">
        <v>3</v>
      </c>
      <c r="BT438">
        <v>2</v>
      </c>
      <c r="BU438">
        <v>4</v>
      </c>
      <c r="BV438">
        <v>3</v>
      </c>
      <c r="BW438">
        <v>2</v>
      </c>
      <c r="BX438">
        <v>3</v>
      </c>
      <c r="BZ438" t="s">
        <v>55</v>
      </c>
      <c r="CA438">
        <v>72</v>
      </c>
      <c r="CB438">
        <v>1</v>
      </c>
      <c r="CC438">
        <v>3</v>
      </c>
      <c r="CD438">
        <v>3</v>
      </c>
      <c r="CE438">
        <v>81</v>
      </c>
      <c r="CF438">
        <v>15.39</v>
      </c>
      <c r="CG438">
        <v>2025</v>
      </c>
      <c r="CH438">
        <v>1347.6912276960002</v>
      </c>
      <c r="CI438">
        <v>452.30877230399983</v>
      </c>
      <c r="CJ438">
        <v>2.25</v>
      </c>
      <c r="CK438">
        <v>0.74871734872000006</v>
      </c>
      <c r="CM438" t="s">
        <v>56</v>
      </c>
      <c r="CN438">
        <v>30</v>
      </c>
      <c r="CO438">
        <v>1</v>
      </c>
      <c r="CP438">
        <v>2</v>
      </c>
      <c r="CQ438">
        <v>2</v>
      </c>
      <c r="CR438">
        <v>34</v>
      </c>
      <c r="CS438">
        <v>12.92</v>
      </c>
      <c r="CT438">
        <v>850</v>
      </c>
      <c r="CU438">
        <v>1220.732421875</v>
      </c>
      <c r="CV438">
        <v>579.267578125</v>
      </c>
      <c r="CW438">
        <v>1.1333333333333333</v>
      </c>
      <c r="CX438">
        <v>0.67818467881944444</v>
      </c>
      <c r="CZ438" t="s">
        <v>57</v>
      </c>
      <c r="DA438">
        <v>24</v>
      </c>
      <c r="DB438">
        <v>0</v>
      </c>
      <c r="DC438">
        <v>0</v>
      </c>
      <c r="DD438">
        <v>0</v>
      </c>
      <c r="DE438">
        <v>24</v>
      </c>
      <c r="DF438">
        <v>32.400000000000006</v>
      </c>
      <c r="DG438">
        <v>600</v>
      </c>
      <c r="DH438">
        <v>1086.76125</v>
      </c>
      <c r="DI438">
        <v>713.23874999999998</v>
      </c>
      <c r="DJ438">
        <v>1.2</v>
      </c>
      <c r="DK438">
        <v>0.60375624999999999</v>
      </c>
      <c r="DM438" t="s">
        <v>58</v>
      </c>
      <c r="DN438">
        <v>18</v>
      </c>
      <c r="DO438">
        <v>0</v>
      </c>
      <c r="DP438">
        <v>0</v>
      </c>
      <c r="DQ438">
        <v>0</v>
      </c>
      <c r="DR438">
        <v>18</v>
      </c>
      <c r="DS438">
        <v>13.5</v>
      </c>
      <c r="DT438">
        <v>288</v>
      </c>
      <c r="DU438">
        <v>1043.7710625</v>
      </c>
      <c r="DV438">
        <v>756.22893750000003</v>
      </c>
      <c r="DW438">
        <v>1.2</v>
      </c>
      <c r="DX438">
        <v>0.5798728125</v>
      </c>
      <c r="DZ438" s="22">
        <v>0.65263277250986118</v>
      </c>
      <c r="EA438" s="32">
        <f>VLOOKUP(A438,'Uline Box Data'!$A$1:$L$1598,12,FALSE)</f>
        <v>1.1000000000000001</v>
      </c>
      <c r="EB438" s="32">
        <f t="shared" si="37"/>
        <v>32.400000000000006</v>
      </c>
      <c r="EC438" s="32">
        <f t="shared" si="38"/>
        <v>985.75</v>
      </c>
      <c r="ED438" s="34">
        <f t="shared" si="39"/>
        <v>5432.0987654320988</v>
      </c>
      <c r="EE438" s="34">
        <f t="shared" si="40"/>
        <v>1294.1176470588236</v>
      </c>
      <c r="EF438" s="34">
        <f t="shared" si="41"/>
        <v>1833.3333333333335</v>
      </c>
      <c r="EG438" s="34">
        <f t="shared" si="42"/>
        <v>3819.4444444444448</v>
      </c>
    </row>
    <row r="439" spans="1:137" x14ac:dyDescent="0.25">
      <c r="A439" t="s">
        <v>814</v>
      </c>
      <c r="B439">
        <v>15</v>
      </c>
      <c r="C439">
        <v>12</v>
      </c>
      <c r="D439">
        <v>10</v>
      </c>
      <c r="E439">
        <v>1800</v>
      </c>
      <c r="F439" t="s">
        <v>23</v>
      </c>
      <c r="H439">
        <v>15</v>
      </c>
      <c r="I439">
        <v>12</v>
      </c>
      <c r="J439">
        <v>10</v>
      </c>
      <c r="K439">
        <v>15</v>
      </c>
      <c r="L439">
        <v>12</v>
      </c>
      <c r="M439">
        <v>10</v>
      </c>
      <c r="N439">
        <v>15</v>
      </c>
      <c r="O439">
        <v>12</v>
      </c>
      <c r="P439">
        <v>10</v>
      </c>
      <c r="Q439">
        <v>15</v>
      </c>
      <c r="R439">
        <v>12</v>
      </c>
      <c r="S439">
        <v>10</v>
      </c>
      <c r="T439" t="s">
        <v>26</v>
      </c>
      <c r="U439">
        <v>12.624000000000001</v>
      </c>
      <c r="V439">
        <v>9.468</v>
      </c>
      <c r="W439">
        <v>9.8109999999999999</v>
      </c>
      <c r="X439">
        <v>13.125</v>
      </c>
      <c r="Y439">
        <v>8.75</v>
      </c>
      <c r="Z439">
        <v>9.1875</v>
      </c>
      <c r="AA439">
        <v>13.125</v>
      </c>
      <c r="AB439">
        <v>8.75</v>
      </c>
      <c r="AC439">
        <v>9.2501999999999995</v>
      </c>
      <c r="AD439">
        <v>13.875</v>
      </c>
      <c r="AE439">
        <v>9.25</v>
      </c>
      <c r="AF439">
        <v>8.032</v>
      </c>
      <c r="AH439" t="s">
        <v>24</v>
      </c>
      <c r="AI439">
        <v>2.3759999999999994</v>
      </c>
      <c r="AJ439">
        <v>2.532</v>
      </c>
      <c r="AK439">
        <v>0.18900000000000006</v>
      </c>
      <c r="AL439">
        <v>1.875</v>
      </c>
      <c r="AM439">
        <v>3.25</v>
      </c>
      <c r="AN439">
        <v>0.8125</v>
      </c>
      <c r="AO439">
        <v>1.875</v>
      </c>
      <c r="AP439">
        <v>3.25</v>
      </c>
      <c r="AQ439">
        <v>0.74980000000000047</v>
      </c>
      <c r="AR439">
        <v>1.125</v>
      </c>
      <c r="AS439">
        <v>2.75</v>
      </c>
      <c r="AT439">
        <v>1.968</v>
      </c>
      <c r="AU439">
        <v>156.61030091323119</v>
      </c>
      <c r="AW439" t="s">
        <v>109</v>
      </c>
      <c r="AX439">
        <v>5.6453759999999971</v>
      </c>
      <c r="AY439">
        <v>6.4110240000000003</v>
      </c>
      <c r="AZ439">
        <v>3.5721000000000024E-2</v>
      </c>
      <c r="BA439">
        <v>3.515625</v>
      </c>
      <c r="BB439">
        <v>10.5625</v>
      </c>
      <c r="BC439">
        <v>0.66015625</v>
      </c>
      <c r="BD439">
        <v>3.515625</v>
      </c>
      <c r="BE439">
        <v>10.5625</v>
      </c>
      <c r="BF439">
        <v>0.56220004000000068</v>
      </c>
      <c r="BG439">
        <v>1.265625</v>
      </c>
      <c r="BH439">
        <v>7.5625</v>
      </c>
      <c r="BI439">
        <v>3.873024</v>
      </c>
      <c r="BJ439">
        <v>24526.786352132833</v>
      </c>
      <c r="BL439" t="s">
        <v>53</v>
      </c>
      <c r="BM439">
        <v>4</v>
      </c>
      <c r="BN439">
        <v>3</v>
      </c>
      <c r="BO439">
        <v>6</v>
      </c>
      <c r="BP439">
        <v>3</v>
      </c>
      <c r="BQ439">
        <v>2</v>
      </c>
      <c r="BR439">
        <v>5</v>
      </c>
      <c r="BS439">
        <v>3</v>
      </c>
      <c r="BT439">
        <v>2</v>
      </c>
      <c r="BU439">
        <v>4</v>
      </c>
      <c r="BV439">
        <v>3</v>
      </c>
      <c r="BW439">
        <v>2</v>
      </c>
      <c r="BX439">
        <v>3</v>
      </c>
      <c r="BZ439" t="s">
        <v>55</v>
      </c>
      <c r="CA439">
        <v>72</v>
      </c>
      <c r="CB439">
        <v>1</v>
      </c>
      <c r="CC439">
        <v>3</v>
      </c>
      <c r="CD439">
        <v>3</v>
      </c>
      <c r="CE439">
        <v>81</v>
      </c>
      <c r="CF439">
        <v>15.39</v>
      </c>
      <c r="CG439">
        <v>2025</v>
      </c>
      <c r="CH439">
        <v>1347.6912276960002</v>
      </c>
      <c r="CI439">
        <v>452.30877230399983</v>
      </c>
      <c r="CJ439">
        <v>2.25</v>
      </c>
      <c r="CK439">
        <v>0.74871734872000006</v>
      </c>
      <c r="CM439" t="s">
        <v>56</v>
      </c>
      <c r="CN439">
        <v>30</v>
      </c>
      <c r="CO439">
        <v>1</v>
      </c>
      <c r="CP439">
        <v>2</v>
      </c>
      <c r="CQ439">
        <v>2</v>
      </c>
      <c r="CR439">
        <v>34</v>
      </c>
      <c r="CS439">
        <v>12.92</v>
      </c>
      <c r="CT439">
        <v>850</v>
      </c>
      <c r="CU439">
        <v>1220.732421875</v>
      </c>
      <c r="CV439">
        <v>579.267578125</v>
      </c>
      <c r="CW439">
        <v>1.1333333333333333</v>
      </c>
      <c r="CX439">
        <v>0.67818467881944444</v>
      </c>
      <c r="CZ439" t="s">
        <v>57</v>
      </c>
      <c r="DA439">
        <v>24</v>
      </c>
      <c r="DB439">
        <v>0</v>
      </c>
      <c r="DC439">
        <v>0</v>
      </c>
      <c r="DD439">
        <v>0</v>
      </c>
      <c r="DE439">
        <v>24</v>
      </c>
      <c r="DF439">
        <v>32.400000000000006</v>
      </c>
      <c r="DG439">
        <v>600</v>
      </c>
      <c r="DH439">
        <v>1086.76125</v>
      </c>
      <c r="DI439">
        <v>713.23874999999998</v>
      </c>
      <c r="DJ439">
        <v>1.2</v>
      </c>
      <c r="DK439">
        <v>0.60375624999999999</v>
      </c>
      <c r="DM439" t="s">
        <v>58</v>
      </c>
      <c r="DN439">
        <v>18</v>
      </c>
      <c r="DO439">
        <v>0</v>
      </c>
      <c r="DP439">
        <v>0</v>
      </c>
      <c r="DQ439">
        <v>0</v>
      </c>
      <c r="DR439">
        <v>18</v>
      </c>
      <c r="DS439">
        <v>13.5</v>
      </c>
      <c r="DT439">
        <v>288</v>
      </c>
      <c r="DU439">
        <v>1043.7710625</v>
      </c>
      <c r="DV439">
        <v>756.22893750000003</v>
      </c>
      <c r="DW439">
        <v>1.2</v>
      </c>
      <c r="DX439">
        <v>0.5798728125</v>
      </c>
      <c r="DZ439" s="22">
        <v>0.65263277250986118</v>
      </c>
      <c r="EA439" s="32">
        <f>VLOOKUP(A439,'Uline Box Data'!$A$1:$L$1598,12,FALSE)</f>
        <v>0.94</v>
      </c>
      <c r="EB439" s="32">
        <f t="shared" si="37"/>
        <v>32.400000000000006</v>
      </c>
      <c r="EC439" s="32">
        <f t="shared" si="38"/>
        <v>985.75</v>
      </c>
      <c r="ED439" s="34">
        <f t="shared" si="39"/>
        <v>4641.9753086419751</v>
      </c>
      <c r="EE439" s="34">
        <f t="shared" si="40"/>
        <v>1105.8823529411764</v>
      </c>
      <c r="EF439" s="34">
        <f t="shared" si="41"/>
        <v>1566.6666666666667</v>
      </c>
      <c r="EG439" s="34">
        <f t="shared" si="42"/>
        <v>3263.8888888888887</v>
      </c>
    </row>
    <row r="440" spans="1:137" x14ac:dyDescent="0.25">
      <c r="A440" t="s">
        <v>815</v>
      </c>
      <c r="B440">
        <v>15</v>
      </c>
      <c r="C440">
        <v>12</v>
      </c>
      <c r="D440">
        <v>10</v>
      </c>
      <c r="E440">
        <v>1800</v>
      </c>
      <c r="F440" t="s">
        <v>23</v>
      </c>
      <c r="H440">
        <v>15</v>
      </c>
      <c r="I440">
        <v>12</v>
      </c>
      <c r="J440">
        <v>10</v>
      </c>
      <c r="K440">
        <v>15</v>
      </c>
      <c r="L440">
        <v>12</v>
      </c>
      <c r="M440">
        <v>10</v>
      </c>
      <c r="N440">
        <v>15</v>
      </c>
      <c r="O440">
        <v>12</v>
      </c>
      <c r="P440">
        <v>10</v>
      </c>
      <c r="Q440">
        <v>15</v>
      </c>
      <c r="R440">
        <v>12</v>
      </c>
      <c r="S440">
        <v>10</v>
      </c>
      <c r="T440" t="s">
        <v>26</v>
      </c>
      <c r="U440">
        <v>12.624000000000001</v>
      </c>
      <c r="V440">
        <v>9.468</v>
      </c>
      <c r="W440">
        <v>9.8109999999999999</v>
      </c>
      <c r="X440">
        <v>13.125</v>
      </c>
      <c r="Y440">
        <v>8.75</v>
      </c>
      <c r="Z440">
        <v>9.1875</v>
      </c>
      <c r="AA440">
        <v>13.125</v>
      </c>
      <c r="AB440">
        <v>8.75</v>
      </c>
      <c r="AC440">
        <v>9.2501999999999995</v>
      </c>
      <c r="AD440">
        <v>13.875</v>
      </c>
      <c r="AE440">
        <v>9.25</v>
      </c>
      <c r="AF440">
        <v>8.032</v>
      </c>
      <c r="AH440" t="s">
        <v>24</v>
      </c>
      <c r="AI440">
        <v>2.3759999999999994</v>
      </c>
      <c r="AJ440">
        <v>2.532</v>
      </c>
      <c r="AK440">
        <v>0.18900000000000006</v>
      </c>
      <c r="AL440">
        <v>1.875</v>
      </c>
      <c r="AM440">
        <v>3.25</v>
      </c>
      <c r="AN440">
        <v>0.8125</v>
      </c>
      <c r="AO440">
        <v>1.875</v>
      </c>
      <c r="AP440">
        <v>3.25</v>
      </c>
      <c r="AQ440">
        <v>0.74980000000000047</v>
      </c>
      <c r="AR440">
        <v>1.125</v>
      </c>
      <c r="AS440">
        <v>2.75</v>
      </c>
      <c r="AT440">
        <v>1.968</v>
      </c>
      <c r="AU440">
        <v>156.61030091323119</v>
      </c>
      <c r="AW440" t="s">
        <v>109</v>
      </c>
      <c r="AX440">
        <v>5.6453759999999971</v>
      </c>
      <c r="AY440">
        <v>6.4110240000000003</v>
      </c>
      <c r="AZ440">
        <v>3.5721000000000024E-2</v>
      </c>
      <c r="BA440">
        <v>3.515625</v>
      </c>
      <c r="BB440">
        <v>10.5625</v>
      </c>
      <c r="BC440">
        <v>0.66015625</v>
      </c>
      <c r="BD440">
        <v>3.515625</v>
      </c>
      <c r="BE440">
        <v>10.5625</v>
      </c>
      <c r="BF440">
        <v>0.56220004000000068</v>
      </c>
      <c r="BG440">
        <v>1.265625</v>
      </c>
      <c r="BH440">
        <v>7.5625</v>
      </c>
      <c r="BI440">
        <v>3.873024</v>
      </c>
      <c r="BJ440">
        <v>24526.786352132833</v>
      </c>
      <c r="BL440" t="s">
        <v>53</v>
      </c>
      <c r="BM440">
        <v>4</v>
      </c>
      <c r="BN440">
        <v>3</v>
      </c>
      <c r="BO440">
        <v>6</v>
      </c>
      <c r="BP440">
        <v>3</v>
      </c>
      <c r="BQ440">
        <v>2</v>
      </c>
      <c r="BR440">
        <v>5</v>
      </c>
      <c r="BS440">
        <v>3</v>
      </c>
      <c r="BT440">
        <v>2</v>
      </c>
      <c r="BU440">
        <v>4</v>
      </c>
      <c r="BV440">
        <v>3</v>
      </c>
      <c r="BW440">
        <v>2</v>
      </c>
      <c r="BX440">
        <v>3</v>
      </c>
      <c r="BZ440" t="s">
        <v>55</v>
      </c>
      <c r="CA440">
        <v>72</v>
      </c>
      <c r="CB440">
        <v>1</v>
      </c>
      <c r="CC440">
        <v>3</v>
      </c>
      <c r="CD440">
        <v>3</v>
      </c>
      <c r="CE440">
        <v>81</v>
      </c>
      <c r="CF440">
        <v>15.39</v>
      </c>
      <c r="CG440">
        <v>2025</v>
      </c>
      <c r="CH440">
        <v>1347.6912276960002</v>
      </c>
      <c r="CI440">
        <v>452.30877230399983</v>
      </c>
      <c r="CJ440">
        <v>2.25</v>
      </c>
      <c r="CK440">
        <v>0.74871734872000006</v>
      </c>
      <c r="CM440" t="s">
        <v>56</v>
      </c>
      <c r="CN440">
        <v>30</v>
      </c>
      <c r="CO440">
        <v>1</v>
      </c>
      <c r="CP440">
        <v>2</v>
      </c>
      <c r="CQ440">
        <v>2</v>
      </c>
      <c r="CR440">
        <v>34</v>
      </c>
      <c r="CS440">
        <v>12.92</v>
      </c>
      <c r="CT440">
        <v>850</v>
      </c>
      <c r="CU440">
        <v>1220.732421875</v>
      </c>
      <c r="CV440">
        <v>579.267578125</v>
      </c>
      <c r="CW440">
        <v>1.1333333333333333</v>
      </c>
      <c r="CX440">
        <v>0.67818467881944444</v>
      </c>
      <c r="CZ440" t="s">
        <v>57</v>
      </c>
      <c r="DA440">
        <v>24</v>
      </c>
      <c r="DB440">
        <v>0</v>
      </c>
      <c r="DC440">
        <v>0</v>
      </c>
      <c r="DD440">
        <v>0</v>
      </c>
      <c r="DE440">
        <v>24</v>
      </c>
      <c r="DF440">
        <v>32.400000000000006</v>
      </c>
      <c r="DG440">
        <v>600</v>
      </c>
      <c r="DH440">
        <v>1086.76125</v>
      </c>
      <c r="DI440">
        <v>713.23874999999998</v>
      </c>
      <c r="DJ440">
        <v>1.2</v>
      </c>
      <c r="DK440">
        <v>0.60375624999999999</v>
      </c>
      <c r="DM440" t="s">
        <v>58</v>
      </c>
      <c r="DN440">
        <v>18</v>
      </c>
      <c r="DO440">
        <v>0</v>
      </c>
      <c r="DP440">
        <v>0</v>
      </c>
      <c r="DQ440">
        <v>0</v>
      </c>
      <c r="DR440">
        <v>18</v>
      </c>
      <c r="DS440">
        <v>13.5</v>
      </c>
      <c r="DT440">
        <v>288</v>
      </c>
      <c r="DU440">
        <v>1043.7710625</v>
      </c>
      <c r="DV440">
        <v>756.22893750000003</v>
      </c>
      <c r="DW440">
        <v>1.2</v>
      </c>
      <c r="DX440">
        <v>0.5798728125</v>
      </c>
      <c r="DZ440" s="22">
        <v>0.65263277250986118</v>
      </c>
      <c r="EA440" s="32">
        <f>VLOOKUP(A440,'Uline Box Data'!$A$1:$L$1598,12,FALSE)</f>
        <v>1.52</v>
      </c>
      <c r="EB440" s="32">
        <f t="shared" si="37"/>
        <v>32.400000000000006</v>
      </c>
      <c r="EC440" s="32">
        <f t="shared" si="38"/>
        <v>985.75</v>
      </c>
      <c r="ED440" s="34">
        <f t="shared" si="39"/>
        <v>7506.1728395061727</v>
      </c>
      <c r="EE440" s="34">
        <f t="shared" si="40"/>
        <v>1788.2352941176471</v>
      </c>
      <c r="EF440" s="34">
        <f t="shared" si="41"/>
        <v>2533.3333333333335</v>
      </c>
      <c r="EG440" s="34">
        <f t="shared" si="42"/>
        <v>5277.7777777777774</v>
      </c>
    </row>
    <row r="441" spans="1:137" hidden="1" x14ac:dyDescent="0.25">
      <c r="A441" t="s">
        <v>817</v>
      </c>
      <c r="B441">
        <v>15</v>
      </c>
      <c r="C441">
        <v>12</v>
      </c>
      <c r="D441">
        <v>12</v>
      </c>
      <c r="E441">
        <v>2160</v>
      </c>
      <c r="F441" t="s">
        <v>23</v>
      </c>
      <c r="H441">
        <v>15</v>
      </c>
      <c r="I441">
        <v>12</v>
      </c>
      <c r="J441">
        <v>12</v>
      </c>
      <c r="K441">
        <v>15</v>
      </c>
      <c r="L441">
        <v>12</v>
      </c>
      <c r="M441">
        <v>12</v>
      </c>
      <c r="N441">
        <v>15</v>
      </c>
      <c r="O441">
        <v>12</v>
      </c>
      <c r="P441">
        <v>12</v>
      </c>
      <c r="Q441">
        <v>15</v>
      </c>
      <c r="R441">
        <v>12</v>
      </c>
      <c r="S441">
        <v>12</v>
      </c>
      <c r="T441" t="s">
        <v>26</v>
      </c>
      <c r="U441">
        <v>12.624000000000001</v>
      </c>
      <c r="V441">
        <v>9.468</v>
      </c>
      <c r="W441">
        <v>11.466999999999999</v>
      </c>
      <c r="X441">
        <v>13.125</v>
      </c>
      <c r="Y441">
        <v>8.75</v>
      </c>
      <c r="Z441">
        <v>11.05</v>
      </c>
      <c r="AA441">
        <v>13.125</v>
      </c>
      <c r="AB441">
        <v>8.75</v>
      </c>
      <c r="AC441">
        <v>11.593999999999999</v>
      </c>
      <c r="AD441">
        <v>13.875</v>
      </c>
      <c r="AE441">
        <v>9.25</v>
      </c>
      <c r="AF441">
        <v>10.750999999999999</v>
      </c>
      <c r="AH441" t="s">
        <v>24</v>
      </c>
      <c r="AI441">
        <v>2.3759999999999994</v>
      </c>
      <c r="AJ441">
        <v>2.532</v>
      </c>
      <c r="AK441">
        <v>0.53300000000000125</v>
      </c>
      <c r="AL441">
        <v>1.875</v>
      </c>
      <c r="AM441">
        <v>3.25</v>
      </c>
      <c r="AN441">
        <v>0.94999999999999929</v>
      </c>
      <c r="AO441">
        <v>1.875</v>
      </c>
      <c r="AP441">
        <v>3.25</v>
      </c>
      <c r="AQ441">
        <v>0.40600000000000058</v>
      </c>
      <c r="AR441">
        <v>1.125</v>
      </c>
      <c r="AS441">
        <v>2.75</v>
      </c>
      <c r="AT441">
        <v>1.2490000000000006</v>
      </c>
      <c r="AU441">
        <v>177.46140119370938</v>
      </c>
      <c r="AW441" t="s">
        <v>109</v>
      </c>
      <c r="AX441">
        <v>5.6453759999999971</v>
      </c>
      <c r="AY441">
        <v>6.4110240000000003</v>
      </c>
      <c r="AZ441">
        <v>0.28408900000000131</v>
      </c>
      <c r="BA441">
        <v>3.515625</v>
      </c>
      <c r="BB441">
        <v>10.5625</v>
      </c>
      <c r="BC441">
        <v>0.90249999999999864</v>
      </c>
      <c r="BD441">
        <v>3.515625</v>
      </c>
      <c r="BE441">
        <v>10.5625</v>
      </c>
      <c r="BF441">
        <v>0.16483600000000048</v>
      </c>
      <c r="BG441">
        <v>1.265625</v>
      </c>
      <c r="BH441">
        <v>7.5625</v>
      </c>
      <c r="BI441">
        <v>1.5600010000000013</v>
      </c>
      <c r="BJ441">
        <v>31492.548913634688</v>
      </c>
      <c r="BL441" t="s">
        <v>53</v>
      </c>
      <c r="BM441">
        <v>4</v>
      </c>
      <c r="BN441">
        <v>3</v>
      </c>
      <c r="BO441">
        <v>7</v>
      </c>
      <c r="BP441">
        <v>3</v>
      </c>
      <c r="BQ441">
        <v>2</v>
      </c>
      <c r="BR441">
        <v>6</v>
      </c>
      <c r="BS441">
        <v>3</v>
      </c>
      <c r="BT441">
        <v>2</v>
      </c>
      <c r="BU441">
        <v>5</v>
      </c>
      <c r="BV441">
        <v>3</v>
      </c>
      <c r="BW441">
        <v>2</v>
      </c>
      <c r="BX441">
        <v>4</v>
      </c>
      <c r="BZ441" t="s">
        <v>55</v>
      </c>
      <c r="CA441">
        <v>84</v>
      </c>
      <c r="CB441">
        <v>1</v>
      </c>
      <c r="CC441">
        <v>3</v>
      </c>
      <c r="CD441">
        <v>3</v>
      </c>
      <c r="CE441">
        <v>93</v>
      </c>
      <c r="CF441">
        <v>17.670000000000002</v>
      </c>
      <c r="CG441">
        <v>2325</v>
      </c>
      <c r="CH441">
        <v>1553.1825206880003</v>
      </c>
      <c r="CI441">
        <v>606.8174793119997</v>
      </c>
      <c r="CJ441">
        <v>2.5833333333333335</v>
      </c>
      <c r="CK441">
        <v>0.71906598180000014</v>
      </c>
      <c r="CM441" t="s">
        <v>56</v>
      </c>
      <c r="CN441">
        <v>36</v>
      </c>
      <c r="CO441">
        <v>1</v>
      </c>
      <c r="CP441">
        <v>2</v>
      </c>
      <c r="CQ441">
        <v>2</v>
      </c>
      <c r="CR441">
        <v>40</v>
      </c>
      <c r="CS441">
        <v>15.2</v>
      </c>
      <c r="CT441">
        <v>1000</v>
      </c>
      <c r="CU441">
        <v>1442.7734375</v>
      </c>
      <c r="CV441">
        <v>717.2265625</v>
      </c>
      <c r="CW441">
        <v>1.3333333333333333</v>
      </c>
      <c r="CX441">
        <v>0.6679506655092593</v>
      </c>
      <c r="CZ441" t="s">
        <v>57</v>
      </c>
      <c r="DA441">
        <v>30</v>
      </c>
      <c r="DB441">
        <v>0</v>
      </c>
      <c r="DC441">
        <v>0</v>
      </c>
      <c r="DD441">
        <v>0</v>
      </c>
      <c r="DE441">
        <v>30</v>
      </c>
      <c r="DF441">
        <v>40.5</v>
      </c>
      <c r="DG441">
        <v>750</v>
      </c>
      <c r="DH441">
        <v>1364.0765624999999</v>
      </c>
      <c r="DI441">
        <v>795.92343750000009</v>
      </c>
      <c r="DJ441">
        <v>1.5</v>
      </c>
      <c r="DK441">
        <v>0.63151692708333329</v>
      </c>
      <c r="DM441" t="s">
        <v>58</v>
      </c>
      <c r="DN441">
        <v>24</v>
      </c>
      <c r="DO441">
        <v>0</v>
      </c>
      <c r="DP441">
        <v>0</v>
      </c>
      <c r="DQ441">
        <v>0</v>
      </c>
      <c r="DR441">
        <v>24</v>
      </c>
      <c r="DS441">
        <v>18</v>
      </c>
      <c r="DT441">
        <v>384</v>
      </c>
      <c r="DU441">
        <v>1399.1947499999999</v>
      </c>
      <c r="DV441">
        <v>760.80525000000011</v>
      </c>
      <c r="DW441">
        <v>1.6</v>
      </c>
      <c r="DX441">
        <v>0.64777534722222219</v>
      </c>
      <c r="DZ441">
        <v>0.66657723040370376</v>
      </c>
      <c r="EA441" s="32">
        <f>VLOOKUP(A441,'Uline Box Data'!$A$1:$L$1598,12,FALSE)</f>
        <v>1.17</v>
      </c>
      <c r="EB441" s="32">
        <f t="shared" si="37"/>
        <v>40.5</v>
      </c>
      <c r="EC441" s="32">
        <f t="shared" si="38"/>
        <v>1077.75</v>
      </c>
      <c r="ED441" s="34">
        <f t="shared" si="39"/>
        <v>5032.2580645161288</v>
      </c>
      <c r="EE441" s="34">
        <f t="shared" si="40"/>
        <v>1170</v>
      </c>
      <c r="EF441" s="34">
        <f t="shared" si="41"/>
        <v>1559.9999999999998</v>
      </c>
      <c r="EG441" s="34">
        <f t="shared" si="42"/>
        <v>3046.8749999999995</v>
      </c>
    </row>
    <row r="442" spans="1:137" hidden="1" x14ac:dyDescent="0.25">
      <c r="A442" t="s">
        <v>818</v>
      </c>
      <c r="B442">
        <v>15</v>
      </c>
      <c r="C442">
        <v>12</v>
      </c>
      <c r="D442">
        <v>12</v>
      </c>
      <c r="E442">
        <v>2160</v>
      </c>
      <c r="F442" t="s">
        <v>23</v>
      </c>
      <c r="H442">
        <v>15</v>
      </c>
      <c r="I442">
        <v>12</v>
      </c>
      <c r="J442">
        <v>12</v>
      </c>
      <c r="K442">
        <v>15</v>
      </c>
      <c r="L442">
        <v>12</v>
      </c>
      <c r="M442">
        <v>12</v>
      </c>
      <c r="N442">
        <v>15</v>
      </c>
      <c r="O442">
        <v>12</v>
      </c>
      <c r="P442">
        <v>12</v>
      </c>
      <c r="Q442">
        <v>15</v>
      </c>
      <c r="R442">
        <v>12</v>
      </c>
      <c r="S442">
        <v>12</v>
      </c>
      <c r="T442" t="s">
        <v>26</v>
      </c>
      <c r="U442">
        <v>12.624000000000001</v>
      </c>
      <c r="V442">
        <v>9.468</v>
      </c>
      <c r="W442">
        <v>11.466999999999999</v>
      </c>
      <c r="X442">
        <v>13.125</v>
      </c>
      <c r="Y442">
        <v>8.75</v>
      </c>
      <c r="Z442">
        <v>11.05</v>
      </c>
      <c r="AA442">
        <v>13.125</v>
      </c>
      <c r="AB442">
        <v>8.75</v>
      </c>
      <c r="AC442">
        <v>11.593999999999999</v>
      </c>
      <c r="AD442">
        <v>13.875</v>
      </c>
      <c r="AE442">
        <v>9.25</v>
      </c>
      <c r="AF442">
        <v>10.750999999999999</v>
      </c>
      <c r="AH442" t="s">
        <v>24</v>
      </c>
      <c r="AI442">
        <v>2.3759999999999994</v>
      </c>
      <c r="AJ442">
        <v>2.532</v>
      </c>
      <c r="AK442">
        <v>0.53300000000000125</v>
      </c>
      <c r="AL442">
        <v>1.875</v>
      </c>
      <c r="AM442">
        <v>3.25</v>
      </c>
      <c r="AN442">
        <v>0.94999999999999929</v>
      </c>
      <c r="AO442">
        <v>1.875</v>
      </c>
      <c r="AP442">
        <v>3.25</v>
      </c>
      <c r="AQ442">
        <v>0.40600000000000058</v>
      </c>
      <c r="AR442">
        <v>1.125</v>
      </c>
      <c r="AS442">
        <v>2.75</v>
      </c>
      <c r="AT442">
        <v>1.2490000000000006</v>
      </c>
      <c r="AU442">
        <v>177.46140119370938</v>
      </c>
      <c r="AW442" t="s">
        <v>109</v>
      </c>
      <c r="AX442">
        <v>5.6453759999999971</v>
      </c>
      <c r="AY442">
        <v>6.4110240000000003</v>
      </c>
      <c r="AZ442">
        <v>0.28408900000000131</v>
      </c>
      <c r="BA442">
        <v>3.515625</v>
      </c>
      <c r="BB442">
        <v>10.5625</v>
      </c>
      <c r="BC442">
        <v>0.90249999999999864</v>
      </c>
      <c r="BD442">
        <v>3.515625</v>
      </c>
      <c r="BE442">
        <v>10.5625</v>
      </c>
      <c r="BF442">
        <v>0.16483600000000048</v>
      </c>
      <c r="BG442">
        <v>1.265625</v>
      </c>
      <c r="BH442">
        <v>7.5625</v>
      </c>
      <c r="BI442">
        <v>1.5600010000000013</v>
      </c>
      <c r="BJ442">
        <v>31492.548913634688</v>
      </c>
      <c r="BL442" t="s">
        <v>53</v>
      </c>
      <c r="BM442">
        <v>4</v>
      </c>
      <c r="BN442">
        <v>3</v>
      </c>
      <c r="BO442">
        <v>7</v>
      </c>
      <c r="BP442">
        <v>3</v>
      </c>
      <c r="BQ442">
        <v>2</v>
      </c>
      <c r="BR442">
        <v>6</v>
      </c>
      <c r="BS442">
        <v>3</v>
      </c>
      <c r="BT442">
        <v>2</v>
      </c>
      <c r="BU442">
        <v>5</v>
      </c>
      <c r="BV442">
        <v>3</v>
      </c>
      <c r="BW442">
        <v>2</v>
      </c>
      <c r="BX442">
        <v>4</v>
      </c>
      <c r="BZ442" t="s">
        <v>55</v>
      </c>
      <c r="CA442">
        <v>84</v>
      </c>
      <c r="CB442">
        <v>1</v>
      </c>
      <c r="CC442">
        <v>3</v>
      </c>
      <c r="CD442">
        <v>3</v>
      </c>
      <c r="CE442">
        <v>93</v>
      </c>
      <c r="CF442">
        <v>17.670000000000002</v>
      </c>
      <c r="CG442">
        <v>2325</v>
      </c>
      <c r="CH442">
        <v>1553.1825206880003</v>
      </c>
      <c r="CI442">
        <v>606.8174793119997</v>
      </c>
      <c r="CJ442">
        <v>2.5833333333333335</v>
      </c>
      <c r="CK442">
        <v>0.71906598180000014</v>
      </c>
      <c r="CM442" t="s">
        <v>56</v>
      </c>
      <c r="CN442">
        <v>36</v>
      </c>
      <c r="CO442">
        <v>1</v>
      </c>
      <c r="CP442">
        <v>2</v>
      </c>
      <c r="CQ442">
        <v>2</v>
      </c>
      <c r="CR442">
        <v>40</v>
      </c>
      <c r="CS442">
        <v>15.2</v>
      </c>
      <c r="CT442">
        <v>1000</v>
      </c>
      <c r="CU442">
        <v>1442.7734375</v>
      </c>
      <c r="CV442">
        <v>717.2265625</v>
      </c>
      <c r="CW442">
        <v>1.3333333333333333</v>
      </c>
      <c r="CX442">
        <v>0.6679506655092593</v>
      </c>
      <c r="CZ442" t="s">
        <v>57</v>
      </c>
      <c r="DA442">
        <v>30</v>
      </c>
      <c r="DB442">
        <v>0</v>
      </c>
      <c r="DC442">
        <v>0</v>
      </c>
      <c r="DD442">
        <v>0</v>
      </c>
      <c r="DE442">
        <v>30</v>
      </c>
      <c r="DF442">
        <v>40.5</v>
      </c>
      <c r="DG442">
        <v>750</v>
      </c>
      <c r="DH442">
        <v>1364.0765624999999</v>
      </c>
      <c r="DI442">
        <v>795.92343750000009</v>
      </c>
      <c r="DJ442">
        <v>1.5</v>
      </c>
      <c r="DK442">
        <v>0.63151692708333329</v>
      </c>
      <c r="DM442" t="s">
        <v>58</v>
      </c>
      <c r="DN442">
        <v>24</v>
      </c>
      <c r="DO442">
        <v>0</v>
      </c>
      <c r="DP442">
        <v>0</v>
      </c>
      <c r="DQ442">
        <v>0</v>
      </c>
      <c r="DR442">
        <v>24</v>
      </c>
      <c r="DS442">
        <v>18</v>
      </c>
      <c r="DT442">
        <v>384</v>
      </c>
      <c r="DU442">
        <v>1399.1947499999999</v>
      </c>
      <c r="DV442">
        <v>760.80525000000011</v>
      </c>
      <c r="DW442">
        <v>1.6</v>
      </c>
      <c r="DX442">
        <v>0.64777534722222219</v>
      </c>
      <c r="DZ442">
        <v>0.66657723040370376</v>
      </c>
      <c r="EA442" s="32">
        <f>VLOOKUP(A442,'Uline Box Data'!$A$1:$L$1598,12,FALSE)</f>
        <v>0.97</v>
      </c>
      <c r="EB442" s="32">
        <f t="shared" si="37"/>
        <v>40.5</v>
      </c>
      <c r="EC442" s="32">
        <f t="shared" si="38"/>
        <v>1077.75</v>
      </c>
      <c r="ED442" s="34">
        <f t="shared" si="39"/>
        <v>4172.0430107526881</v>
      </c>
      <c r="EE442" s="34">
        <f t="shared" si="40"/>
        <v>970</v>
      </c>
      <c r="EF442" s="34">
        <f t="shared" si="41"/>
        <v>1293.3333333333333</v>
      </c>
      <c r="EG442" s="34">
        <f t="shared" si="42"/>
        <v>2526.0416666666665</v>
      </c>
    </row>
    <row r="443" spans="1:137" hidden="1" x14ac:dyDescent="0.25">
      <c r="A443" t="s">
        <v>819</v>
      </c>
      <c r="B443">
        <v>15</v>
      </c>
      <c r="C443">
        <v>12</v>
      </c>
      <c r="D443">
        <v>12</v>
      </c>
      <c r="E443">
        <v>2160</v>
      </c>
      <c r="F443" t="s">
        <v>23</v>
      </c>
      <c r="H443">
        <v>15</v>
      </c>
      <c r="I443">
        <v>12</v>
      </c>
      <c r="J443">
        <v>12</v>
      </c>
      <c r="K443">
        <v>15</v>
      </c>
      <c r="L443">
        <v>12</v>
      </c>
      <c r="M443">
        <v>12</v>
      </c>
      <c r="N443">
        <v>15</v>
      </c>
      <c r="O443">
        <v>12</v>
      </c>
      <c r="P443">
        <v>12</v>
      </c>
      <c r="Q443">
        <v>15</v>
      </c>
      <c r="R443">
        <v>12</v>
      </c>
      <c r="S443">
        <v>12</v>
      </c>
      <c r="T443" t="s">
        <v>26</v>
      </c>
      <c r="U443">
        <v>12.624000000000001</v>
      </c>
      <c r="V443">
        <v>9.468</v>
      </c>
      <c r="W443">
        <v>11.466999999999999</v>
      </c>
      <c r="X443">
        <v>13.125</v>
      </c>
      <c r="Y443">
        <v>8.75</v>
      </c>
      <c r="Z443">
        <v>11.05</v>
      </c>
      <c r="AA443">
        <v>13.125</v>
      </c>
      <c r="AB443">
        <v>8.75</v>
      </c>
      <c r="AC443">
        <v>11.593999999999999</v>
      </c>
      <c r="AD443">
        <v>13.875</v>
      </c>
      <c r="AE443">
        <v>9.25</v>
      </c>
      <c r="AF443">
        <v>10.750999999999999</v>
      </c>
      <c r="AH443" t="s">
        <v>24</v>
      </c>
      <c r="AI443">
        <v>2.3759999999999994</v>
      </c>
      <c r="AJ443">
        <v>2.532</v>
      </c>
      <c r="AK443">
        <v>0.53300000000000125</v>
      </c>
      <c r="AL443">
        <v>1.875</v>
      </c>
      <c r="AM443">
        <v>3.25</v>
      </c>
      <c r="AN443">
        <v>0.94999999999999929</v>
      </c>
      <c r="AO443">
        <v>1.875</v>
      </c>
      <c r="AP443">
        <v>3.25</v>
      </c>
      <c r="AQ443">
        <v>0.40600000000000058</v>
      </c>
      <c r="AR443">
        <v>1.125</v>
      </c>
      <c r="AS443">
        <v>2.75</v>
      </c>
      <c r="AT443">
        <v>1.2490000000000006</v>
      </c>
      <c r="AU443">
        <v>177.46140119370938</v>
      </c>
      <c r="AW443" t="s">
        <v>109</v>
      </c>
      <c r="AX443">
        <v>5.6453759999999971</v>
      </c>
      <c r="AY443">
        <v>6.4110240000000003</v>
      </c>
      <c r="AZ443">
        <v>0.28408900000000131</v>
      </c>
      <c r="BA443">
        <v>3.515625</v>
      </c>
      <c r="BB443">
        <v>10.5625</v>
      </c>
      <c r="BC443">
        <v>0.90249999999999864</v>
      </c>
      <c r="BD443">
        <v>3.515625</v>
      </c>
      <c r="BE443">
        <v>10.5625</v>
      </c>
      <c r="BF443">
        <v>0.16483600000000048</v>
      </c>
      <c r="BG443">
        <v>1.265625</v>
      </c>
      <c r="BH443">
        <v>7.5625</v>
      </c>
      <c r="BI443">
        <v>1.5600010000000013</v>
      </c>
      <c r="BJ443">
        <v>31492.548913634688</v>
      </c>
      <c r="BL443" t="s">
        <v>53</v>
      </c>
      <c r="BM443">
        <v>4</v>
      </c>
      <c r="BN443">
        <v>3</v>
      </c>
      <c r="BO443">
        <v>7</v>
      </c>
      <c r="BP443">
        <v>3</v>
      </c>
      <c r="BQ443">
        <v>2</v>
      </c>
      <c r="BR443">
        <v>6</v>
      </c>
      <c r="BS443">
        <v>3</v>
      </c>
      <c r="BT443">
        <v>2</v>
      </c>
      <c r="BU443">
        <v>5</v>
      </c>
      <c r="BV443">
        <v>3</v>
      </c>
      <c r="BW443">
        <v>2</v>
      </c>
      <c r="BX443">
        <v>4</v>
      </c>
      <c r="BZ443" t="s">
        <v>55</v>
      </c>
      <c r="CA443">
        <v>84</v>
      </c>
      <c r="CB443">
        <v>1</v>
      </c>
      <c r="CC443">
        <v>3</v>
      </c>
      <c r="CD443">
        <v>3</v>
      </c>
      <c r="CE443">
        <v>93</v>
      </c>
      <c r="CF443">
        <v>17.670000000000002</v>
      </c>
      <c r="CG443">
        <v>2325</v>
      </c>
      <c r="CH443">
        <v>1553.1825206880003</v>
      </c>
      <c r="CI443">
        <v>606.8174793119997</v>
      </c>
      <c r="CJ443">
        <v>2.5833333333333335</v>
      </c>
      <c r="CK443">
        <v>0.71906598180000014</v>
      </c>
      <c r="CM443" t="s">
        <v>56</v>
      </c>
      <c r="CN443">
        <v>36</v>
      </c>
      <c r="CO443">
        <v>1</v>
      </c>
      <c r="CP443">
        <v>2</v>
      </c>
      <c r="CQ443">
        <v>2</v>
      </c>
      <c r="CR443">
        <v>40</v>
      </c>
      <c r="CS443">
        <v>15.2</v>
      </c>
      <c r="CT443">
        <v>1000</v>
      </c>
      <c r="CU443">
        <v>1442.7734375</v>
      </c>
      <c r="CV443">
        <v>717.2265625</v>
      </c>
      <c r="CW443">
        <v>1.3333333333333333</v>
      </c>
      <c r="CX443">
        <v>0.6679506655092593</v>
      </c>
      <c r="CZ443" t="s">
        <v>57</v>
      </c>
      <c r="DA443">
        <v>30</v>
      </c>
      <c r="DB443">
        <v>0</v>
      </c>
      <c r="DC443">
        <v>0</v>
      </c>
      <c r="DD443">
        <v>0</v>
      </c>
      <c r="DE443">
        <v>30</v>
      </c>
      <c r="DF443">
        <v>40.5</v>
      </c>
      <c r="DG443">
        <v>750</v>
      </c>
      <c r="DH443">
        <v>1364.0765624999999</v>
      </c>
      <c r="DI443">
        <v>795.92343750000009</v>
      </c>
      <c r="DJ443">
        <v>1.5</v>
      </c>
      <c r="DK443">
        <v>0.63151692708333329</v>
      </c>
      <c r="DM443" t="s">
        <v>58</v>
      </c>
      <c r="DN443">
        <v>24</v>
      </c>
      <c r="DO443">
        <v>0</v>
      </c>
      <c r="DP443">
        <v>0</v>
      </c>
      <c r="DQ443">
        <v>0</v>
      </c>
      <c r="DR443">
        <v>24</v>
      </c>
      <c r="DS443">
        <v>18</v>
      </c>
      <c r="DT443">
        <v>384</v>
      </c>
      <c r="DU443">
        <v>1399.1947499999999</v>
      </c>
      <c r="DV443">
        <v>760.80525000000011</v>
      </c>
      <c r="DW443">
        <v>1.6</v>
      </c>
      <c r="DX443">
        <v>0.64777534722222219</v>
      </c>
      <c r="DZ443">
        <v>0.66657723040370376</v>
      </c>
      <c r="EA443" s="32">
        <f>VLOOKUP(A443,'Uline Box Data'!$A$1:$L$1598,12,FALSE)</f>
        <v>1.22</v>
      </c>
      <c r="EB443" s="32">
        <f t="shared" si="37"/>
        <v>40.5</v>
      </c>
      <c r="EC443" s="32">
        <f t="shared" si="38"/>
        <v>1077.75</v>
      </c>
      <c r="ED443" s="34">
        <f t="shared" si="39"/>
        <v>5247.311827956989</v>
      </c>
      <c r="EE443" s="34">
        <f t="shared" si="40"/>
        <v>1220</v>
      </c>
      <c r="EF443" s="34">
        <f t="shared" si="41"/>
        <v>1626.6666666666665</v>
      </c>
      <c r="EG443" s="34">
        <f t="shared" si="42"/>
        <v>3177.083333333333</v>
      </c>
    </row>
    <row r="444" spans="1:137" hidden="1" x14ac:dyDescent="0.25">
      <c r="A444" t="s">
        <v>820</v>
      </c>
      <c r="B444">
        <v>15</v>
      </c>
      <c r="C444">
        <v>12</v>
      </c>
      <c r="D444">
        <v>14</v>
      </c>
      <c r="E444">
        <v>2520</v>
      </c>
      <c r="F444" t="s">
        <v>23</v>
      </c>
      <c r="H444">
        <v>15</v>
      </c>
      <c r="I444">
        <v>12</v>
      </c>
      <c r="J444">
        <v>14</v>
      </c>
      <c r="K444">
        <v>15</v>
      </c>
      <c r="L444">
        <v>12</v>
      </c>
      <c r="M444">
        <v>14</v>
      </c>
      <c r="N444">
        <v>15</v>
      </c>
      <c r="O444">
        <v>12</v>
      </c>
      <c r="P444">
        <v>14</v>
      </c>
      <c r="Q444">
        <v>15</v>
      </c>
      <c r="R444">
        <v>12</v>
      </c>
      <c r="S444">
        <v>14</v>
      </c>
      <c r="T444" t="s">
        <v>26</v>
      </c>
      <c r="U444">
        <v>12.624000000000001</v>
      </c>
      <c r="V444">
        <v>9.468</v>
      </c>
      <c r="W444">
        <v>13.122999999999999</v>
      </c>
      <c r="X444">
        <v>13.125</v>
      </c>
      <c r="Y444">
        <v>8.75</v>
      </c>
      <c r="Z444">
        <v>12.9125</v>
      </c>
      <c r="AA444">
        <v>13.125</v>
      </c>
      <c r="AB444">
        <v>8.75</v>
      </c>
      <c r="AC444">
        <v>13.937799999999999</v>
      </c>
      <c r="AD444">
        <v>13.875</v>
      </c>
      <c r="AE444">
        <v>9.25</v>
      </c>
      <c r="AF444">
        <v>13.469999999999999</v>
      </c>
      <c r="AH444" t="s">
        <v>24</v>
      </c>
      <c r="AI444">
        <v>2.3759999999999994</v>
      </c>
      <c r="AJ444">
        <v>2.532</v>
      </c>
      <c r="AK444">
        <v>0.87700000000000067</v>
      </c>
      <c r="AL444">
        <v>1.875</v>
      </c>
      <c r="AM444">
        <v>3.25</v>
      </c>
      <c r="AN444">
        <v>1.0875000000000004</v>
      </c>
      <c r="AO444">
        <v>1.875</v>
      </c>
      <c r="AP444">
        <v>3.25</v>
      </c>
      <c r="AQ444">
        <v>6.2200000000000699E-2</v>
      </c>
      <c r="AR444">
        <v>1.125</v>
      </c>
      <c r="AS444">
        <v>2.75</v>
      </c>
      <c r="AT444">
        <v>0.53000000000000114</v>
      </c>
      <c r="AU444">
        <v>21.730000349302873</v>
      </c>
      <c r="AW444" t="s">
        <v>109</v>
      </c>
      <c r="AX444">
        <v>5.6453759999999971</v>
      </c>
      <c r="AY444">
        <v>6.4110240000000003</v>
      </c>
      <c r="AZ444">
        <v>0.76912900000000117</v>
      </c>
      <c r="BA444">
        <v>3.515625</v>
      </c>
      <c r="BB444">
        <v>10.5625</v>
      </c>
      <c r="BC444">
        <v>1.1826562500000009</v>
      </c>
      <c r="BD444">
        <v>3.515625</v>
      </c>
      <c r="BE444">
        <v>10.5625</v>
      </c>
      <c r="BF444">
        <v>3.8688400000000869E-3</v>
      </c>
      <c r="BG444">
        <v>1.265625</v>
      </c>
      <c r="BH444">
        <v>7.5625</v>
      </c>
      <c r="BI444">
        <v>0.2809000000000012</v>
      </c>
      <c r="BJ444">
        <v>472.19291518070293</v>
      </c>
      <c r="BL444" t="s">
        <v>53</v>
      </c>
      <c r="BM444">
        <v>4</v>
      </c>
      <c r="BN444">
        <v>3</v>
      </c>
      <c r="BO444">
        <v>8</v>
      </c>
      <c r="BP444">
        <v>3</v>
      </c>
      <c r="BQ444">
        <v>2</v>
      </c>
      <c r="BR444">
        <v>7</v>
      </c>
      <c r="BS444">
        <v>3</v>
      </c>
      <c r="BT444">
        <v>2</v>
      </c>
      <c r="BU444">
        <v>6</v>
      </c>
      <c r="BV444">
        <v>3</v>
      </c>
      <c r="BW444">
        <v>2</v>
      </c>
      <c r="BX444">
        <v>5</v>
      </c>
      <c r="BZ444" t="s">
        <v>55</v>
      </c>
      <c r="CA444">
        <v>96</v>
      </c>
      <c r="CB444">
        <v>1</v>
      </c>
      <c r="CC444">
        <v>3</v>
      </c>
      <c r="CD444">
        <v>4</v>
      </c>
      <c r="CE444">
        <v>108</v>
      </c>
      <c r="CF444">
        <v>20.52</v>
      </c>
      <c r="CG444">
        <v>2700</v>
      </c>
      <c r="CH444">
        <v>1804.4216369280002</v>
      </c>
      <c r="CI444">
        <v>715.57836307199977</v>
      </c>
      <c r="CJ444">
        <v>3</v>
      </c>
      <c r="CK444">
        <v>0.71604033211428575</v>
      </c>
      <c r="CM444" t="s">
        <v>56</v>
      </c>
      <c r="CN444">
        <v>42</v>
      </c>
      <c r="CO444">
        <v>1</v>
      </c>
      <c r="CP444">
        <v>2</v>
      </c>
      <c r="CQ444">
        <v>3</v>
      </c>
      <c r="CR444">
        <v>48</v>
      </c>
      <c r="CS444">
        <v>18.240000000000002</v>
      </c>
      <c r="CT444">
        <v>1200</v>
      </c>
      <c r="CU444">
        <v>1731.328125</v>
      </c>
      <c r="CV444">
        <v>788.671875</v>
      </c>
      <c r="CW444">
        <v>1.6</v>
      </c>
      <c r="CX444">
        <v>0.68703497023809523</v>
      </c>
      <c r="CZ444" t="s">
        <v>57</v>
      </c>
      <c r="DA444">
        <v>36</v>
      </c>
      <c r="DB444">
        <v>0</v>
      </c>
      <c r="DC444">
        <v>0</v>
      </c>
      <c r="DD444">
        <v>0</v>
      </c>
      <c r="DE444">
        <v>36</v>
      </c>
      <c r="DF444">
        <v>48.6</v>
      </c>
      <c r="DG444">
        <v>900</v>
      </c>
      <c r="DH444">
        <v>1641.3918749999998</v>
      </c>
      <c r="DI444">
        <v>878.6081250000002</v>
      </c>
      <c r="DJ444">
        <v>1.8</v>
      </c>
      <c r="DK444">
        <v>0.65134598214285711</v>
      </c>
      <c r="DM444" t="s">
        <v>58</v>
      </c>
      <c r="DN444">
        <v>30</v>
      </c>
      <c r="DO444">
        <v>0</v>
      </c>
      <c r="DP444">
        <v>0</v>
      </c>
      <c r="DQ444">
        <v>0</v>
      </c>
      <c r="DR444">
        <v>30</v>
      </c>
      <c r="DS444">
        <v>22.5</v>
      </c>
      <c r="DT444">
        <v>480</v>
      </c>
      <c r="DU444">
        <v>1754.6184374999998</v>
      </c>
      <c r="DV444">
        <v>765.3815625000002</v>
      </c>
      <c r="DW444">
        <v>2</v>
      </c>
      <c r="DX444">
        <v>0.69627715773809518</v>
      </c>
      <c r="DZ444">
        <v>0.68767461055833334</v>
      </c>
      <c r="EA444" s="32">
        <f>VLOOKUP(A444,'Uline Box Data'!$A$1:$L$1598,12,FALSE)</f>
        <v>1.27</v>
      </c>
      <c r="EB444" s="32">
        <f t="shared" si="37"/>
        <v>48.6</v>
      </c>
      <c r="EC444" s="32">
        <f t="shared" si="38"/>
        <v>1185.75</v>
      </c>
      <c r="ED444" s="34">
        <f t="shared" si="39"/>
        <v>4703.7037037037044</v>
      </c>
      <c r="EE444" s="34">
        <f t="shared" si="40"/>
        <v>1058.3333333333335</v>
      </c>
      <c r="EF444" s="34">
        <f t="shared" si="41"/>
        <v>1411.1111111111111</v>
      </c>
      <c r="EG444" s="34">
        <f t="shared" si="42"/>
        <v>2645.8333333333335</v>
      </c>
    </row>
    <row r="445" spans="1:137" x14ac:dyDescent="0.25">
      <c r="A445" t="s">
        <v>821</v>
      </c>
      <c r="B445">
        <v>15</v>
      </c>
      <c r="C445">
        <v>13</v>
      </c>
      <c r="D445">
        <v>7</v>
      </c>
      <c r="E445">
        <v>1365</v>
      </c>
      <c r="F445" t="s">
        <v>23</v>
      </c>
      <c r="H445">
        <v>15</v>
      </c>
      <c r="I445">
        <v>13</v>
      </c>
      <c r="J445">
        <v>7</v>
      </c>
      <c r="K445">
        <v>15</v>
      </c>
      <c r="L445">
        <v>13</v>
      </c>
      <c r="M445">
        <v>7</v>
      </c>
      <c r="N445">
        <v>15</v>
      </c>
      <c r="O445">
        <v>13</v>
      </c>
      <c r="P445">
        <v>7</v>
      </c>
      <c r="Q445">
        <v>15</v>
      </c>
      <c r="R445">
        <v>13</v>
      </c>
      <c r="S445">
        <v>7</v>
      </c>
      <c r="T445" t="s">
        <v>26</v>
      </c>
      <c r="U445">
        <v>12.624000000000001</v>
      </c>
      <c r="V445">
        <v>12.624000000000001</v>
      </c>
      <c r="W445">
        <v>6.4989999999999997</v>
      </c>
      <c r="X445">
        <v>13.125</v>
      </c>
      <c r="Y445">
        <v>8.75</v>
      </c>
      <c r="Z445">
        <v>5.4625000000000004</v>
      </c>
      <c r="AA445">
        <v>13.125</v>
      </c>
      <c r="AB445">
        <v>8.75</v>
      </c>
      <c r="AC445">
        <v>6.9063999999999997</v>
      </c>
      <c r="AD445">
        <v>13.875</v>
      </c>
      <c r="AE445">
        <v>9.25</v>
      </c>
      <c r="AF445">
        <v>5.3129999999999997</v>
      </c>
      <c r="AH445" t="s">
        <v>24</v>
      </c>
      <c r="AI445">
        <v>2.3759999999999994</v>
      </c>
      <c r="AJ445">
        <v>0.37599999999999945</v>
      </c>
      <c r="AK445">
        <v>0.50100000000000033</v>
      </c>
      <c r="AL445">
        <v>1.875</v>
      </c>
      <c r="AM445">
        <v>4.25</v>
      </c>
      <c r="AN445">
        <v>1.5374999999999996</v>
      </c>
      <c r="AO445">
        <v>1.875</v>
      </c>
      <c r="AP445">
        <v>4.25</v>
      </c>
      <c r="AQ445">
        <v>9.360000000000035E-2</v>
      </c>
      <c r="AR445">
        <v>1.125</v>
      </c>
      <c r="AS445">
        <v>3.75</v>
      </c>
      <c r="AT445">
        <v>1.6870000000000003</v>
      </c>
      <c r="AU445">
        <v>29.110003474955029</v>
      </c>
      <c r="AW445" t="s">
        <v>109</v>
      </c>
      <c r="AX445">
        <v>5.6453759999999971</v>
      </c>
      <c r="AY445">
        <v>0.14137599999999959</v>
      </c>
      <c r="AZ445">
        <v>0.25100100000000031</v>
      </c>
      <c r="BA445">
        <v>3.515625</v>
      </c>
      <c r="BB445">
        <v>18.0625</v>
      </c>
      <c r="BC445">
        <v>2.363906249999999</v>
      </c>
      <c r="BD445">
        <v>3.515625</v>
      </c>
      <c r="BE445">
        <v>18.0625</v>
      </c>
      <c r="BF445">
        <v>8.7609600000000658E-3</v>
      </c>
      <c r="BG445">
        <v>1.265625</v>
      </c>
      <c r="BH445">
        <v>14.0625</v>
      </c>
      <c r="BI445">
        <v>2.8459690000000011</v>
      </c>
      <c r="BJ445">
        <v>847.39230231189345</v>
      </c>
      <c r="BL445" t="s">
        <v>53</v>
      </c>
      <c r="BM445">
        <v>4</v>
      </c>
      <c r="BN445">
        <v>4</v>
      </c>
      <c r="BO445">
        <v>4</v>
      </c>
      <c r="BP445">
        <v>3</v>
      </c>
      <c r="BQ445">
        <v>2</v>
      </c>
      <c r="BR445">
        <v>3</v>
      </c>
      <c r="BS445">
        <v>3</v>
      </c>
      <c r="BT445">
        <v>2</v>
      </c>
      <c r="BU445">
        <v>3</v>
      </c>
      <c r="BV445">
        <v>3</v>
      </c>
      <c r="BW445">
        <v>2</v>
      </c>
      <c r="BX445">
        <v>2</v>
      </c>
      <c r="BZ445" t="s">
        <v>55</v>
      </c>
      <c r="CA445">
        <v>64</v>
      </c>
      <c r="CB445">
        <v>1</v>
      </c>
      <c r="CC445">
        <v>4</v>
      </c>
      <c r="CD445">
        <v>2</v>
      </c>
      <c r="CE445">
        <v>72</v>
      </c>
      <c r="CF445">
        <v>13.68</v>
      </c>
      <c r="CG445">
        <v>1800</v>
      </c>
      <c r="CH445">
        <v>1171.0727579520001</v>
      </c>
      <c r="CI445">
        <v>193.92724204799993</v>
      </c>
      <c r="CJ445">
        <v>2</v>
      </c>
      <c r="CK445">
        <v>0.8579287604043957</v>
      </c>
      <c r="CM445" t="s">
        <v>56</v>
      </c>
      <c r="CN445">
        <v>18</v>
      </c>
      <c r="CO445">
        <v>1</v>
      </c>
      <c r="CP445">
        <v>2</v>
      </c>
      <c r="CQ445">
        <v>1</v>
      </c>
      <c r="CR445">
        <v>20</v>
      </c>
      <c r="CS445">
        <v>7.6</v>
      </c>
      <c r="CT445">
        <v>500</v>
      </c>
      <c r="CU445">
        <v>713.88671875</v>
      </c>
      <c r="CV445">
        <v>651.11328125</v>
      </c>
      <c r="CW445">
        <v>0.66666666666666663</v>
      </c>
      <c r="CX445">
        <v>0.52299393315018317</v>
      </c>
      <c r="CZ445" t="s">
        <v>57</v>
      </c>
      <c r="DA445">
        <v>18</v>
      </c>
      <c r="DB445">
        <v>0</v>
      </c>
      <c r="DC445">
        <v>0</v>
      </c>
      <c r="DD445">
        <v>0</v>
      </c>
      <c r="DE445">
        <v>18</v>
      </c>
      <c r="DF445">
        <v>24.3</v>
      </c>
      <c r="DG445">
        <v>450</v>
      </c>
      <c r="DH445">
        <v>813.1959374999999</v>
      </c>
      <c r="DI445">
        <v>551.8040625000001</v>
      </c>
      <c r="DJ445">
        <v>0.9</v>
      </c>
      <c r="DK445">
        <v>0.59574793956043948</v>
      </c>
      <c r="DM445" t="s">
        <v>58</v>
      </c>
      <c r="DN445">
        <v>12</v>
      </c>
      <c r="DO445">
        <v>0</v>
      </c>
      <c r="DP445">
        <v>0</v>
      </c>
      <c r="DQ445">
        <v>0</v>
      </c>
      <c r="DR445">
        <v>12</v>
      </c>
      <c r="DS445">
        <v>9</v>
      </c>
      <c r="DT445">
        <v>192</v>
      </c>
      <c r="DU445">
        <v>690.22237499999994</v>
      </c>
      <c r="DV445">
        <v>674.77762500000006</v>
      </c>
      <c r="DW445">
        <v>0.8</v>
      </c>
      <c r="DX445">
        <v>0.50565741758241756</v>
      </c>
      <c r="DZ445" s="22">
        <v>0.62058201267435897</v>
      </c>
      <c r="EA445" s="32">
        <f>VLOOKUP(A445,'Uline Box Data'!$A$1:$L$1598,12,FALSE)</f>
        <v>1.07</v>
      </c>
      <c r="EB445" s="32">
        <f t="shared" si="37"/>
        <v>24.3</v>
      </c>
      <c r="EC445" s="32">
        <f t="shared" si="38"/>
        <v>928.75</v>
      </c>
      <c r="ED445" s="34">
        <f t="shared" si="39"/>
        <v>5944.4444444444453</v>
      </c>
      <c r="EE445" s="34">
        <f t="shared" si="40"/>
        <v>2140</v>
      </c>
      <c r="EF445" s="34">
        <f t="shared" si="41"/>
        <v>2377.7777777777778</v>
      </c>
      <c r="EG445" s="34">
        <f t="shared" si="42"/>
        <v>5572.916666666667</v>
      </c>
    </row>
    <row r="446" spans="1:137" hidden="1" x14ac:dyDescent="0.25">
      <c r="A446" t="s">
        <v>822</v>
      </c>
      <c r="B446">
        <v>15</v>
      </c>
      <c r="C446">
        <v>13</v>
      </c>
      <c r="D446">
        <v>12</v>
      </c>
      <c r="E446">
        <v>2340</v>
      </c>
      <c r="F446" t="s">
        <v>23</v>
      </c>
      <c r="H446">
        <v>15</v>
      </c>
      <c r="I446">
        <v>13</v>
      </c>
      <c r="J446">
        <v>12</v>
      </c>
      <c r="K446">
        <v>15</v>
      </c>
      <c r="L446">
        <v>13</v>
      </c>
      <c r="M446">
        <v>12</v>
      </c>
      <c r="N446">
        <v>15</v>
      </c>
      <c r="O446">
        <v>13</v>
      </c>
      <c r="P446">
        <v>12</v>
      </c>
      <c r="Q446">
        <v>15</v>
      </c>
      <c r="R446">
        <v>13</v>
      </c>
      <c r="S446">
        <v>12</v>
      </c>
      <c r="T446" t="s">
        <v>26</v>
      </c>
      <c r="U446">
        <v>12.624000000000001</v>
      </c>
      <c r="V446">
        <v>12.624000000000001</v>
      </c>
      <c r="W446">
        <v>11.466999999999999</v>
      </c>
      <c r="X446">
        <v>13.125</v>
      </c>
      <c r="Y446">
        <v>8.75</v>
      </c>
      <c r="Z446">
        <v>11.05</v>
      </c>
      <c r="AA446">
        <v>13.125</v>
      </c>
      <c r="AB446">
        <v>8.75</v>
      </c>
      <c r="AC446">
        <v>11.593999999999999</v>
      </c>
      <c r="AD446">
        <v>13.875</v>
      </c>
      <c r="AE446">
        <v>9.25</v>
      </c>
      <c r="AF446">
        <v>10.750999999999999</v>
      </c>
      <c r="AH446" t="s">
        <v>24</v>
      </c>
      <c r="AI446">
        <v>2.3759999999999994</v>
      </c>
      <c r="AJ446">
        <v>0.37599999999999945</v>
      </c>
      <c r="AK446">
        <v>0.53300000000000125</v>
      </c>
      <c r="AL446">
        <v>1.875</v>
      </c>
      <c r="AM446">
        <v>4.25</v>
      </c>
      <c r="AN446">
        <v>0.94999999999999929</v>
      </c>
      <c r="AO446">
        <v>1.875</v>
      </c>
      <c r="AP446">
        <v>4.25</v>
      </c>
      <c r="AQ446">
        <v>0.40600000000000058</v>
      </c>
      <c r="AR446">
        <v>1.125</v>
      </c>
      <c r="AS446">
        <v>3.75</v>
      </c>
      <c r="AT446">
        <v>1.2490000000000006</v>
      </c>
      <c r="AU446">
        <v>61.452246211313515</v>
      </c>
      <c r="AW446" t="s">
        <v>109</v>
      </c>
      <c r="AX446">
        <v>5.6453759999999971</v>
      </c>
      <c r="AY446">
        <v>0.14137599999999959</v>
      </c>
      <c r="AZ446">
        <v>0.28408900000000131</v>
      </c>
      <c r="BA446">
        <v>3.515625</v>
      </c>
      <c r="BB446">
        <v>18.0625</v>
      </c>
      <c r="BC446">
        <v>0.90249999999999864</v>
      </c>
      <c r="BD446">
        <v>3.515625</v>
      </c>
      <c r="BE446">
        <v>18.0625</v>
      </c>
      <c r="BF446">
        <v>0.16483600000000048</v>
      </c>
      <c r="BG446">
        <v>1.265625</v>
      </c>
      <c r="BH446">
        <v>14.0625</v>
      </c>
      <c r="BI446">
        <v>1.5600010000000013</v>
      </c>
      <c r="BJ446">
        <v>3776.3785644158961</v>
      </c>
      <c r="BL446" t="s">
        <v>53</v>
      </c>
      <c r="BM446">
        <v>4</v>
      </c>
      <c r="BN446">
        <v>4</v>
      </c>
      <c r="BO446">
        <v>7</v>
      </c>
      <c r="BP446">
        <v>3</v>
      </c>
      <c r="BQ446">
        <v>2</v>
      </c>
      <c r="BR446">
        <v>6</v>
      </c>
      <c r="BS446">
        <v>3</v>
      </c>
      <c r="BT446">
        <v>2</v>
      </c>
      <c r="BU446">
        <v>5</v>
      </c>
      <c r="BV446">
        <v>3</v>
      </c>
      <c r="BW446">
        <v>2</v>
      </c>
      <c r="BX446">
        <v>4</v>
      </c>
      <c r="BZ446" t="s">
        <v>55</v>
      </c>
      <c r="CA446">
        <v>112</v>
      </c>
      <c r="CB446">
        <v>1</v>
      </c>
      <c r="CC446">
        <v>4</v>
      </c>
      <c r="CD446">
        <v>3</v>
      </c>
      <c r="CE446">
        <v>124</v>
      </c>
      <c r="CF446">
        <v>23.56</v>
      </c>
      <c r="CG446">
        <v>3100</v>
      </c>
      <c r="CH446">
        <v>2037.1600275840003</v>
      </c>
      <c r="CI446">
        <v>302.83997241599968</v>
      </c>
      <c r="CJ446">
        <v>3.4444444444444446</v>
      </c>
      <c r="CK446">
        <v>0.87058120836923092</v>
      </c>
      <c r="CM446" t="s">
        <v>56</v>
      </c>
      <c r="CN446">
        <v>36</v>
      </c>
      <c r="CO446">
        <v>1</v>
      </c>
      <c r="CP446">
        <v>2</v>
      </c>
      <c r="CQ446">
        <v>2</v>
      </c>
      <c r="CR446">
        <v>40</v>
      </c>
      <c r="CS446">
        <v>15.2</v>
      </c>
      <c r="CT446">
        <v>1000</v>
      </c>
      <c r="CU446">
        <v>1452.1484375</v>
      </c>
      <c r="CV446">
        <v>887.8515625</v>
      </c>
      <c r="CW446">
        <v>1.3333333333333333</v>
      </c>
      <c r="CX446">
        <v>0.62057625534188032</v>
      </c>
      <c r="CZ446" t="s">
        <v>57</v>
      </c>
      <c r="DA446">
        <v>30</v>
      </c>
      <c r="DB446">
        <v>0</v>
      </c>
      <c r="DC446">
        <v>0</v>
      </c>
      <c r="DD446">
        <v>0</v>
      </c>
      <c r="DE446">
        <v>30</v>
      </c>
      <c r="DF446">
        <v>40.5</v>
      </c>
      <c r="DG446">
        <v>750</v>
      </c>
      <c r="DH446">
        <v>1371.5765624999999</v>
      </c>
      <c r="DI446">
        <v>968.42343750000009</v>
      </c>
      <c r="DJ446">
        <v>1.5</v>
      </c>
      <c r="DK446">
        <v>0.58614383012820503</v>
      </c>
      <c r="DM446" t="s">
        <v>58</v>
      </c>
      <c r="DN446">
        <v>24</v>
      </c>
      <c r="DO446">
        <v>0</v>
      </c>
      <c r="DP446">
        <v>0</v>
      </c>
      <c r="DQ446">
        <v>0</v>
      </c>
      <c r="DR446">
        <v>24</v>
      </c>
      <c r="DS446">
        <v>18</v>
      </c>
      <c r="DT446">
        <v>384</v>
      </c>
      <c r="DU446">
        <v>1404.8197499999999</v>
      </c>
      <c r="DV446">
        <v>935.18025000000011</v>
      </c>
      <c r="DW446">
        <v>1.6</v>
      </c>
      <c r="DX446">
        <v>0.60035032051282045</v>
      </c>
      <c r="DZ446">
        <v>0.66941290358803418</v>
      </c>
      <c r="EA446" s="32">
        <f>VLOOKUP(A446,'Uline Box Data'!$A$1:$L$1598,12,FALSE)</f>
        <v>1.25</v>
      </c>
      <c r="EB446" s="32">
        <f t="shared" si="37"/>
        <v>40.5</v>
      </c>
      <c r="EC446" s="32">
        <f t="shared" si="38"/>
        <v>1128.75</v>
      </c>
      <c r="ED446" s="34">
        <f t="shared" si="39"/>
        <v>4032.2580645161293</v>
      </c>
      <c r="EE446" s="34">
        <f t="shared" si="40"/>
        <v>1250</v>
      </c>
      <c r="EF446" s="34">
        <f t="shared" si="41"/>
        <v>1666.6666666666665</v>
      </c>
      <c r="EG446" s="34">
        <f t="shared" si="42"/>
        <v>3255.208333333333</v>
      </c>
    </row>
    <row r="447" spans="1:137" x14ac:dyDescent="0.25">
      <c r="A447" t="s">
        <v>823</v>
      </c>
      <c r="B447">
        <v>15</v>
      </c>
      <c r="C447">
        <v>15</v>
      </c>
      <c r="D447">
        <v>3</v>
      </c>
      <c r="E447">
        <v>675</v>
      </c>
      <c r="F447" t="s">
        <v>23</v>
      </c>
      <c r="H447">
        <v>15</v>
      </c>
      <c r="I447">
        <v>15</v>
      </c>
      <c r="J447">
        <v>3</v>
      </c>
      <c r="K447">
        <v>15</v>
      </c>
      <c r="L447">
        <v>15</v>
      </c>
      <c r="M447">
        <v>3</v>
      </c>
      <c r="N447">
        <v>15</v>
      </c>
      <c r="O447">
        <v>15</v>
      </c>
      <c r="P447">
        <v>3</v>
      </c>
      <c r="Q447">
        <v>15</v>
      </c>
      <c r="R447">
        <v>15</v>
      </c>
      <c r="S447">
        <v>3</v>
      </c>
      <c r="T447" t="s">
        <v>26</v>
      </c>
      <c r="U447">
        <v>12.624000000000001</v>
      </c>
      <c r="V447">
        <v>12.624000000000001</v>
      </c>
      <c r="W447">
        <v>1.5309999999999999</v>
      </c>
      <c r="X447">
        <v>13.125</v>
      </c>
      <c r="Y447">
        <v>13.125</v>
      </c>
      <c r="Z447">
        <v>1.7375</v>
      </c>
      <c r="AA447">
        <v>13.125</v>
      </c>
      <c r="AB447">
        <v>13.125</v>
      </c>
      <c r="AC447">
        <v>2.2187999999999999</v>
      </c>
      <c r="AD447">
        <v>13.875</v>
      </c>
      <c r="AE447">
        <v>13.875</v>
      </c>
      <c r="AF447">
        <v>2.5939999999999999</v>
      </c>
      <c r="AH447" t="s">
        <v>24</v>
      </c>
      <c r="AI447">
        <v>2.3759999999999994</v>
      </c>
      <c r="AJ447">
        <v>2.3759999999999994</v>
      </c>
      <c r="AK447">
        <v>1.4690000000000001</v>
      </c>
      <c r="AL447">
        <v>1.875</v>
      </c>
      <c r="AM447">
        <v>1.875</v>
      </c>
      <c r="AN447">
        <v>1.2625</v>
      </c>
      <c r="AO447">
        <v>1.875</v>
      </c>
      <c r="AP447">
        <v>1.875</v>
      </c>
      <c r="AQ447">
        <v>0.78120000000000012</v>
      </c>
      <c r="AR447">
        <v>1.125</v>
      </c>
      <c r="AS447">
        <v>1.125</v>
      </c>
      <c r="AT447">
        <v>0.40600000000000014</v>
      </c>
      <c r="AU447">
        <v>51.945084435609878</v>
      </c>
      <c r="AW447" t="s">
        <v>109</v>
      </c>
      <c r="AX447">
        <v>5.6453759999999971</v>
      </c>
      <c r="AY447">
        <v>5.6453759999999971</v>
      </c>
      <c r="AZ447">
        <v>2.1579610000000002</v>
      </c>
      <c r="BA447">
        <v>3.515625</v>
      </c>
      <c r="BB447">
        <v>3.515625</v>
      </c>
      <c r="BC447">
        <v>1.5939062499999999</v>
      </c>
      <c r="BD447">
        <v>3.515625</v>
      </c>
      <c r="BE447">
        <v>3.515625</v>
      </c>
      <c r="BF447">
        <v>0.61027344000000017</v>
      </c>
      <c r="BG447">
        <v>1.265625</v>
      </c>
      <c r="BH447">
        <v>1.265625</v>
      </c>
      <c r="BI447">
        <v>0.16483600000000012</v>
      </c>
      <c r="BJ447">
        <v>2698.2917970226395</v>
      </c>
      <c r="BL447" t="s">
        <v>53</v>
      </c>
      <c r="BM447">
        <v>4</v>
      </c>
      <c r="BN447">
        <v>4</v>
      </c>
      <c r="BO447">
        <v>1</v>
      </c>
      <c r="BP447">
        <v>3</v>
      </c>
      <c r="BQ447">
        <v>3</v>
      </c>
      <c r="BR447">
        <v>1</v>
      </c>
      <c r="BS447">
        <v>3</v>
      </c>
      <c r="BT447">
        <v>3</v>
      </c>
      <c r="BU447">
        <v>1</v>
      </c>
      <c r="BV447">
        <v>3</v>
      </c>
      <c r="BW447">
        <v>3</v>
      </c>
      <c r="BX447">
        <v>1</v>
      </c>
      <c r="BZ447" t="s">
        <v>55</v>
      </c>
      <c r="CA447">
        <v>16</v>
      </c>
      <c r="CB447">
        <v>1</v>
      </c>
      <c r="CC447">
        <v>4</v>
      </c>
      <c r="CD447">
        <v>0</v>
      </c>
      <c r="CE447">
        <v>16</v>
      </c>
      <c r="CF447">
        <v>3.04</v>
      </c>
      <c r="CG447">
        <v>400</v>
      </c>
      <c r="CH447">
        <v>243.98839065600004</v>
      </c>
      <c r="CI447">
        <v>431.01160934399996</v>
      </c>
      <c r="CJ447">
        <v>0.44444444444444442</v>
      </c>
      <c r="CK447">
        <v>0.3614642824533334</v>
      </c>
      <c r="CM447" t="s">
        <v>56</v>
      </c>
      <c r="CN447">
        <v>9</v>
      </c>
      <c r="CO447">
        <v>1</v>
      </c>
      <c r="CP447">
        <v>3</v>
      </c>
      <c r="CQ447">
        <v>0</v>
      </c>
      <c r="CR447">
        <v>9</v>
      </c>
      <c r="CS447">
        <v>3.42</v>
      </c>
      <c r="CT447">
        <v>225</v>
      </c>
      <c r="CU447">
        <v>299.3115234375</v>
      </c>
      <c r="CV447">
        <v>375.6884765625</v>
      </c>
      <c r="CW447">
        <v>0.3</v>
      </c>
      <c r="CX447">
        <v>0.44342447916666666</v>
      </c>
      <c r="CZ447" t="s">
        <v>57</v>
      </c>
      <c r="DA447">
        <v>9</v>
      </c>
      <c r="DB447">
        <v>0</v>
      </c>
      <c r="DC447">
        <v>0</v>
      </c>
      <c r="DD447">
        <v>0</v>
      </c>
      <c r="DE447">
        <v>9</v>
      </c>
      <c r="DF447">
        <v>12.15</v>
      </c>
      <c r="DG447">
        <v>225</v>
      </c>
      <c r="DH447">
        <v>382.22296874999995</v>
      </c>
      <c r="DI447">
        <v>292.77703125000005</v>
      </c>
      <c r="DJ447">
        <v>0.45</v>
      </c>
      <c r="DK447">
        <v>0.56625624999999991</v>
      </c>
      <c r="DM447" t="s">
        <v>58</v>
      </c>
      <c r="DN447">
        <v>9</v>
      </c>
      <c r="DO447">
        <v>0</v>
      </c>
      <c r="DP447">
        <v>0</v>
      </c>
      <c r="DQ447">
        <v>0</v>
      </c>
      <c r="DR447">
        <v>9</v>
      </c>
      <c r="DS447">
        <v>6.75</v>
      </c>
      <c r="DT447">
        <v>144</v>
      </c>
      <c r="DU447">
        <v>499.38553124999999</v>
      </c>
      <c r="DV447">
        <v>175.61446875000001</v>
      </c>
      <c r="DW447">
        <v>0.6</v>
      </c>
      <c r="DX447">
        <v>0.7398304166666666</v>
      </c>
      <c r="DZ447" s="22">
        <v>0.5277438570716666</v>
      </c>
      <c r="EA447" s="32">
        <f>VLOOKUP(A447,'Uline Box Data'!$A$1:$L$1598,12,FALSE)</f>
        <v>0.94</v>
      </c>
      <c r="EB447" s="32">
        <f t="shared" si="37"/>
        <v>12.15</v>
      </c>
      <c r="EC447" s="32">
        <f t="shared" si="38"/>
        <v>954.75</v>
      </c>
      <c r="ED447" s="34">
        <f t="shared" si="39"/>
        <v>23500</v>
      </c>
      <c r="EE447" s="34">
        <f t="shared" si="40"/>
        <v>4177.7777777777774</v>
      </c>
      <c r="EF447" s="34">
        <f t="shared" si="41"/>
        <v>4177.7777777777774</v>
      </c>
      <c r="EG447" s="34">
        <f t="shared" si="42"/>
        <v>6527.7777777777774</v>
      </c>
    </row>
    <row r="448" spans="1:137" x14ac:dyDescent="0.25">
      <c r="A448" t="s">
        <v>824</v>
      </c>
      <c r="B448">
        <v>15</v>
      </c>
      <c r="C448">
        <v>15</v>
      </c>
      <c r="D448">
        <v>4</v>
      </c>
      <c r="E448">
        <v>900</v>
      </c>
      <c r="F448" t="s">
        <v>23</v>
      </c>
      <c r="H448">
        <v>15</v>
      </c>
      <c r="I448">
        <v>15</v>
      </c>
      <c r="J448">
        <v>4</v>
      </c>
      <c r="K448">
        <v>15</v>
      </c>
      <c r="L448">
        <v>15</v>
      </c>
      <c r="M448">
        <v>4</v>
      </c>
      <c r="N448">
        <v>15</v>
      </c>
      <c r="O448">
        <v>15</v>
      </c>
      <c r="P448">
        <v>4</v>
      </c>
      <c r="Q448">
        <v>15</v>
      </c>
      <c r="R448">
        <v>15</v>
      </c>
      <c r="S448">
        <v>4</v>
      </c>
      <c r="T448" t="s">
        <v>26</v>
      </c>
      <c r="U448">
        <v>12.624000000000001</v>
      </c>
      <c r="V448">
        <v>12.624000000000001</v>
      </c>
      <c r="W448">
        <v>3.1869999999999998</v>
      </c>
      <c r="X448">
        <v>13.125</v>
      </c>
      <c r="Y448">
        <v>13.125</v>
      </c>
      <c r="Z448">
        <v>3.6</v>
      </c>
      <c r="AA448">
        <v>13.125</v>
      </c>
      <c r="AB448">
        <v>13.125</v>
      </c>
      <c r="AC448">
        <v>2.2187999999999999</v>
      </c>
      <c r="AD448">
        <v>13.875</v>
      </c>
      <c r="AE448">
        <v>13.875</v>
      </c>
      <c r="AF448">
        <v>2.5939999999999999</v>
      </c>
      <c r="AH448" t="s">
        <v>24</v>
      </c>
      <c r="AI448">
        <v>2.3759999999999994</v>
      </c>
      <c r="AJ448">
        <v>2.3759999999999994</v>
      </c>
      <c r="AK448">
        <v>0.81300000000000017</v>
      </c>
      <c r="AL448">
        <v>1.875</v>
      </c>
      <c r="AM448">
        <v>1.875</v>
      </c>
      <c r="AN448">
        <v>0.39999999999999991</v>
      </c>
      <c r="AO448">
        <v>1.875</v>
      </c>
      <c r="AP448">
        <v>1.875</v>
      </c>
      <c r="AQ448">
        <v>1.7812000000000001</v>
      </c>
      <c r="AR448">
        <v>1.125</v>
      </c>
      <c r="AS448">
        <v>1.125</v>
      </c>
      <c r="AT448">
        <v>1.4060000000000001</v>
      </c>
      <c r="AU448">
        <v>71.920309859723673</v>
      </c>
      <c r="AW448" t="s">
        <v>109</v>
      </c>
      <c r="AX448">
        <v>5.6453759999999971</v>
      </c>
      <c r="AY448">
        <v>5.6453759999999971</v>
      </c>
      <c r="AZ448">
        <v>0.66096900000000025</v>
      </c>
      <c r="BA448">
        <v>3.515625</v>
      </c>
      <c r="BB448">
        <v>3.515625</v>
      </c>
      <c r="BC448">
        <v>0.15999999999999992</v>
      </c>
      <c r="BD448">
        <v>3.515625</v>
      </c>
      <c r="BE448">
        <v>3.515625</v>
      </c>
      <c r="BF448">
        <v>3.1726734400000005</v>
      </c>
      <c r="BG448">
        <v>1.265625</v>
      </c>
      <c r="BH448">
        <v>1.265625</v>
      </c>
      <c r="BI448">
        <v>1.9768360000000005</v>
      </c>
      <c r="BJ448">
        <v>5172.5309703186676</v>
      </c>
      <c r="BL448" t="s">
        <v>53</v>
      </c>
      <c r="BM448">
        <v>4</v>
      </c>
      <c r="BN448">
        <v>4</v>
      </c>
      <c r="BO448">
        <v>2</v>
      </c>
      <c r="BP448">
        <v>3</v>
      </c>
      <c r="BQ448">
        <v>3</v>
      </c>
      <c r="BR448">
        <v>2</v>
      </c>
      <c r="BS448">
        <v>3</v>
      </c>
      <c r="BT448">
        <v>3</v>
      </c>
      <c r="BU448">
        <v>1</v>
      </c>
      <c r="BV448">
        <v>3</v>
      </c>
      <c r="BW448">
        <v>3</v>
      </c>
      <c r="BX448">
        <v>1</v>
      </c>
      <c r="BZ448" t="s">
        <v>55</v>
      </c>
      <c r="CA448">
        <v>32</v>
      </c>
      <c r="CB448">
        <v>1</v>
      </c>
      <c r="CC448">
        <v>4</v>
      </c>
      <c r="CD448">
        <v>1</v>
      </c>
      <c r="CE448">
        <v>36</v>
      </c>
      <c r="CF448">
        <v>6.84</v>
      </c>
      <c r="CG448">
        <v>900</v>
      </c>
      <c r="CH448">
        <v>577.09887897600004</v>
      </c>
      <c r="CI448">
        <v>322.90112102399996</v>
      </c>
      <c r="CJ448">
        <v>1</v>
      </c>
      <c r="CK448">
        <v>0.64122097664</v>
      </c>
      <c r="CM448" t="s">
        <v>56</v>
      </c>
      <c r="CN448">
        <v>18</v>
      </c>
      <c r="CO448">
        <v>1</v>
      </c>
      <c r="CP448">
        <v>3</v>
      </c>
      <c r="CQ448">
        <v>0</v>
      </c>
      <c r="CR448">
        <v>18</v>
      </c>
      <c r="CS448">
        <v>6.84</v>
      </c>
      <c r="CT448">
        <v>450</v>
      </c>
      <c r="CU448">
        <v>626.748046875</v>
      </c>
      <c r="CV448">
        <v>273.251953125</v>
      </c>
      <c r="CW448">
        <v>0.6</v>
      </c>
      <c r="CX448">
        <v>0.69638671875000002</v>
      </c>
      <c r="CZ448" t="s">
        <v>57</v>
      </c>
      <c r="DA448">
        <v>9</v>
      </c>
      <c r="DB448">
        <v>0</v>
      </c>
      <c r="DC448">
        <v>0</v>
      </c>
      <c r="DD448">
        <v>0</v>
      </c>
      <c r="DE448">
        <v>9</v>
      </c>
      <c r="DF448">
        <v>12.15</v>
      </c>
      <c r="DG448">
        <v>225</v>
      </c>
      <c r="DH448">
        <v>382.22296874999995</v>
      </c>
      <c r="DI448">
        <v>517.77703125000005</v>
      </c>
      <c r="DJ448">
        <v>0.45</v>
      </c>
      <c r="DK448">
        <v>0.42469218749999993</v>
      </c>
      <c r="DM448" t="s">
        <v>58</v>
      </c>
      <c r="DN448">
        <v>9</v>
      </c>
      <c r="DO448">
        <v>0</v>
      </c>
      <c r="DP448">
        <v>0</v>
      </c>
      <c r="DQ448">
        <v>0</v>
      </c>
      <c r="DR448">
        <v>9</v>
      </c>
      <c r="DS448">
        <v>6.75</v>
      </c>
      <c r="DT448">
        <v>144</v>
      </c>
      <c r="DU448">
        <v>499.38553124999999</v>
      </c>
      <c r="DV448">
        <v>400.61446875000001</v>
      </c>
      <c r="DW448">
        <v>0.6</v>
      </c>
      <c r="DX448">
        <v>0.55487281249999998</v>
      </c>
      <c r="DZ448" s="22">
        <v>0.57929317384750001</v>
      </c>
      <c r="EA448" s="32">
        <f>VLOOKUP(A448,'Uline Box Data'!$A$1:$L$1598,12,FALSE)</f>
        <v>0.95</v>
      </c>
      <c r="EB448" s="32">
        <f t="shared" si="37"/>
        <v>12.15</v>
      </c>
      <c r="EC448" s="32">
        <f t="shared" si="38"/>
        <v>970.75</v>
      </c>
      <c r="ED448" s="34">
        <f t="shared" si="39"/>
        <v>10555.555555555555</v>
      </c>
      <c r="EE448" s="34">
        <f t="shared" si="40"/>
        <v>2111.1111111111109</v>
      </c>
      <c r="EF448" s="34">
        <f t="shared" si="41"/>
        <v>4222.2222222222217</v>
      </c>
      <c r="EG448" s="34">
        <f t="shared" si="42"/>
        <v>6597.2222222222217</v>
      </c>
    </row>
    <row r="449" spans="1:137" x14ac:dyDescent="0.25">
      <c r="A449" t="s">
        <v>825</v>
      </c>
      <c r="B449">
        <v>15</v>
      </c>
      <c r="C449">
        <v>15</v>
      </c>
      <c r="D449">
        <v>5</v>
      </c>
      <c r="E449">
        <v>1125</v>
      </c>
      <c r="F449" t="s">
        <v>23</v>
      </c>
      <c r="H449">
        <v>15</v>
      </c>
      <c r="I449">
        <v>15</v>
      </c>
      <c r="J449">
        <v>5</v>
      </c>
      <c r="K449">
        <v>15</v>
      </c>
      <c r="L449">
        <v>15</v>
      </c>
      <c r="M449">
        <v>5</v>
      </c>
      <c r="N449">
        <v>15</v>
      </c>
      <c r="O449">
        <v>15</v>
      </c>
      <c r="P449">
        <v>5</v>
      </c>
      <c r="Q449">
        <v>15</v>
      </c>
      <c r="R449">
        <v>15</v>
      </c>
      <c r="S449">
        <v>5</v>
      </c>
      <c r="T449" t="s">
        <v>26</v>
      </c>
      <c r="U449">
        <v>12.624000000000001</v>
      </c>
      <c r="V449">
        <v>12.624000000000001</v>
      </c>
      <c r="W449">
        <v>4.843</v>
      </c>
      <c r="X449">
        <v>13.125</v>
      </c>
      <c r="Y449">
        <v>13.125</v>
      </c>
      <c r="Z449">
        <v>3.6</v>
      </c>
      <c r="AA449">
        <v>13.125</v>
      </c>
      <c r="AB449">
        <v>13.125</v>
      </c>
      <c r="AC449">
        <v>4.5625999999999998</v>
      </c>
      <c r="AD449">
        <v>13.875</v>
      </c>
      <c r="AE449">
        <v>13.875</v>
      </c>
      <c r="AF449">
        <v>2.5939999999999999</v>
      </c>
      <c r="AH449" t="s">
        <v>24</v>
      </c>
      <c r="AI449">
        <v>2.3759999999999994</v>
      </c>
      <c r="AJ449">
        <v>2.3759999999999994</v>
      </c>
      <c r="AK449">
        <v>0.15700000000000003</v>
      </c>
      <c r="AL449">
        <v>1.875</v>
      </c>
      <c r="AM449">
        <v>1.875</v>
      </c>
      <c r="AN449">
        <v>1.4</v>
      </c>
      <c r="AO449">
        <v>1.875</v>
      </c>
      <c r="AP449">
        <v>1.875</v>
      </c>
      <c r="AQ449">
        <v>0.43740000000000023</v>
      </c>
      <c r="AR449">
        <v>1.125</v>
      </c>
      <c r="AS449">
        <v>1.125</v>
      </c>
      <c r="AT449">
        <v>2.4060000000000001</v>
      </c>
      <c r="AU449">
        <v>20.427023830857298</v>
      </c>
      <c r="AW449" t="s">
        <v>109</v>
      </c>
      <c r="AX449">
        <v>5.6453759999999971</v>
      </c>
      <c r="AY449">
        <v>5.6453759999999971</v>
      </c>
      <c r="AZ449">
        <v>2.4649000000000008E-2</v>
      </c>
      <c r="BA449">
        <v>3.515625</v>
      </c>
      <c r="BB449">
        <v>3.515625</v>
      </c>
      <c r="BC449">
        <v>1.9599999999999997</v>
      </c>
      <c r="BD449">
        <v>3.515625</v>
      </c>
      <c r="BE449">
        <v>3.515625</v>
      </c>
      <c r="BF449">
        <v>0.1913187600000002</v>
      </c>
      <c r="BG449">
        <v>1.265625</v>
      </c>
      <c r="BH449">
        <v>1.265625</v>
      </c>
      <c r="BI449">
        <v>5.7888360000000008</v>
      </c>
      <c r="BJ449">
        <v>417.26330258641195</v>
      </c>
      <c r="BL449" t="s">
        <v>53</v>
      </c>
      <c r="BM449">
        <v>4</v>
      </c>
      <c r="BN449">
        <v>4</v>
      </c>
      <c r="BO449">
        <v>3</v>
      </c>
      <c r="BP449">
        <v>3</v>
      </c>
      <c r="BQ449">
        <v>3</v>
      </c>
      <c r="BR449">
        <v>2</v>
      </c>
      <c r="BS449">
        <v>3</v>
      </c>
      <c r="BT449">
        <v>3</v>
      </c>
      <c r="BU449">
        <v>2</v>
      </c>
      <c r="BV449">
        <v>3</v>
      </c>
      <c r="BW449">
        <v>3</v>
      </c>
      <c r="BX449">
        <v>1</v>
      </c>
      <c r="BZ449" t="s">
        <v>55</v>
      </c>
      <c r="CA449">
        <v>48</v>
      </c>
      <c r="CB449">
        <v>1</v>
      </c>
      <c r="CC449">
        <v>4</v>
      </c>
      <c r="CD449">
        <v>1</v>
      </c>
      <c r="CE449">
        <v>52</v>
      </c>
      <c r="CF449">
        <v>9.8800000000000008</v>
      </c>
      <c r="CG449">
        <v>1300</v>
      </c>
      <c r="CH449">
        <v>849.21226963200013</v>
      </c>
      <c r="CI449">
        <v>275.78773036799987</v>
      </c>
      <c r="CJ449">
        <v>1.4444444444444444</v>
      </c>
      <c r="CK449">
        <v>0.75485535078400012</v>
      </c>
      <c r="CM449" t="s">
        <v>56</v>
      </c>
      <c r="CN449">
        <v>18</v>
      </c>
      <c r="CO449">
        <v>1</v>
      </c>
      <c r="CP449">
        <v>3</v>
      </c>
      <c r="CQ449">
        <v>1</v>
      </c>
      <c r="CR449">
        <v>21</v>
      </c>
      <c r="CS449">
        <v>7.98</v>
      </c>
      <c r="CT449">
        <v>525</v>
      </c>
      <c r="CU449">
        <v>726.5185546875</v>
      </c>
      <c r="CV449">
        <v>398.4814453125</v>
      </c>
      <c r="CW449">
        <v>0.7</v>
      </c>
      <c r="CX449">
        <v>0.64579427083333329</v>
      </c>
      <c r="CZ449" t="s">
        <v>57</v>
      </c>
      <c r="DA449">
        <v>18</v>
      </c>
      <c r="DB449">
        <v>0</v>
      </c>
      <c r="DC449">
        <v>0</v>
      </c>
      <c r="DD449">
        <v>0</v>
      </c>
      <c r="DE449">
        <v>18</v>
      </c>
      <c r="DF449">
        <v>24.3</v>
      </c>
      <c r="DG449">
        <v>450</v>
      </c>
      <c r="DH449">
        <v>792.5709374999999</v>
      </c>
      <c r="DI449">
        <v>332.4290625000001</v>
      </c>
      <c r="DJ449">
        <v>0.9</v>
      </c>
      <c r="DK449">
        <v>0.70450749999999995</v>
      </c>
      <c r="DM449" t="s">
        <v>58</v>
      </c>
      <c r="DN449">
        <v>9</v>
      </c>
      <c r="DO449">
        <v>0</v>
      </c>
      <c r="DP449">
        <v>0</v>
      </c>
      <c r="DQ449">
        <v>0</v>
      </c>
      <c r="DR449">
        <v>9</v>
      </c>
      <c r="DS449">
        <v>6.75</v>
      </c>
      <c r="DT449">
        <v>144</v>
      </c>
      <c r="DU449">
        <v>499.38553124999999</v>
      </c>
      <c r="DV449">
        <v>625.61446875000001</v>
      </c>
      <c r="DW449">
        <v>0.6</v>
      </c>
      <c r="DX449">
        <v>0.44389824999999999</v>
      </c>
      <c r="DZ449" s="22">
        <v>0.63726384290433336</v>
      </c>
      <c r="EA449" s="32">
        <f>VLOOKUP(A449,'Uline Box Data'!$A$1:$L$1598,12,FALSE)</f>
        <v>1</v>
      </c>
      <c r="EB449" s="32">
        <f t="shared" si="37"/>
        <v>24.3</v>
      </c>
      <c r="EC449" s="32">
        <f t="shared" si="38"/>
        <v>990.75</v>
      </c>
      <c r="ED449" s="34">
        <f t="shared" si="39"/>
        <v>7692.3076923076924</v>
      </c>
      <c r="EE449" s="34">
        <f t="shared" si="40"/>
        <v>1904.7619047619048</v>
      </c>
      <c r="EF449" s="34">
        <f t="shared" si="41"/>
        <v>2222.2222222222222</v>
      </c>
      <c r="EG449" s="34">
        <f t="shared" si="42"/>
        <v>6944.4444444444443</v>
      </c>
    </row>
    <row r="450" spans="1:137" x14ac:dyDescent="0.25">
      <c r="A450" t="s">
        <v>826</v>
      </c>
      <c r="B450">
        <v>15</v>
      </c>
      <c r="C450">
        <v>15</v>
      </c>
      <c r="D450">
        <v>6</v>
      </c>
      <c r="E450">
        <v>1350</v>
      </c>
      <c r="F450" t="s">
        <v>23</v>
      </c>
      <c r="H450">
        <v>15</v>
      </c>
      <c r="I450">
        <v>15</v>
      </c>
      <c r="J450">
        <v>6</v>
      </c>
      <c r="K450">
        <v>15</v>
      </c>
      <c r="L450">
        <v>15</v>
      </c>
      <c r="M450">
        <v>6</v>
      </c>
      <c r="N450">
        <v>15</v>
      </c>
      <c r="O450">
        <v>15</v>
      </c>
      <c r="P450">
        <v>6</v>
      </c>
      <c r="Q450">
        <v>15</v>
      </c>
      <c r="R450">
        <v>15</v>
      </c>
      <c r="S450">
        <v>6</v>
      </c>
      <c r="T450" t="s">
        <v>26</v>
      </c>
      <c r="U450">
        <v>12.624000000000001</v>
      </c>
      <c r="V450">
        <v>12.624000000000001</v>
      </c>
      <c r="W450">
        <v>4.843</v>
      </c>
      <c r="X450">
        <v>13.125</v>
      </c>
      <c r="Y450">
        <v>13.125</v>
      </c>
      <c r="Z450">
        <v>5.4625000000000004</v>
      </c>
      <c r="AA450">
        <v>13.125</v>
      </c>
      <c r="AB450">
        <v>13.125</v>
      </c>
      <c r="AC450">
        <v>4.5625999999999998</v>
      </c>
      <c r="AD450">
        <v>13.875</v>
      </c>
      <c r="AE450">
        <v>13.875</v>
      </c>
      <c r="AF450">
        <v>5.3129999999999997</v>
      </c>
      <c r="AH450" t="s">
        <v>24</v>
      </c>
      <c r="AI450">
        <v>2.3759999999999994</v>
      </c>
      <c r="AJ450">
        <v>2.3759999999999994</v>
      </c>
      <c r="AK450">
        <v>1.157</v>
      </c>
      <c r="AL450">
        <v>1.875</v>
      </c>
      <c r="AM450">
        <v>1.875</v>
      </c>
      <c r="AN450">
        <v>0.53749999999999964</v>
      </c>
      <c r="AO450">
        <v>1.875</v>
      </c>
      <c r="AP450">
        <v>1.875</v>
      </c>
      <c r="AQ450">
        <v>1.4374000000000002</v>
      </c>
      <c r="AR450">
        <v>1.125</v>
      </c>
      <c r="AS450">
        <v>1.125</v>
      </c>
      <c r="AT450">
        <v>0.68700000000000028</v>
      </c>
      <c r="AU450">
        <v>54.23119956317322</v>
      </c>
      <c r="AW450" t="s">
        <v>109</v>
      </c>
      <c r="AX450">
        <v>5.6453759999999971</v>
      </c>
      <c r="AY450">
        <v>5.6453759999999971</v>
      </c>
      <c r="AZ450">
        <v>1.338649</v>
      </c>
      <c r="BA450">
        <v>3.515625</v>
      </c>
      <c r="BB450">
        <v>3.515625</v>
      </c>
      <c r="BC450">
        <v>0.28890624999999964</v>
      </c>
      <c r="BD450">
        <v>3.515625</v>
      </c>
      <c r="BE450">
        <v>3.515625</v>
      </c>
      <c r="BF450">
        <v>2.0661187600000006</v>
      </c>
      <c r="BG450">
        <v>1.265625</v>
      </c>
      <c r="BH450">
        <v>1.265625</v>
      </c>
      <c r="BI450">
        <v>0.47196900000000036</v>
      </c>
      <c r="BJ450">
        <v>2941.0230060607182</v>
      </c>
      <c r="BL450" t="s">
        <v>53</v>
      </c>
      <c r="BM450">
        <v>4</v>
      </c>
      <c r="BN450">
        <v>4</v>
      </c>
      <c r="BO450">
        <v>3</v>
      </c>
      <c r="BP450">
        <v>3</v>
      </c>
      <c r="BQ450">
        <v>3</v>
      </c>
      <c r="BR450">
        <v>3</v>
      </c>
      <c r="BS450">
        <v>3</v>
      </c>
      <c r="BT450">
        <v>3</v>
      </c>
      <c r="BU450">
        <v>2</v>
      </c>
      <c r="BV450">
        <v>3</v>
      </c>
      <c r="BW450">
        <v>3</v>
      </c>
      <c r="BX450">
        <v>2</v>
      </c>
      <c r="BZ450" t="s">
        <v>55</v>
      </c>
      <c r="CA450">
        <v>48</v>
      </c>
      <c r="CB450">
        <v>1</v>
      </c>
      <c r="CC450">
        <v>4</v>
      </c>
      <c r="CD450">
        <v>1</v>
      </c>
      <c r="CE450">
        <v>52</v>
      </c>
      <c r="CF450">
        <v>9.8800000000000008</v>
      </c>
      <c r="CG450">
        <v>1300</v>
      </c>
      <c r="CH450">
        <v>849.21226963200013</v>
      </c>
      <c r="CI450">
        <v>500.78773036799987</v>
      </c>
      <c r="CJ450">
        <v>1.4444444444444444</v>
      </c>
      <c r="CK450">
        <v>0.6290461256533334</v>
      </c>
      <c r="CM450" t="s">
        <v>56</v>
      </c>
      <c r="CN450">
        <v>27</v>
      </c>
      <c r="CO450">
        <v>1</v>
      </c>
      <c r="CP450">
        <v>3</v>
      </c>
      <c r="CQ450">
        <v>1</v>
      </c>
      <c r="CR450">
        <v>30</v>
      </c>
      <c r="CS450">
        <v>11.4</v>
      </c>
      <c r="CT450">
        <v>750</v>
      </c>
      <c r="CU450">
        <v>1053.955078125</v>
      </c>
      <c r="CV450">
        <v>296.044921875</v>
      </c>
      <c r="CW450">
        <v>1</v>
      </c>
      <c r="CX450">
        <v>0.78070746527777779</v>
      </c>
      <c r="CZ450" t="s">
        <v>57</v>
      </c>
      <c r="DA450">
        <v>18</v>
      </c>
      <c r="DB450">
        <v>0</v>
      </c>
      <c r="DC450">
        <v>0</v>
      </c>
      <c r="DD450">
        <v>0</v>
      </c>
      <c r="DE450">
        <v>18</v>
      </c>
      <c r="DF450">
        <v>24.3</v>
      </c>
      <c r="DG450">
        <v>450</v>
      </c>
      <c r="DH450">
        <v>792.5709374999999</v>
      </c>
      <c r="DI450">
        <v>557.4290625000001</v>
      </c>
      <c r="DJ450">
        <v>0.9</v>
      </c>
      <c r="DK450">
        <v>0.58708958333333328</v>
      </c>
      <c r="DM450" t="s">
        <v>58</v>
      </c>
      <c r="DN450">
        <v>18</v>
      </c>
      <c r="DO450">
        <v>0</v>
      </c>
      <c r="DP450">
        <v>0</v>
      </c>
      <c r="DQ450">
        <v>0</v>
      </c>
      <c r="DR450">
        <v>18</v>
      </c>
      <c r="DS450">
        <v>13.5</v>
      </c>
      <c r="DT450">
        <v>288</v>
      </c>
      <c r="DU450">
        <v>1026.8960625</v>
      </c>
      <c r="DV450">
        <v>323.10393750000003</v>
      </c>
      <c r="DW450">
        <v>1.2</v>
      </c>
      <c r="DX450">
        <v>0.76066374999999997</v>
      </c>
      <c r="DZ450" s="22">
        <v>0.68937673106611108</v>
      </c>
      <c r="EA450" s="32">
        <f>VLOOKUP(A450,'Uline Box Data'!$A$1:$L$1598,12,FALSE)</f>
        <v>1.05</v>
      </c>
      <c r="EB450" s="32">
        <f t="shared" si="37"/>
        <v>24.3</v>
      </c>
      <c r="EC450" s="32">
        <f t="shared" si="38"/>
        <v>1014.75</v>
      </c>
      <c r="ED450" s="34">
        <f t="shared" si="39"/>
        <v>8076.9230769230771</v>
      </c>
      <c r="EE450" s="34">
        <f t="shared" si="40"/>
        <v>1400</v>
      </c>
      <c r="EF450" s="34">
        <f t="shared" si="41"/>
        <v>2333.3333333333335</v>
      </c>
      <c r="EG450" s="34">
        <f t="shared" si="42"/>
        <v>3645.8333333333335</v>
      </c>
    </row>
    <row r="451" spans="1:137" x14ac:dyDescent="0.25">
      <c r="A451" t="s">
        <v>827</v>
      </c>
      <c r="B451">
        <v>15</v>
      </c>
      <c r="C451">
        <v>15</v>
      </c>
      <c r="D451">
        <v>6</v>
      </c>
      <c r="E451">
        <v>1350</v>
      </c>
      <c r="F451" t="s">
        <v>23</v>
      </c>
      <c r="H451">
        <v>15</v>
      </c>
      <c r="I451">
        <v>15</v>
      </c>
      <c r="J451">
        <v>6</v>
      </c>
      <c r="K451">
        <v>15</v>
      </c>
      <c r="L451">
        <v>15</v>
      </c>
      <c r="M451">
        <v>6</v>
      </c>
      <c r="N451">
        <v>15</v>
      </c>
      <c r="O451">
        <v>15</v>
      </c>
      <c r="P451">
        <v>6</v>
      </c>
      <c r="Q451">
        <v>15</v>
      </c>
      <c r="R451">
        <v>15</v>
      </c>
      <c r="S451">
        <v>6</v>
      </c>
      <c r="T451" t="s">
        <v>26</v>
      </c>
      <c r="U451">
        <v>12.624000000000001</v>
      </c>
      <c r="V451">
        <v>12.624000000000001</v>
      </c>
      <c r="W451">
        <v>4.843</v>
      </c>
      <c r="X451">
        <v>13.125</v>
      </c>
      <c r="Y451">
        <v>13.125</v>
      </c>
      <c r="Z451">
        <v>5.4625000000000004</v>
      </c>
      <c r="AA451">
        <v>13.125</v>
      </c>
      <c r="AB451">
        <v>13.125</v>
      </c>
      <c r="AC451">
        <v>4.5625999999999998</v>
      </c>
      <c r="AD451">
        <v>13.875</v>
      </c>
      <c r="AE451">
        <v>13.875</v>
      </c>
      <c r="AF451">
        <v>5.3129999999999997</v>
      </c>
      <c r="AH451" t="s">
        <v>24</v>
      </c>
      <c r="AI451">
        <v>2.3759999999999994</v>
      </c>
      <c r="AJ451">
        <v>2.3759999999999994</v>
      </c>
      <c r="AK451">
        <v>1.157</v>
      </c>
      <c r="AL451">
        <v>1.875</v>
      </c>
      <c r="AM451">
        <v>1.875</v>
      </c>
      <c r="AN451">
        <v>0.53749999999999964</v>
      </c>
      <c r="AO451">
        <v>1.875</v>
      </c>
      <c r="AP451">
        <v>1.875</v>
      </c>
      <c r="AQ451">
        <v>1.4374000000000002</v>
      </c>
      <c r="AR451">
        <v>1.125</v>
      </c>
      <c r="AS451">
        <v>1.125</v>
      </c>
      <c r="AT451">
        <v>0.68700000000000028</v>
      </c>
      <c r="AU451">
        <v>54.23119956317322</v>
      </c>
      <c r="AW451" t="s">
        <v>109</v>
      </c>
      <c r="AX451">
        <v>5.6453759999999971</v>
      </c>
      <c r="AY451">
        <v>5.6453759999999971</v>
      </c>
      <c r="AZ451">
        <v>1.338649</v>
      </c>
      <c r="BA451">
        <v>3.515625</v>
      </c>
      <c r="BB451">
        <v>3.515625</v>
      </c>
      <c r="BC451">
        <v>0.28890624999999964</v>
      </c>
      <c r="BD451">
        <v>3.515625</v>
      </c>
      <c r="BE451">
        <v>3.515625</v>
      </c>
      <c r="BF451">
        <v>2.0661187600000006</v>
      </c>
      <c r="BG451">
        <v>1.265625</v>
      </c>
      <c r="BH451">
        <v>1.265625</v>
      </c>
      <c r="BI451">
        <v>0.47196900000000036</v>
      </c>
      <c r="BJ451">
        <v>2941.0230060607182</v>
      </c>
      <c r="BL451" t="s">
        <v>53</v>
      </c>
      <c r="BM451">
        <v>4</v>
      </c>
      <c r="BN451">
        <v>4</v>
      </c>
      <c r="BO451">
        <v>3</v>
      </c>
      <c r="BP451">
        <v>3</v>
      </c>
      <c r="BQ451">
        <v>3</v>
      </c>
      <c r="BR451">
        <v>3</v>
      </c>
      <c r="BS451">
        <v>3</v>
      </c>
      <c r="BT451">
        <v>3</v>
      </c>
      <c r="BU451">
        <v>2</v>
      </c>
      <c r="BV451">
        <v>3</v>
      </c>
      <c r="BW451">
        <v>3</v>
      </c>
      <c r="BX451">
        <v>2</v>
      </c>
      <c r="BZ451" t="s">
        <v>55</v>
      </c>
      <c r="CA451">
        <v>48</v>
      </c>
      <c r="CB451">
        <v>1</v>
      </c>
      <c r="CC451">
        <v>4</v>
      </c>
      <c r="CD451">
        <v>1</v>
      </c>
      <c r="CE451">
        <v>52</v>
      </c>
      <c r="CF451">
        <v>9.8800000000000008</v>
      </c>
      <c r="CG451">
        <v>1300</v>
      </c>
      <c r="CH451">
        <v>849.21226963200013</v>
      </c>
      <c r="CI451">
        <v>500.78773036799987</v>
      </c>
      <c r="CJ451">
        <v>1.4444444444444444</v>
      </c>
      <c r="CK451">
        <v>0.6290461256533334</v>
      </c>
      <c r="CM451" t="s">
        <v>56</v>
      </c>
      <c r="CN451">
        <v>27</v>
      </c>
      <c r="CO451">
        <v>1</v>
      </c>
      <c r="CP451">
        <v>3</v>
      </c>
      <c r="CQ451">
        <v>1</v>
      </c>
      <c r="CR451">
        <v>30</v>
      </c>
      <c r="CS451">
        <v>11.4</v>
      </c>
      <c r="CT451">
        <v>750</v>
      </c>
      <c r="CU451">
        <v>1053.955078125</v>
      </c>
      <c r="CV451">
        <v>296.044921875</v>
      </c>
      <c r="CW451">
        <v>1</v>
      </c>
      <c r="CX451">
        <v>0.78070746527777779</v>
      </c>
      <c r="CZ451" t="s">
        <v>57</v>
      </c>
      <c r="DA451">
        <v>18</v>
      </c>
      <c r="DB451">
        <v>0</v>
      </c>
      <c r="DC451">
        <v>0</v>
      </c>
      <c r="DD451">
        <v>0</v>
      </c>
      <c r="DE451">
        <v>18</v>
      </c>
      <c r="DF451">
        <v>24.3</v>
      </c>
      <c r="DG451">
        <v>450</v>
      </c>
      <c r="DH451">
        <v>792.5709374999999</v>
      </c>
      <c r="DI451">
        <v>557.4290625000001</v>
      </c>
      <c r="DJ451">
        <v>0.9</v>
      </c>
      <c r="DK451">
        <v>0.58708958333333328</v>
      </c>
      <c r="DM451" t="s">
        <v>58</v>
      </c>
      <c r="DN451">
        <v>18</v>
      </c>
      <c r="DO451">
        <v>0</v>
      </c>
      <c r="DP451">
        <v>0</v>
      </c>
      <c r="DQ451">
        <v>0</v>
      </c>
      <c r="DR451">
        <v>18</v>
      </c>
      <c r="DS451">
        <v>13.5</v>
      </c>
      <c r="DT451">
        <v>288</v>
      </c>
      <c r="DU451">
        <v>1026.8960625</v>
      </c>
      <c r="DV451">
        <v>323.10393750000003</v>
      </c>
      <c r="DW451">
        <v>1.2</v>
      </c>
      <c r="DX451">
        <v>0.76066374999999997</v>
      </c>
      <c r="DZ451" s="22">
        <v>0.68937673106611108</v>
      </c>
      <c r="EA451" s="32">
        <f>VLOOKUP(A451,'Uline Box Data'!$A$1:$L$1598,12,FALSE)</f>
        <v>0.88</v>
      </c>
      <c r="EB451" s="32">
        <f t="shared" ref="EB451:EB514" si="43">MAX(DS451,DF451,CS451,CF451)</f>
        <v>24.3</v>
      </c>
      <c r="EC451" s="32">
        <f t="shared" ref="EC451:EC514" si="44">((B451+0.25)*(B451+0.25))*2+((C451+0.25)*(C451+0.25))*2+((D451+0.5)*(D451+0.5))*2</f>
        <v>1014.75</v>
      </c>
      <c r="ED451" s="34">
        <f t="shared" ref="ED451:ED514" si="45">10000000/CG451*EA451</f>
        <v>6769.2307692307695</v>
      </c>
      <c r="EE451" s="34">
        <f t="shared" ref="EE451:EE514" si="46">1000000/CT451*EA451</f>
        <v>1173.3333333333333</v>
      </c>
      <c r="EF451" s="34">
        <f t="shared" ref="EF451:EF514" si="47">1000000/DG451*EA451</f>
        <v>1955.5555555555554</v>
      </c>
      <c r="EG451" s="34">
        <f t="shared" ref="EG451:EG514" si="48">1000000/DT451*EA451</f>
        <v>3055.5555555555557</v>
      </c>
    </row>
    <row r="452" spans="1:137" hidden="1" x14ac:dyDescent="0.25">
      <c r="A452" t="s">
        <v>828</v>
      </c>
      <c r="B452">
        <v>15</v>
      </c>
      <c r="C452">
        <v>15</v>
      </c>
      <c r="D452">
        <v>7</v>
      </c>
      <c r="E452">
        <v>1575</v>
      </c>
      <c r="F452" t="s">
        <v>23</v>
      </c>
      <c r="H452">
        <v>15</v>
      </c>
      <c r="I452">
        <v>15</v>
      </c>
      <c r="J452">
        <v>7</v>
      </c>
      <c r="K452">
        <v>15</v>
      </c>
      <c r="L452">
        <v>15</v>
      </c>
      <c r="M452">
        <v>7</v>
      </c>
      <c r="N452">
        <v>15</v>
      </c>
      <c r="O452">
        <v>15</v>
      </c>
      <c r="P452">
        <v>7</v>
      </c>
      <c r="Q452">
        <v>15</v>
      </c>
      <c r="R452">
        <v>15</v>
      </c>
      <c r="S452">
        <v>7</v>
      </c>
      <c r="T452" t="s">
        <v>26</v>
      </c>
      <c r="U452">
        <v>12.624000000000001</v>
      </c>
      <c r="V452">
        <v>12.624000000000001</v>
      </c>
      <c r="W452">
        <v>6.4989999999999997</v>
      </c>
      <c r="X452">
        <v>13.125</v>
      </c>
      <c r="Y452">
        <v>13.125</v>
      </c>
      <c r="Z452">
        <v>5.4625000000000004</v>
      </c>
      <c r="AA452">
        <v>13.125</v>
      </c>
      <c r="AB452">
        <v>13.125</v>
      </c>
      <c r="AC452">
        <v>6.9063999999999997</v>
      </c>
      <c r="AD452">
        <v>13.875</v>
      </c>
      <c r="AE452">
        <v>13.875</v>
      </c>
      <c r="AF452">
        <v>5.3129999999999997</v>
      </c>
      <c r="AH452" t="s">
        <v>24</v>
      </c>
      <c r="AI452">
        <v>2.3759999999999994</v>
      </c>
      <c r="AJ452">
        <v>2.3759999999999994</v>
      </c>
      <c r="AK452">
        <v>0.50100000000000033</v>
      </c>
      <c r="AL452">
        <v>1.875</v>
      </c>
      <c r="AM452">
        <v>1.875</v>
      </c>
      <c r="AN452">
        <v>1.5374999999999996</v>
      </c>
      <c r="AO452">
        <v>1.875</v>
      </c>
      <c r="AP452">
        <v>1.875</v>
      </c>
      <c r="AQ452">
        <v>9.360000000000035E-2</v>
      </c>
      <c r="AR452">
        <v>1.125</v>
      </c>
      <c r="AS452">
        <v>1.125</v>
      </c>
      <c r="AT452">
        <v>1.6870000000000003</v>
      </c>
      <c r="AU452">
        <v>10.741051215934652</v>
      </c>
      <c r="AW452" t="s">
        <v>109</v>
      </c>
      <c r="AX452">
        <v>5.6453759999999971</v>
      </c>
      <c r="AY452">
        <v>5.6453759999999971</v>
      </c>
      <c r="AZ452">
        <v>0.25100100000000031</v>
      </c>
      <c r="BA452">
        <v>3.515625</v>
      </c>
      <c r="BB452">
        <v>3.515625</v>
      </c>
      <c r="BC452">
        <v>2.363906249999999</v>
      </c>
      <c r="BD452">
        <v>3.515625</v>
      </c>
      <c r="BE452">
        <v>3.515625</v>
      </c>
      <c r="BF452">
        <v>8.7609600000000658E-3</v>
      </c>
      <c r="BG452">
        <v>1.265625</v>
      </c>
      <c r="BH452">
        <v>1.265625</v>
      </c>
      <c r="BI452">
        <v>2.8459690000000011</v>
      </c>
      <c r="BJ452">
        <v>115.37018122333126</v>
      </c>
      <c r="BL452" t="s">
        <v>53</v>
      </c>
      <c r="BM452">
        <v>4</v>
      </c>
      <c r="BN452">
        <v>4</v>
      </c>
      <c r="BO452">
        <v>4</v>
      </c>
      <c r="BP452">
        <v>3</v>
      </c>
      <c r="BQ452">
        <v>3</v>
      </c>
      <c r="BR452">
        <v>3</v>
      </c>
      <c r="BS452">
        <v>3</v>
      </c>
      <c r="BT452">
        <v>3</v>
      </c>
      <c r="BU452">
        <v>3</v>
      </c>
      <c r="BV452">
        <v>3</v>
      </c>
      <c r="BW452">
        <v>3</v>
      </c>
      <c r="BX452">
        <v>2</v>
      </c>
      <c r="BZ452" t="s">
        <v>55</v>
      </c>
      <c r="CA452">
        <v>64</v>
      </c>
      <c r="CB452">
        <v>1</v>
      </c>
      <c r="CC452">
        <v>4</v>
      </c>
      <c r="CD452">
        <v>2</v>
      </c>
      <c r="CE452">
        <v>72</v>
      </c>
      <c r="CF452">
        <v>13.68</v>
      </c>
      <c r="CG452">
        <v>1800</v>
      </c>
      <c r="CH452">
        <v>1182.3227579520001</v>
      </c>
      <c r="CI452">
        <v>392.67724204799993</v>
      </c>
      <c r="CJ452">
        <v>2</v>
      </c>
      <c r="CK452">
        <v>0.75068111615999999</v>
      </c>
      <c r="CM452" t="s">
        <v>56</v>
      </c>
      <c r="CN452">
        <v>27</v>
      </c>
      <c r="CO452">
        <v>1</v>
      </c>
      <c r="CP452">
        <v>3</v>
      </c>
      <c r="CQ452">
        <v>1</v>
      </c>
      <c r="CR452">
        <v>30</v>
      </c>
      <c r="CS452">
        <v>11.4</v>
      </c>
      <c r="CT452">
        <v>750</v>
      </c>
      <c r="CU452">
        <v>1053.955078125</v>
      </c>
      <c r="CV452">
        <v>521.044921875</v>
      </c>
      <c r="CW452">
        <v>1</v>
      </c>
      <c r="CX452">
        <v>0.66917782738095233</v>
      </c>
      <c r="CZ452" t="s">
        <v>57</v>
      </c>
      <c r="DA452">
        <v>27</v>
      </c>
      <c r="DB452">
        <v>0</v>
      </c>
      <c r="DC452">
        <v>0</v>
      </c>
      <c r="DD452">
        <v>0</v>
      </c>
      <c r="DE452">
        <v>27</v>
      </c>
      <c r="DF452">
        <v>36.450000000000003</v>
      </c>
      <c r="DG452">
        <v>675</v>
      </c>
      <c r="DH452">
        <v>1202.91890625</v>
      </c>
      <c r="DI452">
        <v>372.08109375000004</v>
      </c>
      <c r="DJ452">
        <v>1.35</v>
      </c>
      <c r="DK452">
        <v>0.76375803571428569</v>
      </c>
      <c r="DM452" t="s">
        <v>58</v>
      </c>
      <c r="DN452">
        <v>18</v>
      </c>
      <c r="DO452">
        <v>0</v>
      </c>
      <c r="DP452">
        <v>0</v>
      </c>
      <c r="DQ452">
        <v>0</v>
      </c>
      <c r="DR452">
        <v>18</v>
      </c>
      <c r="DS452">
        <v>13.5</v>
      </c>
      <c r="DT452">
        <v>288</v>
      </c>
      <c r="DU452">
        <v>1026.8960625</v>
      </c>
      <c r="DV452">
        <v>548.10393750000003</v>
      </c>
      <c r="DW452">
        <v>1.2</v>
      </c>
      <c r="DX452">
        <v>0.65199750000000001</v>
      </c>
      <c r="DZ452">
        <v>0.70890361981380945</v>
      </c>
      <c r="EA452" s="32">
        <f>VLOOKUP(A452,'Uline Box Data'!$A$1:$L$1598,12,FALSE)</f>
        <v>1.1200000000000001</v>
      </c>
      <c r="EB452" s="32">
        <f t="shared" si="43"/>
        <v>36.450000000000003</v>
      </c>
      <c r="EC452" s="32">
        <f t="shared" si="44"/>
        <v>1042.75</v>
      </c>
      <c r="ED452" s="34">
        <f t="shared" si="45"/>
        <v>6222.2222222222226</v>
      </c>
      <c r="EE452" s="34">
        <f t="shared" si="46"/>
        <v>1493.3333333333335</v>
      </c>
      <c r="EF452" s="34">
        <f t="shared" si="47"/>
        <v>1659.2592592592594</v>
      </c>
      <c r="EG452" s="34">
        <f t="shared" si="48"/>
        <v>3888.8888888888891</v>
      </c>
    </row>
    <row r="453" spans="1:137" hidden="1" x14ac:dyDescent="0.25">
      <c r="A453" t="s">
        <v>829</v>
      </c>
      <c r="B453">
        <v>15</v>
      </c>
      <c r="C453">
        <v>15</v>
      </c>
      <c r="D453">
        <v>8</v>
      </c>
      <c r="E453">
        <v>1800</v>
      </c>
      <c r="F453" t="s">
        <v>23</v>
      </c>
      <c r="H453">
        <v>15</v>
      </c>
      <c r="I453">
        <v>15</v>
      </c>
      <c r="J453">
        <v>8</v>
      </c>
      <c r="K453">
        <v>15</v>
      </c>
      <c r="L453">
        <v>15</v>
      </c>
      <c r="M453">
        <v>8</v>
      </c>
      <c r="N453">
        <v>15</v>
      </c>
      <c r="O453">
        <v>15</v>
      </c>
      <c r="P453">
        <v>8</v>
      </c>
      <c r="Q453">
        <v>15</v>
      </c>
      <c r="R453">
        <v>15</v>
      </c>
      <c r="S453">
        <v>8</v>
      </c>
      <c r="T453" t="s">
        <v>26</v>
      </c>
      <c r="U453">
        <v>12.624000000000001</v>
      </c>
      <c r="V453">
        <v>12.624000000000001</v>
      </c>
      <c r="W453">
        <v>6.4989999999999997</v>
      </c>
      <c r="X453">
        <v>13.125</v>
      </c>
      <c r="Y453">
        <v>13.125</v>
      </c>
      <c r="Z453">
        <v>7.3250000000000002</v>
      </c>
      <c r="AA453">
        <v>13.125</v>
      </c>
      <c r="AB453">
        <v>13.125</v>
      </c>
      <c r="AC453">
        <v>6.9063999999999997</v>
      </c>
      <c r="AD453">
        <v>13.875</v>
      </c>
      <c r="AE453">
        <v>13.875</v>
      </c>
      <c r="AF453">
        <v>5.3129999999999997</v>
      </c>
      <c r="AH453" t="s">
        <v>24</v>
      </c>
      <c r="AI453">
        <v>2.3759999999999994</v>
      </c>
      <c r="AJ453">
        <v>2.3759999999999994</v>
      </c>
      <c r="AK453">
        <v>1.5010000000000003</v>
      </c>
      <c r="AL453">
        <v>1.875</v>
      </c>
      <c r="AM453">
        <v>1.875</v>
      </c>
      <c r="AN453">
        <v>0.67499999999999982</v>
      </c>
      <c r="AO453">
        <v>1.875</v>
      </c>
      <c r="AP453">
        <v>1.875</v>
      </c>
      <c r="AQ453">
        <v>1.0936000000000003</v>
      </c>
      <c r="AR453">
        <v>1.125</v>
      </c>
      <c r="AS453">
        <v>1.125</v>
      </c>
      <c r="AT453">
        <v>2.6870000000000003</v>
      </c>
      <c r="AU453">
        <v>262.91395533107385</v>
      </c>
      <c r="AW453" t="s">
        <v>109</v>
      </c>
      <c r="AX453">
        <v>5.6453759999999971</v>
      </c>
      <c r="AY453">
        <v>5.6453759999999971</v>
      </c>
      <c r="AZ453">
        <v>2.2530010000000011</v>
      </c>
      <c r="BA453">
        <v>3.515625</v>
      </c>
      <c r="BB453">
        <v>3.515625</v>
      </c>
      <c r="BC453">
        <v>0.45562499999999978</v>
      </c>
      <c r="BD453">
        <v>3.515625</v>
      </c>
      <c r="BE453">
        <v>3.515625</v>
      </c>
      <c r="BF453">
        <v>1.1959609600000007</v>
      </c>
      <c r="BG453">
        <v>1.265625</v>
      </c>
      <c r="BH453">
        <v>1.265625</v>
      </c>
      <c r="BI453">
        <v>7.2199690000000016</v>
      </c>
      <c r="BJ453">
        <v>69123.747907829907</v>
      </c>
      <c r="BL453" t="s">
        <v>53</v>
      </c>
      <c r="BM453">
        <v>4</v>
      </c>
      <c r="BN453">
        <v>4</v>
      </c>
      <c r="BO453">
        <v>4</v>
      </c>
      <c r="BP453">
        <v>3</v>
      </c>
      <c r="BQ453">
        <v>3</v>
      </c>
      <c r="BR453">
        <v>4</v>
      </c>
      <c r="BS453">
        <v>3</v>
      </c>
      <c r="BT453">
        <v>3</v>
      </c>
      <c r="BU453">
        <v>3</v>
      </c>
      <c r="BV453">
        <v>3</v>
      </c>
      <c r="BW453">
        <v>3</v>
      </c>
      <c r="BX453">
        <v>2</v>
      </c>
      <c r="BZ453" t="s">
        <v>55</v>
      </c>
      <c r="CA453">
        <v>64</v>
      </c>
      <c r="CB453">
        <v>1</v>
      </c>
      <c r="CC453">
        <v>4</v>
      </c>
      <c r="CD453">
        <v>2</v>
      </c>
      <c r="CE453">
        <v>72</v>
      </c>
      <c r="CF453">
        <v>13.68</v>
      </c>
      <c r="CG453">
        <v>1800</v>
      </c>
      <c r="CH453">
        <v>1182.3227579520001</v>
      </c>
      <c r="CI453">
        <v>617.67724204799993</v>
      </c>
      <c r="CJ453">
        <v>2</v>
      </c>
      <c r="CK453">
        <v>0.65684597664</v>
      </c>
      <c r="CM453" t="s">
        <v>56</v>
      </c>
      <c r="CN453">
        <v>36</v>
      </c>
      <c r="CO453">
        <v>1</v>
      </c>
      <c r="CP453">
        <v>3</v>
      </c>
      <c r="CQ453">
        <v>1</v>
      </c>
      <c r="CR453">
        <v>39</v>
      </c>
      <c r="CS453">
        <v>14.82</v>
      </c>
      <c r="CT453">
        <v>975</v>
      </c>
      <c r="CU453">
        <v>1381.3916015625</v>
      </c>
      <c r="CV453">
        <v>418.6083984375</v>
      </c>
      <c r="CW453">
        <v>1.3</v>
      </c>
      <c r="CX453">
        <v>0.76743977864583335</v>
      </c>
      <c r="CZ453" t="s">
        <v>57</v>
      </c>
      <c r="DA453">
        <v>27</v>
      </c>
      <c r="DB453">
        <v>0</v>
      </c>
      <c r="DC453">
        <v>0</v>
      </c>
      <c r="DD453">
        <v>0</v>
      </c>
      <c r="DE453">
        <v>27</v>
      </c>
      <c r="DF453">
        <v>36.450000000000003</v>
      </c>
      <c r="DG453">
        <v>675</v>
      </c>
      <c r="DH453">
        <v>1202.91890625</v>
      </c>
      <c r="DI453">
        <v>597.08109375000004</v>
      </c>
      <c r="DJ453">
        <v>1.35</v>
      </c>
      <c r="DK453">
        <v>0.66828828124999995</v>
      </c>
      <c r="DM453" t="s">
        <v>58</v>
      </c>
      <c r="DN453">
        <v>18</v>
      </c>
      <c r="DO453">
        <v>0</v>
      </c>
      <c r="DP453">
        <v>0</v>
      </c>
      <c r="DQ453">
        <v>0</v>
      </c>
      <c r="DR453">
        <v>18</v>
      </c>
      <c r="DS453">
        <v>13.5</v>
      </c>
      <c r="DT453">
        <v>288</v>
      </c>
      <c r="DU453">
        <v>1026.8960625</v>
      </c>
      <c r="DV453">
        <v>773.10393750000003</v>
      </c>
      <c r="DW453">
        <v>1.2</v>
      </c>
      <c r="DX453">
        <v>0.57049781249999998</v>
      </c>
      <c r="DZ453">
        <v>0.66576796225895829</v>
      </c>
      <c r="EA453" s="32">
        <f>VLOOKUP(A453,'Uline Box Data'!$A$1:$L$1598,12,FALSE)</f>
        <v>1.1599999999999999</v>
      </c>
      <c r="EB453" s="32">
        <f t="shared" si="43"/>
        <v>36.450000000000003</v>
      </c>
      <c r="EC453" s="32">
        <f t="shared" si="44"/>
        <v>1074.75</v>
      </c>
      <c r="ED453" s="34">
        <f t="shared" si="45"/>
        <v>6444.4444444444443</v>
      </c>
      <c r="EE453" s="34">
        <f t="shared" si="46"/>
        <v>1189.7435897435896</v>
      </c>
      <c r="EF453" s="34">
        <f t="shared" si="47"/>
        <v>1718.5185185185185</v>
      </c>
      <c r="EG453" s="34">
        <f t="shared" si="48"/>
        <v>4027.7777777777774</v>
      </c>
    </row>
    <row r="454" spans="1:137" hidden="1" x14ac:dyDescent="0.25">
      <c r="A454" t="s">
        <v>830</v>
      </c>
      <c r="B454">
        <v>15</v>
      </c>
      <c r="C454">
        <v>15</v>
      </c>
      <c r="D454">
        <v>10</v>
      </c>
      <c r="E454">
        <v>2250</v>
      </c>
      <c r="F454" t="s">
        <v>23</v>
      </c>
      <c r="H454">
        <v>15</v>
      </c>
      <c r="I454">
        <v>15</v>
      </c>
      <c r="J454">
        <v>10</v>
      </c>
      <c r="K454">
        <v>15</v>
      </c>
      <c r="L454">
        <v>15</v>
      </c>
      <c r="M454">
        <v>10</v>
      </c>
      <c r="N454">
        <v>15</v>
      </c>
      <c r="O454">
        <v>15</v>
      </c>
      <c r="P454">
        <v>10</v>
      </c>
      <c r="Q454">
        <v>15</v>
      </c>
      <c r="R454">
        <v>15</v>
      </c>
      <c r="S454">
        <v>10</v>
      </c>
      <c r="T454" t="s">
        <v>26</v>
      </c>
      <c r="U454">
        <v>12.624000000000001</v>
      </c>
      <c r="V454">
        <v>12.624000000000001</v>
      </c>
      <c r="W454">
        <v>9.8109999999999999</v>
      </c>
      <c r="X454">
        <v>13.125</v>
      </c>
      <c r="Y454">
        <v>13.125</v>
      </c>
      <c r="Z454">
        <v>9.1875</v>
      </c>
      <c r="AA454">
        <v>13.125</v>
      </c>
      <c r="AB454">
        <v>13.125</v>
      </c>
      <c r="AC454">
        <v>9.2501999999999995</v>
      </c>
      <c r="AD454">
        <v>13.875</v>
      </c>
      <c r="AE454">
        <v>13.875</v>
      </c>
      <c r="AF454">
        <v>8.032</v>
      </c>
      <c r="AH454" t="s">
        <v>24</v>
      </c>
      <c r="AI454">
        <v>2.3759999999999994</v>
      </c>
      <c r="AJ454">
        <v>2.3759999999999994</v>
      </c>
      <c r="AK454">
        <v>0.18900000000000006</v>
      </c>
      <c r="AL454">
        <v>1.875</v>
      </c>
      <c r="AM454">
        <v>1.875</v>
      </c>
      <c r="AN454">
        <v>0.8125</v>
      </c>
      <c r="AO454">
        <v>1.875</v>
      </c>
      <c r="AP454">
        <v>1.875</v>
      </c>
      <c r="AQ454">
        <v>0.74980000000000047</v>
      </c>
      <c r="AR454">
        <v>1.125</v>
      </c>
      <c r="AS454">
        <v>1.125</v>
      </c>
      <c r="AT454">
        <v>1.968</v>
      </c>
      <c r="AU454">
        <v>20.010535447878784</v>
      </c>
      <c r="AW454" t="s">
        <v>109</v>
      </c>
      <c r="AX454">
        <v>5.6453759999999971</v>
      </c>
      <c r="AY454">
        <v>5.6453759999999971</v>
      </c>
      <c r="AZ454">
        <v>3.5721000000000024E-2</v>
      </c>
      <c r="BA454">
        <v>3.515625</v>
      </c>
      <c r="BB454">
        <v>3.515625</v>
      </c>
      <c r="BC454">
        <v>0.66015625</v>
      </c>
      <c r="BD454">
        <v>3.515625</v>
      </c>
      <c r="BE454">
        <v>3.515625</v>
      </c>
      <c r="BF454">
        <v>0.56220004000000068</v>
      </c>
      <c r="BG454">
        <v>1.265625</v>
      </c>
      <c r="BH454">
        <v>1.265625</v>
      </c>
      <c r="BI454">
        <v>3.873024</v>
      </c>
      <c r="BJ454">
        <v>400.42152891081344</v>
      </c>
      <c r="BL454" t="s">
        <v>53</v>
      </c>
      <c r="BM454">
        <v>4</v>
      </c>
      <c r="BN454">
        <v>4</v>
      </c>
      <c r="BO454">
        <v>6</v>
      </c>
      <c r="BP454">
        <v>3</v>
      </c>
      <c r="BQ454">
        <v>3</v>
      </c>
      <c r="BR454">
        <v>5</v>
      </c>
      <c r="BS454">
        <v>3</v>
      </c>
      <c r="BT454">
        <v>3</v>
      </c>
      <c r="BU454">
        <v>4</v>
      </c>
      <c r="BV454">
        <v>3</v>
      </c>
      <c r="BW454">
        <v>3</v>
      </c>
      <c r="BX454">
        <v>3</v>
      </c>
      <c r="BZ454" t="s">
        <v>55</v>
      </c>
      <c r="CA454">
        <v>96</v>
      </c>
      <c r="CB454">
        <v>1</v>
      </c>
      <c r="CC454">
        <v>4</v>
      </c>
      <c r="CD454">
        <v>3</v>
      </c>
      <c r="CE454">
        <v>108</v>
      </c>
      <c r="CF454">
        <v>20.52</v>
      </c>
      <c r="CG454">
        <v>2700</v>
      </c>
      <c r="CH454">
        <v>1787.5466369280002</v>
      </c>
      <c r="CI454">
        <v>462.45336307199977</v>
      </c>
      <c r="CJ454">
        <v>3</v>
      </c>
      <c r="CK454">
        <v>0.79446517196800015</v>
      </c>
      <c r="CM454" t="s">
        <v>56</v>
      </c>
      <c r="CN454">
        <v>45</v>
      </c>
      <c r="CO454">
        <v>1</v>
      </c>
      <c r="CP454">
        <v>3</v>
      </c>
      <c r="CQ454">
        <v>2</v>
      </c>
      <c r="CR454">
        <v>51</v>
      </c>
      <c r="CS454">
        <v>19.38</v>
      </c>
      <c r="CT454">
        <v>1275</v>
      </c>
      <c r="CU454">
        <v>1808.5986328125</v>
      </c>
      <c r="CV454">
        <v>441.4013671875</v>
      </c>
      <c r="CW454">
        <v>1.7</v>
      </c>
      <c r="CX454">
        <v>0.80382161458333334</v>
      </c>
      <c r="CZ454" t="s">
        <v>57</v>
      </c>
      <c r="DA454">
        <v>36</v>
      </c>
      <c r="DB454">
        <v>0</v>
      </c>
      <c r="DC454">
        <v>0</v>
      </c>
      <c r="DD454">
        <v>0</v>
      </c>
      <c r="DE454">
        <v>36</v>
      </c>
      <c r="DF454">
        <v>48.6</v>
      </c>
      <c r="DG454">
        <v>900</v>
      </c>
      <c r="DH454">
        <v>1613.2668749999998</v>
      </c>
      <c r="DI454">
        <v>636.7331250000002</v>
      </c>
      <c r="DJ454">
        <v>1.8</v>
      </c>
      <c r="DK454">
        <v>0.71700749999999991</v>
      </c>
      <c r="DM454" t="s">
        <v>58</v>
      </c>
      <c r="DN454">
        <v>27</v>
      </c>
      <c r="DO454">
        <v>0</v>
      </c>
      <c r="DP454">
        <v>0</v>
      </c>
      <c r="DQ454">
        <v>0</v>
      </c>
      <c r="DR454">
        <v>27</v>
      </c>
      <c r="DS454">
        <v>20.25</v>
      </c>
      <c r="DT454">
        <v>432</v>
      </c>
      <c r="DU454">
        <v>1554.40659375</v>
      </c>
      <c r="DV454">
        <v>695.59340625000004</v>
      </c>
      <c r="DW454">
        <v>1.8</v>
      </c>
      <c r="DX454">
        <v>0.69084737499999993</v>
      </c>
      <c r="DZ454">
        <v>0.75153541538783331</v>
      </c>
      <c r="EA454" s="32">
        <f>VLOOKUP(A454,'Uline Box Data'!$A$1:$L$1598,12,FALSE)</f>
        <v>1.25</v>
      </c>
      <c r="EB454" s="32">
        <f t="shared" si="43"/>
        <v>48.6</v>
      </c>
      <c r="EC454" s="32">
        <f t="shared" si="44"/>
        <v>1150.75</v>
      </c>
      <c r="ED454" s="34">
        <f t="shared" si="45"/>
        <v>4629.6296296296296</v>
      </c>
      <c r="EE454" s="34">
        <f t="shared" si="46"/>
        <v>980.3921568627452</v>
      </c>
      <c r="EF454" s="34">
        <f t="shared" si="47"/>
        <v>1388.8888888888889</v>
      </c>
      <c r="EG454" s="34">
        <f t="shared" si="48"/>
        <v>2893.5185185185182</v>
      </c>
    </row>
    <row r="455" spans="1:137" hidden="1" x14ac:dyDescent="0.25">
      <c r="A455" t="s">
        <v>831</v>
      </c>
      <c r="B455">
        <v>15</v>
      </c>
      <c r="C455">
        <v>15</v>
      </c>
      <c r="D455">
        <v>10</v>
      </c>
      <c r="E455">
        <v>2250</v>
      </c>
      <c r="F455" t="s">
        <v>23</v>
      </c>
      <c r="H455">
        <v>15</v>
      </c>
      <c r="I455">
        <v>15</v>
      </c>
      <c r="J455">
        <v>10</v>
      </c>
      <c r="K455">
        <v>15</v>
      </c>
      <c r="L455">
        <v>15</v>
      </c>
      <c r="M455">
        <v>10</v>
      </c>
      <c r="N455">
        <v>15</v>
      </c>
      <c r="O455">
        <v>15</v>
      </c>
      <c r="P455">
        <v>10</v>
      </c>
      <c r="Q455">
        <v>15</v>
      </c>
      <c r="R455">
        <v>15</v>
      </c>
      <c r="S455">
        <v>10</v>
      </c>
      <c r="T455" t="s">
        <v>26</v>
      </c>
      <c r="U455">
        <v>12.624000000000001</v>
      </c>
      <c r="V455">
        <v>12.624000000000001</v>
      </c>
      <c r="W455">
        <v>9.8109999999999999</v>
      </c>
      <c r="X455">
        <v>13.125</v>
      </c>
      <c r="Y455">
        <v>13.125</v>
      </c>
      <c r="Z455">
        <v>9.1875</v>
      </c>
      <c r="AA455">
        <v>13.125</v>
      </c>
      <c r="AB455">
        <v>13.125</v>
      </c>
      <c r="AC455">
        <v>9.2501999999999995</v>
      </c>
      <c r="AD455">
        <v>13.875</v>
      </c>
      <c r="AE455">
        <v>13.875</v>
      </c>
      <c r="AF455">
        <v>8.032</v>
      </c>
      <c r="AH455" t="s">
        <v>24</v>
      </c>
      <c r="AI455">
        <v>2.3759999999999994</v>
      </c>
      <c r="AJ455">
        <v>2.3759999999999994</v>
      </c>
      <c r="AK455">
        <v>0.18900000000000006</v>
      </c>
      <c r="AL455">
        <v>1.875</v>
      </c>
      <c r="AM455">
        <v>1.875</v>
      </c>
      <c r="AN455">
        <v>0.8125</v>
      </c>
      <c r="AO455">
        <v>1.875</v>
      </c>
      <c r="AP455">
        <v>1.875</v>
      </c>
      <c r="AQ455">
        <v>0.74980000000000047</v>
      </c>
      <c r="AR455">
        <v>1.125</v>
      </c>
      <c r="AS455">
        <v>1.125</v>
      </c>
      <c r="AT455">
        <v>1.968</v>
      </c>
      <c r="AU455">
        <v>20.010535447878784</v>
      </c>
      <c r="AW455" t="s">
        <v>109</v>
      </c>
      <c r="AX455">
        <v>5.6453759999999971</v>
      </c>
      <c r="AY455">
        <v>5.6453759999999971</v>
      </c>
      <c r="AZ455">
        <v>3.5721000000000024E-2</v>
      </c>
      <c r="BA455">
        <v>3.515625</v>
      </c>
      <c r="BB455">
        <v>3.515625</v>
      </c>
      <c r="BC455">
        <v>0.66015625</v>
      </c>
      <c r="BD455">
        <v>3.515625</v>
      </c>
      <c r="BE455">
        <v>3.515625</v>
      </c>
      <c r="BF455">
        <v>0.56220004000000068</v>
      </c>
      <c r="BG455">
        <v>1.265625</v>
      </c>
      <c r="BH455">
        <v>1.265625</v>
      </c>
      <c r="BI455">
        <v>3.873024</v>
      </c>
      <c r="BJ455">
        <v>400.42152891081344</v>
      </c>
      <c r="BL455" t="s">
        <v>53</v>
      </c>
      <c r="BM455">
        <v>4</v>
      </c>
      <c r="BN455">
        <v>4</v>
      </c>
      <c r="BO455">
        <v>6</v>
      </c>
      <c r="BP455">
        <v>3</v>
      </c>
      <c r="BQ455">
        <v>3</v>
      </c>
      <c r="BR455">
        <v>5</v>
      </c>
      <c r="BS455">
        <v>3</v>
      </c>
      <c r="BT455">
        <v>3</v>
      </c>
      <c r="BU455">
        <v>4</v>
      </c>
      <c r="BV455">
        <v>3</v>
      </c>
      <c r="BW455">
        <v>3</v>
      </c>
      <c r="BX455">
        <v>3</v>
      </c>
      <c r="BZ455" t="s">
        <v>55</v>
      </c>
      <c r="CA455">
        <v>96</v>
      </c>
      <c r="CB455">
        <v>1</v>
      </c>
      <c r="CC455">
        <v>4</v>
      </c>
      <c r="CD455">
        <v>3</v>
      </c>
      <c r="CE455">
        <v>108</v>
      </c>
      <c r="CF455">
        <v>20.52</v>
      </c>
      <c r="CG455">
        <v>2700</v>
      </c>
      <c r="CH455">
        <v>1787.5466369280002</v>
      </c>
      <c r="CI455">
        <v>462.45336307199977</v>
      </c>
      <c r="CJ455">
        <v>3</v>
      </c>
      <c r="CK455">
        <v>0.79446517196800015</v>
      </c>
      <c r="CM455" t="s">
        <v>56</v>
      </c>
      <c r="CN455">
        <v>45</v>
      </c>
      <c r="CO455">
        <v>1</v>
      </c>
      <c r="CP455">
        <v>3</v>
      </c>
      <c r="CQ455">
        <v>2</v>
      </c>
      <c r="CR455">
        <v>51</v>
      </c>
      <c r="CS455">
        <v>19.38</v>
      </c>
      <c r="CT455">
        <v>1275</v>
      </c>
      <c r="CU455">
        <v>1808.5986328125</v>
      </c>
      <c r="CV455">
        <v>441.4013671875</v>
      </c>
      <c r="CW455">
        <v>1.7</v>
      </c>
      <c r="CX455">
        <v>0.80382161458333334</v>
      </c>
      <c r="CZ455" t="s">
        <v>57</v>
      </c>
      <c r="DA455">
        <v>36</v>
      </c>
      <c r="DB455">
        <v>0</v>
      </c>
      <c r="DC455">
        <v>0</v>
      </c>
      <c r="DD455">
        <v>0</v>
      </c>
      <c r="DE455">
        <v>36</v>
      </c>
      <c r="DF455">
        <v>48.6</v>
      </c>
      <c r="DG455">
        <v>900</v>
      </c>
      <c r="DH455">
        <v>1613.2668749999998</v>
      </c>
      <c r="DI455">
        <v>636.7331250000002</v>
      </c>
      <c r="DJ455">
        <v>1.8</v>
      </c>
      <c r="DK455">
        <v>0.71700749999999991</v>
      </c>
      <c r="DM455" t="s">
        <v>58</v>
      </c>
      <c r="DN455">
        <v>27</v>
      </c>
      <c r="DO455">
        <v>0</v>
      </c>
      <c r="DP455">
        <v>0</v>
      </c>
      <c r="DQ455">
        <v>0</v>
      </c>
      <c r="DR455">
        <v>27</v>
      </c>
      <c r="DS455">
        <v>20.25</v>
      </c>
      <c r="DT455">
        <v>432</v>
      </c>
      <c r="DU455">
        <v>1554.40659375</v>
      </c>
      <c r="DV455">
        <v>695.59340625000004</v>
      </c>
      <c r="DW455">
        <v>1.8</v>
      </c>
      <c r="DX455">
        <v>0.69084737499999993</v>
      </c>
      <c r="DZ455">
        <v>0.75153541538783331</v>
      </c>
      <c r="EA455" s="32">
        <f>VLOOKUP(A455,'Uline Box Data'!$A$1:$L$1598,12,FALSE)</f>
        <v>1.05</v>
      </c>
      <c r="EB455" s="32">
        <f t="shared" si="43"/>
        <v>48.6</v>
      </c>
      <c r="EC455" s="32">
        <f t="shared" si="44"/>
        <v>1150.75</v>
      </c>
      <c r="ED455" s="34">
        <f t="shared" si="45"/>
        <v>3888.8888888888891</v>
      </c>
      <c r="EE455" s="34">
        <f t="shared" si="46"/>
        <v>823.52941176470597</v>
      </c>
      <c r="EF455" s="34">
        <f t="shared" si="47"/>
        <v>1166.6666666666667</v>
      </c>
      <c r="EG455" s="34">
        <f t="shared" si="48"/>
        <v>2430.5555555555557</v>
      </c>
    </row>
    <row r="456" spans="1:137" hidden="1" x14ac:dyDescent="0.25">
      <c r="A456" t="s">
        <v>832</v>
      </c>
      <c r="B456">
        <v>15</v>
      </c>
      <c r="C456">
        <v>15</v>
      </c>
      <c r="D456">
        <v>10</v>
      </c>
      <c r="E456">
        <v>2250</v>
      </c>
      <c r="F456" t="s">
        <v>23</v>
      </c>
      <c r="H456">
        <v>15</v>
      </c>
      <c r="I456">
        <v>15</v>
      </c>
      <c r="J456">
        <v>10</v>
      </c>
      <c r="K456">
        <v>15</v>
      </c>
      <c r="L456">
        <v>15</v>
      </c>
      <c r="M456">
        <v>10</v>
      </c>
      <c r="N456">
        <v>15</v>
      </c>
      <c r="O456">
        <v>15</v>
      </c>
      <c r="P456">
        <v>10</v>
      </c>
      <c r="Q456">
        <v>15</v>
      </c>
      <c r="R456">
        <v>15</v>
      </c>
      <c r="S456">
        <v>10</v>
      </c>
      <c r="T456" t="s">
        <v>26</v>
      </c>
      <c r="U456">
        <v>12.624000000000001</v>
      </c>
      <c r="V456">
        <v>12.624000000000001</v>
      </c>
      <c r="W456">
        <v>9.8109999999999999</v>
      </c>
      <c r="X456">
        <v>13.125</v>
      </c>
      <c r="Y456">
        <v>13.125</v>
      </c>
      <c r="Z456">
        <v>9.1875</v>
      </c>
      <c r="AA456">
        <v>13.125</v>
      </c>
      <c r="AB456">
        <v>13.125</v>
      </c>
      <c r="AC456">
        <v>9.2501999999999995</v>
      </c>
      <c r="AD456">
        <v>13.875</v>
      </c>
      <c r="AE456">
        <v>13.875</v>
      </c>
      <c r="AF456">
        <v>8.032</v>
      </c>
      <c r="AH456" t="s">
        <v>24</v>
      </c>
      <c r="AI456">
        <v>2.3759999999999994</v>
      </c>
      <c r="AJ456">
        <v>2.3759999999999994</v>
      </c>
      <c r="AK456">
        <v>0.18900000000000006</v>
      </c>
      <c r="AL456">
        <v>1.875</v>
      </c>
      <c r="AM456">
        <v>1.875</v>
      </c>
      <c r="AN456">
        <v>0.8125</v>
      </c>
      <c r="AO456">
        <v>1.875</v>
      </c>
      <c r="AP456">
        <v>1.875</v>
      </c>
      <c r="AQ456">
        <v>0.74980000000000047</v>
      </c>
      <c r="AR456">
        <v>1.125</v>
      </c>
      <c r="AS456">
        <v>1.125</v>
      </c>
      <c r="AT456">
        <v>1.968</v>
      </c>
      <c r="AU456">
        <v>20.010535447878784</v>
      </c>
      <c r="AW456" t="s">
        <v>109</v>
      </c>
      <c r="AX456">
        <v>5.6453759999999971</v>
      </c>
      <c r="AY456">
        <v>5.6453759999999971</v>
      </c>
      <c r="AZ456">
        <v>3.5721000000000024E-2</v>
      </c>
      <c r="BA456">
        <v>3.515625</v>
      </c>
      <c r="BB456">
        <v>3.515625</v>
      </c>
      <c r="BC456">
        <v>0.66015625</v>
      </c>
      <c r="BD456">
        <v>3.515625</v>
      </c>
      <c r="BE456">
        <v>3.515625</v>
      </c>
      <c r="BF456">
        <v>0.56220004000000068</v>
      </c>
      <c r="BG456">
        <v>1.265625</v>
      </c>
      <c r="BH456">
        <v>1.265625</v>
      </c>
      <c r="BI456">
        <v>3.873024</v>
      </c>
      <c r="BJ456">
        <v>400.42152891081344</v>
      </c>
      <c r="BL456" t="s">
        <v>53</v>
      </c>
      <c r="BM456">
        <v>4</v>
      </c>
      <c r="BN456">
        <v>4</v>
      </c>
      <c r="BO456">
        <v>6</v>
      </c>
      <c r="BP456">
        <v>3</v>
      </c>
      <c r="BQ456">
        <v>3</v>
      </c>
      <c r="BR456">
        <v>5</v>
      </c>
      <c r="BS456">
        <v>3</v>
      </c>
      <c r="BT456">
        <v>3</v>
      </c>
      <c r="BU456">
        <v>4</v>
      </c>
      <c r="BV456">
        <v>3</v>
      </c>
      <c r="BW456">
        <v>3</v>
      </c>
      <c r="BX456">
        <v>3</v>
      </c>
      <c r="BZ456" t="s">
        <v>55</v>
      </c>
      <c r="CA456">
        <v>96</v>
      </c>
      <c r="CB456">
        <v>1</v>
      </c>
      <c r="CC456">
        <v>4</v>
      </c>
      <c r="CD456">
        <v>3</v>
      </c>
      <c r="CE456">
        <v>108</v>
      </c>
      <c r="CF456">
        <v>20.52</v>
      </c>
      <c r="CG456">
        <v>2700</v>
      </c>
      <c r="CH456">
        <v>1787.5466369280002</v>
      </c>
      <c r="CI456">
        <v>462.45336307199977</v>
      </c>
      <c r="CJ456">
        <v>3</v>
      </c>
      <c r="CK456">
        <v>0.79446517196800015</v>
      </c>
      <c r="CM456" t="s">
        <v>56</v>
      </c>
      <c r="CN456">
        <v>45</v>
      </c>
      <c r="CO456">
        <v>1</v>
      </c>
      <c r="CP456">
        <v>3</v>
      </c>
      <c r="CQ456">
        <v>2</v>
      </c>
      <c r="CR456">
        <v>51</v>
      </c>
      <c r="CS456">
        <v>19.38</v>
      </c>
      <c r="CT456">
        <v>1275</v>
      </c>
      <c r="CU456">
        <v>1808.5986328125</v>
      </c>
      <c r="CV456">
        <v>441.4013671875</v>
      </c>
      <c r="CW456">
        <v>1.7</v>
      </c>
      <c r="CX456">
        <v>0.80382161458333334</v>
      </c>
      <c r="CZ456" t="s">
        <v>57</v>
      </c>
      <c r="DA456">
        <v>36</v>
      </c>
      <c r="DB456">
        <v>0</v>
      </c>
      <c r="DC456">
        <v>0</v>
      </c>
      <c r="DD456">
        <v>0</v>
      </c>
      <c r="DE456">
        <v>36</v>
      </c>
      <c r="DF456">
        <v>48.6</v>
      </c>
      <c r="DG456">
        <v>900</v>
      </c>
      <c r="DH456">
        <v>1613.2668749999998</v>
      </c>
      <c r="DI456">
        <v>636.7331250000002</v>
      </c>
      <c r="DJ456">
        <v>1.8</v>
      </c>
      <c r="DK456">
        <v>0.71700749999999991</v>
      </c>
      <c r="DM456" t="s">
        <v>58</v>
      </c>
      <c r="DN456">
        <v>27</v>
      </c>
      <c r="DO456">
        <v>0</v>
      </c>
      <c r="DP456">
        <v>0</v>
      </c>
      <c r="DQ456">
        <v>0</v>
      </c>
      <c r="DR456">
        <v>27</v>
      </c>
      <c r="DS456">
        <v>20.25</v>
      </c>
      <c r="DT456">
        <v>432</v>
      </c>
      <c r="DU456">
        <v>1554.40659375</v>
      </c>
      <c r="DV456">
        <v>695.59340625000004</v>
      </c>
      <c r="DW456">
        <v>1.8</v>
      </c>
      <c r="DX456">
        <v>0.69084737499999993</v>
      </c>
      <c r="DZ456">
        <v>0.75153541538783331</v>
      </c>
      <c r="EA456" s="32">
        <f>VLOOKUP(A456,'Uline Box Data'!$A$1:$L$1598,12,FALSE)</f>
        <v>2.4300000000000002</v>
      </c>
      <c r="EB456" s="32">
        <f t="shared" si="43"/>
        <v>48.6</v>
      </c>
      <c r="EC456" s="32">
        <f t="shared" si="44"/>
        <v>1150.75</v>
      </c>
      <c r="ED456" s="34">
        <f t="shared" si="45"/>
        <v>9000.0000000000018</v>
      </c>
      <c r="EE456" s="34">
        <f t="shared" si="46"/>
        <v>1905.8823529411768</v>
      </c>
      <c r="EF456" s="34">
        <f t="shared" si="47"/>
        <v>2700</v>
      </c>
      <c r="EG456" s="34">
        <f t="shared" si="48"/>
        <v>5625</v>
      </c>
    </row>
    <row r="457" spans="1:137" hidden="1" x14ac:dyDescent="0.25">
      <c r="A457" t="s">
        <v>833</v>
      </c>
      <c r="B457">
        <v>15</v>
      </c>
      <c r="C457">
        <v>15</v>
      </c>
      <c r="D457">
        <v>12</v>
      </c>
      <c r="E457">
        <v>2700</v>
      </c>
      <c r="F457" t="s">
        <v>23</v>
      </c>
      <c r="H457">
        <v>15</v>
      </c>
      <c r="I457">
        <v>15</v>
      </c>
      <c r="J457">
        <v>12</v>
      </c>
      <c r="K457">
        <v>15</v>
      </c>
      <c r="L457">
        <v>15</v>
      </c>
      <c r="M457">
        <v>12</v>
      </c>
      <c r="N457">
        <v>15</v>
      </c>
      <c r="O457">
        <v>15</v>
      </c>
      <c r="P457">
        <v>12</v>
      </c>
      <c r="Q457">
        <v>15</v>
      </c>
      <c r="R457">
        <v>15</v>
      </c>
      <c r="S457">
        <v>12</v>
      </c>
      <c r="T457" t="s">
        <v>26</v>
      </c>
      <c r="U457">
        <v>12.624000000000001</v>
      </c>
      <c r="V457">
        <v>12.624000000000001</v>
      </c>
      <c r="W457">
        <v>11.466999999999999</v>
      </c>
      <c r="X457">
        <v>13.125</v>
      </c>
      <c r="Y457">
        <v>13.125</v>
      </c>
      <c r="Z457">
        <v>11.05</v>
      </c>
      <c r="AA457">
        <v>13.125</v>
      </c>
      <c r="AB457">
        <v>13.125</v>
      </c>
      <c r="AC457">
        <v>11.593999999999999</v>
      </c>
      <c r="AD457">
        <v>13.875</v>
      </c>
      <c r="AE457">
        <v>13.875</v>
      </c>
      <c r="AF457">
        <v>10.750999999999999</v>
      </c>
      <c r="AH457" t="s">
        <v>24</v>
      </c>
      <c r="AI457">
        <v>2.3759999999999994</v>
      </c>
      <c r="AJ457">
        <v>2.3759999999999994</v>
      </c>
      <c r="AK457">
        <v>0.53300000000000125</v>
      </c>
      <c r="AL457">
        <v>1.875</v>
      </c>
      <c r="AM457">
        <v>1.875</v>
      </c>
      <c r="AN457">
        <v>0.94999999999999929</v>
      </c>
      <c r="AO457">
        <v>1.875</v>
      </c>
      <c r="AP457">
        <v>1.875</v>
      </c>
      <c r="AQ457">
        <v>0.40600000000000058</v>
      </c>
      <c r="AR457">
        <v>1.125</v>
      </c>
      <c r="AS457">
        <v>1.125</v>
      </c>
      <c r="AT457">
        <v>1.2490000000000006</v>
      </c>
      <c r="AU457">
        <v>22.674738752876923</v>
      </c>
      <c r="AW457" t="s">
        <v>109</v>
      </c>
      <c r="AX457">
        <v>5.6453759999999971</v>
      </c>
      <c r="AY457">
        <v>5.6453759999999971</v>
      </c>
      <c r="AZ457">
        <v>0.28408900000000131</v>
      </c>
      <c r="BA457">
        <v>3.515625</v>
      </c>
      <c r="BB457">
        <v>3.515625</v>
      </c>
      <c r="BC457">
        <v>0.90249999999999864</v>
      </c>
      <c r="BD457">
        <v>3.515625</v>
      </c>
      <c r="BE457">
        <v>3.515625</v>
      </c>
      <c r="BF457">
        <v>0.16483600000000048</v>
      </c>
      <c r="BG457">
        <v>1.265625</v>
      </c>
      <c r="BH457">
        <v>1.265625</v>
      </c>
      <c r="BI457">
        <v>1.5600010000000013</v>
      </c>
      <c r="BJ457">
        <v>514.14377751121845</v>
      </c>
      <c r="BL457" t="s">
        <v>53</v>
      </c>
      <c r="BM457">
        <v>4</v>
      </c>
      <c r="BN457">
        <v>4</v>
      </c>
      <c r="BO457">
        <v>7</v>
      </c>
      <c r="BP457">
        <v>3</v>
      </c>
      <c r="BQ457">
        <v>3</v>
      </c>
      <c r="BR457">
        <v>6</v>
      </c>
      <c r="BS457">
        <v>3</v>
      </c>
      <c r="BT457">
        <v>3</v>
      </c>
      <c r="BU457">
        <v>5</v>
      </c>
      <c r="BV457">
        <v>3</v>
      </c>
      <c r="BW457">
        <v>3</v>
      </c>
      <c r="BX457">
        <v>4</v>
      </c>
      <c r="BZ457" t="s">
        <v>55</v>
      </c>
      <c r="CA457">
        <v>112</v>
      </c>
      <c r="CB457">
        <v>1</v>
      </c>
      <c r="CC457">
        <v>4</v>
      </c>
      <c r="CD457">
        <v>3</v>
      </c>
      <c r="CE457">
        <v>124</v>
      </c>
      <c r="CF457">
        <v>23.56</v>
      </c>
      <c r="CG457">
        <v>3100</v>
      </c>
      <c r="CH457">
        <v>2059.6600275840001</v>
      </c>
      <c r="CI457">
        <v>640.33997241599991</v>
      </c>
      <c r="CJ457">
        <v>3.4444444444444446</v>
      </c>
      <c r="CK457">
        <v>0.76283704725333334</v>
      </c>
      <c r="CM457" t="s">
        <v>56</v>
      </c>
      <c r="CN457">
        <v>54</v>
      </c>
      <c r="CO457">
        <v>1</v>
      </c>
      <c r="CP457">
        <v>3</v>
      </c>
      <c r="CQ457">
        <v>2</v>
      </c>
      <c r="CR457">
        <v>60</v>
      </c>
      <c r="CS457">
        <v>22.8</v>
      </c>
      <c r="CT457">
        <v>1500</v>
      </c>
      <c r="CU457">
        <v>2136.03515625</v>
      </c>
      <c r="CV457">
        <v>563.96484375</v>
      </c>
      <c r="CW457">
        <v>2</v>
      </c>
      <c r="CX457">
        <v>0.79112413194444442</v>
      </c>
      <c r="CZ457" t="s">
        <v>57</v>
      </c>
      <c r="DA457">
        <v>45</v>
      </c>
      <c r="DB457">
        <v>0</v>
      </c>
      <c r="DC457">
        <v>0</v>
      </c>
      <c r="DD457">
        <v>0</v>
      </c>
      <c r="DE457">
        <v>45</v>
      </c>
      <c r="DF457">
        <v>60.750000000000007</v>
      </c>
      <c r="DG457">
        <v>1125</v>
      </c>
      <c r="DH457">
        <v>2023.6148437499999</v>
      </c>
      <c r="DI457">
        <v>676.38515625000014</v>
      </c>
      <c r="DJ457">
        <v>2.25</v>
      </c>
      <c r="DK457">
        <v>0.74948697916666662</v>
      </c>
      <c r="DM457" t="s">
        <v>58</v>
      </c>
      <c r="DN457">
        <v>36</v>
      </c>
      <c r="DO457">
        <v>0</v>
      </c>
      <c r="DP457">
        <v>0</v>
      </c>
      <c r="DQ457">
        <v>0</v>
      </c>
      <c r="DR457">
        <v>36</v>
      </c>
      <c r="DS457">
        <v>27</v>
      </c>
      <c r="DT457">
        <v>576</v>
      </c>
      <c r="DU457">
        <v>2081.9171249999999</v>
      </c>
      <c r="DV457">
        <v>618.08287500000006</v>
      </c>
      <c r="DW457">
        <v>2.4</v>
      </c>
      <c r="DX457">
        <v>0.7710804166666666</v>
      </c>
      <c r="DZ457">
        <v>0.76863214375777766</v>
      </c>
      <c r="EA457" s="32">
        <f>VLOOKUP(A457,'Uline Box Data'!$A$1:$L$1598,12,FALSE)</f>
        <v>1.41</v>
      </c>
      <c r="EB457" s="32">
        <f t="shared" si="43"/>
        <v>60.750000000000007</v>
      </c>
      <c r="EC457" s="32">
        <f t="shared" si="44"/>
        <v>1242.75</v>
      </c>
      <c r="ED457" s="34">
        <f t="shared" si="45"/>
        <v>4548.3870967741932</v>
      </c>
      <c r="EE457" s="34">
        <f t="shared" si="46"/>
        <v>939.99999999999989</v>
      </c>
      <c r="EF457" s="34">
        <f t="shared" si="47"/>
        <v>1253.3333333333333</v>
      </c>
      <c r="EG457" s="34">
        <f t="shared" si="48"/>
        <v>2447.9166666666665</v>
      </c>
    </row>
    <row r="458" spans="1:137" hidden="1" x14ac:dyDescent="0.25">
      <c r="A458" t="s">
        <v>834</v>
      </c>
      <c r="B458">
        <v>15</v>
      </c>
      <c r="C458">
        <v>15</v>
      </c>
      <c r="D458">
        <v>12</v>
      </c>
      <c r="E458">
        <v>2700</v>
      </c>
      <c r="F458" t="s">
        <v>23</v>
      </c>
      <c r="H458">
        <v>15</v>
      </c>
      <c r="I458">
        <v>15</v>
      </c>
      <c r="J458">
        <v>12</v>
      </c>
      <c r="K458">
        <v>15</v>
      </c>
      <c r="L458">
        <v>15</v>
      </c>
      <c r="M458">
        <v>12</v>
      </c>
      <c r="N458">
        <v>15</v>
      </c>
      <c r="O458">
        <v>15</v>
      </c>
      <c r="P458">
        <v>12</v>
      </c>
      <c r="Q458">
        <v>15</v>
      </c>
      <c r="R458">
        <v>15</v>
      </c>
      <c r="S458">
        <v>12</v>
      </c>
      <c r="T458" t="s">
        <v>26</v>
      </c>
      <c r="U458">
        <v>12.624000000000001</v>
      </c>
      <c r="V458">
        <v>12.624000000000001</v>
      </c>
      <c r="W458">
        <v>11.466999999999999</v>
      </c>
      <c r="X458">
        <v>13.125</v>
      </c>
      <c r="Y458">
        <v>13.125</v>
      </c>
      <c r="Z458">
        <v>11.05</v>
      </c>
      <c r="AA458">
        <v>13.125</v>
      </c>
      <c r="AB458">
        <v>13.125</v>
      </c>
      <c r="AC458">
        <v>11.593999999999999</v>
      </c>
      <c r="AD458">
        <v>13.875</v>
      </c>
      <c r="AE458">
        <v>13.875</v>
      </c>
      <c r="AF458">
        <v>10.750999999999999</v>
      </c>
      <c r="AH458" t="s">
        <v>24</v>
      </c>
      <c r="AI458">
        <v>2.3759999999999994</v>
      </c>
      <c r="AJ458">
        <v>2.3759999999999994</v>
      </c>
      <c r="AK458">
        <v>0.53300000000000125</v>
      </c>
      <c r="AL458">
        <v>1.875</v>
      </c>
      <c r="AM458">
        <v>1.875</v>
      </c>
      <c r="AN458">
        <v>0.94999999999999929</v>
      </c>
      <c r="AO458">
        <v>1.875</v>
      </c>
      <c r="AP458">
        <v>1.875</v>
      </c>
      <c r="AQ458">
        <v>0.40600000000000058</v>
      </c>
      <c r="AR458">
        <v>1.125</v>
      </c>
      <c r="AS458">
        <v>1.125</v>
      </c>
      <c r="AT458">
        <v>1.2490000000000006</v>
      </c>
      <c r="AU458">
        <v>22.674738752876923</v>
      </c>
      <c r="AW458" t="s">
        <v>109</v>
      </c>
      <c r="AX458">
        <v>5.6453759999999971</v>
      </c>
      <c r="AY458">
        <v>5.6453759999999971</v>
      </c>
      <c r="AZ458">
        <v>0.28408900000000131</v>
      </c>
      <c r="BA458">
        <v>3.515625</v>
      </c>
      <c r="BB458">
        <v>3.515625</v>
      </c>
      <c r="BC458">
        <v>0.90249999999999864</v>
      </c>
      <c r="BD458">
        <v>3.515625</v>
      </c>
      <c r="BE458">
        <v>3.515625</v>
      </c>
      <c r="BF458">
        <v>0.16483600000000048</v>
      </c>
      <c r="BG458">
        <v>1.265625</v>
      </c>
      <c r="BH458">
        <v>1.265625</v>
      </c>
      <c r="BI458">
        <v>1.5600010000000013</v>
      </c>
      <c r="BJ458">
        <v>514.14377751121845</v>
      </c>
      <c r="BL458" t="s">
        <v>53</v>
      </c>
      <c r="BM458">
        <v>4</v>
      </c>
      <c r="BN458">
        <v>4</v>
      </c>
      <c r="BO458">
        <v>7</v>
      </c>
      <c r="BP458">
        <v>3</v>
      </c>
      <c r="BQ458">
        <v>3</v>
      </c>
      <c r="BR458">
        <v>6</v>
      </c>
      <c r="BS458">
        <v>3</v>
      </c>
      <c r="BT458">
        <v>3</v>
      </c>
      <c r="BU458">
        <v>5</v>
      </c>
      <c r="BV458">
        <v>3</v>
      </c>
      <c r="BW458">
        <v>3</v>
      </c>
      <c r="BX458">
        <v>4</v>
      </c>
      <c r="BZ458" t="s">
        <v>55</v>
      </c>
      <c r="CA458">
        <v>112</v>
      </c>
      <c r="CB458">
        <v>1</v>
      </c>
      <c r="CC458">
        <v>4</v>
      </c>
      <c r="CD458">
        <v>3</v>
      </c>
      <c r="CE458">
        <v>124</v>
      </c>
      <c r="CF458">
        <v>23.56</v>
      </c>
      <c r="CG458">
        <v>3100</v>
      </c>
      <c r="CH458">
        <v>2059.6600275840001</v>
      </c>
      <c r="CI458">
        <v>640.33997241599991</v>
      </c>
      <c r="CJ458">
        <v>3.4444444444444446</v>
      </c>
      <c r="CK458">
        <v>0.76283704725333334</v>
      </c>
      <c r="CM458" t="s">
        <v>56</v>
      </c>
      <c r="CN458">
        <v>54</v>
      </c>
      <c r="CO458">
        <v>1</v>
      </c>
      <c r="CP458">
        <v>3</v>
      </c>
      <c r="CQ458">
        <v>2</v>
      </c>
      <c r="CR458">
        <v>60</v>
      </c>
      <c r="CS458">
        <v>22.8</v>
      </c>
      <c r="CT458">
        <v>1500</v>
      </c>
      <c r="CU458">
        <v>2136.03515625</v>
      </c>
      <c r="CV458">
        <v>563.96484375</v>
      </c>
      <c r="CW458">
        <v>2</v>
      </c>
      <c r="CX458">
        <v>0.79112413194444442</v>
      </c>
      <c r="CZ458" t="s">
        <v>57</v>
      </c>
      <c r="DA458">
        <v>45</v>
      </c>
      <c r="DB458">
        <v>0</v>
      </c>
      <c r="DC458">
        <v>0</v>
      </c>
      <c r="DD458">
        <v>0</v>
      </c>
      <c r="DE458">
        <v>45</v>
      </c>
      <c r="DF458">
        <v>60.750000000000007</v>
      </c>
      <c r="DG458">
        <v>1125</v>
      </c>
      <c r="DH458">
        <v>2023.6148437499999</v>
      </c>
      <c r="DI458">
        <v>676.38515625000014</v>
      </c>
      <c r="DJ458">
        <v>2.25</v>
      </c>
      <c r="DK458">
        <v>0.74948697916666662</v>
      </c>
      <c r="DM458" t="s">
        <v>58</v>
      </c>
      <c r="DN458">
        <v>36</v>
      </c>
      <c r="DO458">
        <v>0</v>
      </c>
      <c r="DP458">
        <v>0</v>
      </c>
      <c r="DQ458">
        <v>0</v>
      </c>
      <c r="DR458">
        <v>36</v>
      </c>
      <c r="DS458">
        <v>27</v>
      </c>
      <c r="DT458">
        <v>576</v>
      </c>
      <c r="DU458">
        <v>2081.9171249999999</v>
      </c>
      <c r="DV458">
        <v>618.08287500000006</v>
      </c>
      <c r="DW458">
        <v>2.4</v>
      </c>
      <c r="DX458">
        <v>0.7710804166666666</v>
      </c>
      <c r="DZ458">
        <v>0.76863214375777766</v>
      </c>
      <c r="EA458" s="32">
        <f>VLOOKUP(A458,'Uline Box Data'!$A$1:$L$1598,12,FALSE)</f>
        <v>1.18</v>
      </c>
      <c r="EB458" s="32">
        <f t="shared" si="43"/>
        <v>60.750000000000007</v>
      </c>
      <c r="EC458" s="32">
        <f t="shared" si="44"/>
        <v>1242.75</v>
      </c>
      <c r="ED458" s="34">
        <f t="shared" si="45"/>
        <v>3806.4516129032259</v>
      </c>
      <c r="EE458" s="34">
        <f t="shared" si="46"/>
        <v>786.66666666666663</v>
      </c>
      <c r="EF458" s="34">
        <f t="shared" si="47"/>
        <v>1048.8888888888889</v>
      </c>
      <c r="EG458" s="34">
        <f t="shared" si="48"/>
        <v>2048.6111111111109</v>
      </c>
    </row>
    <row r="459" spans="1:137" hidden="1" x14ac:dyDescent="0.25">
      <c r="A459" t="s">
        <v>835</v>
      </c>
      <c r="B459">
        <v>15</v>
      </c>
      <c r="C459">
        <v>15</v>
      </c>
      <c r="D459">
        <v>15</v>
      </c>
      <c r="E459">
        <v>3375</v>
      </c>
      <c r="F459" t="s">
        <v>23</v>
      </c>
      <c r="H459">
        <v>15</v>
      </c>
      <c r="I459">
        <v>15</v>
      </c>
      <c r="J459">
        <v>15</v>
      </c>
      <c r="K459">
        <v>15</v>
      </c>
      <c r="L459">
        <v>15</v>
      </c>
      <c r="M459">
        <v>15</v>
      </c>
      <c r="N459">
        <v>15</v>
      </c>
      <c r="O459">
        <v>15</v>
      </c>
      <c r="P459">
        <v>15</v>
      </c>
      <c r="Q459">
        <v>15</v>
      </c>
      <c r="R459">
        <v>15</v>
      </c>
      <c r="S459">
        <v>15</v>
      </c>
      <c r="T459" t="s">
        <v>26</v>
      </c>
      <c r="U459">
        <v>12.624000000000001</v>
      </c>
      <c r="V459">
        <v>12.624000000000001</v>
      </c>
      <c r="W459">
        <v>14.779</v>
      </c>
      <c r="X459">
        <v>13.125</v>
      </c>
      <c r="Y459">
        <v>13.125</v>
      </c>
      <c r="Z459">
        <v>14.775</v>
      </c>
      <c r="AA459">
        <v>13.125</v>
      </c>
      <c r="AB459">
        <v>13.125</v>
      </c>
      <c r="AC459">
        <v>13.937799999999999</v>
      </c>
      <c r="AD459">
        <v>13.875</v>
      </c>
      <c r="AE459">
        <v>13.875</v>
      </c>
      <c r="AF459">
        <v>13.469999999999999</v>
      </c>
      <c r="AH459" t="s">
        <v>24</v>
      </c>
      <c r="AI459">
        <v>2.3759999999999994</v>
      </c>
      <c r="AJ459">
        <v>2.3759999999999994</v>
      </c>
      <c r="AK459">
        <v>0.22100000000000009</v>
      </c>
      <c r="AL459">
        <v>1.875</v>
      </c>
      <c r="AM459">
        <v>1.875</v>
      </c>
      <c r="AN459">
        <v>0.22499999999999964</v>
      </c>
      <c r="AO459">
        <v>1.875</v>
      </c>
      <c r="AP459">
        <v>1.875</v>
      </c>
      <c r="AQ459">
        <v>1.0622000000000007</v>
      </c>
      <c r="AR459">
        <v>1.125</v>
      </c>
      <c r="AS459">
        <v>1.125</v>
      </c>
      <c r="AT459">
        <v>1.5300000000000011</v>
      </c>
      <c r="AU459">
        <v>7.1363398736073442</v>
      </c>
      <c r="AW459" t="s">
        <v>109</v>
      </c>
      <c r="AX459">
        <v>5.6453759999999971</v>
      </c>
      <c r="AY459">
        <v>5.6453759999999971</v>
      </c>
      <c r="AZ459">
        <v>4.8841000000000037E-2</v>
      </c>
      <c r="BA459">
        <v>3.515625</v>
      </c>
      <c r="BB459">
        <v>3.515625</v>
      </c>
      <c r="BC459">
        <v>5.0624999999999837E-2</v>
      </c>
      <c r="BD459">
        <v>3.515625</v>
      </c>
      <c r="BE459">
        <v>3.515625</v>
      </c>
      <c r="BF459">
        <v>1.1282688400000014</v>
      </c>
      <c r="BG459">
        <v>1.265625</v>
      </c>
      <c r="BH459">
        <v>1.265625</v>
      </c>
      <c r="BI459">
        <v>2.3409000000000035</v>
      </c>
      <c r="BJ459">
        <v>50.927346791638072</v>
      </c>
      <c r="BL459" t="s">
        <v>53</v>
      </c>
      <c r="BM459">
        <v>4</v>
      </c>
      <c r="BN459">
        <v>4</v>
      </c>
      <c r="BO459">
        <v>9</v>
      </c>
      <c r="BP459">
        <v>3</v>
      </c>
      <c r="BQ459">
        <v>3</v>
      </c>
      <c r="BR459">
        <v>8</v>
      </c>
      <c r="BS459">
        <v>3</v>
      </c>
      <c r="BT459">
        <v>3</v>
      </c>
      <c r="BU459">
        <v>6</v>
      </c>
      <c r="BV459">
        <v>3</v>
      </c>
      <c r="BW459">
        <v>3</v>
      </c>
      <c r="BX459">
        <v>5</v>
      </c>
      <c r="BZ459" t="s">
        <v>55</v>
      </c>
      <c r="CA459">
        <v>144</v>
      </c>
      <c r="CB459">
        <v>1</v>
      </c>
      <c r="CC459">
        <v>4</v>
      </c>
      <c r="CD459">
        <v>4</v>
      </c>
      <c r="CE459">
        <v>160</v>
      </c>
      <c r="CF459">
        <v>30.4</v>
      </c>
      <c r="CG459">
        <v>4000</v>
      </c>
      <c r="CH459">
        <v>2664.8839065600005</v>
      </c>
      <c r="CI459">
        <v>710.11609343999953</v>
      </c>
      <c r="CJ459">
        <v>4.4444444444444446</v>
      </c>
      <c r="CK459">
        <v>0.78959523157333344</v>
      </c>
      <c r="CM459" t="s">
        <v>56</v>
      </c>
      <c r="CN459">
        <v>72</v>
      </c>
      <c r="CO459">
        <v>1</v>
      </c>
      <c r="CP459">
        <v>3</v>
      </c>
      <c r="CQ459">
        <v>3</v>
      </c>
      <c r="CR459">
        <v>81</v>
      </c>
      <c r="CS459">
        <v>30.78</v>
      </c>
      <c r="CT459">
        <v>2025</v>
      </c>
      <c r="CU459">
        <v>2890.6787109375</v>
      </c>
      <c r="CV459">
        <v>484.3212890625</v>
      </c>
      <c r="CW459">
        <v>2.7</v>
      </c>
      <c r="CX459">
        <v>0.85649739583333329</v>
      </c>
      <c r="CZ459" t="s">
        <v>57</v>
      </c>
      <c r="DA459">
        <v>54</v>
      </c>
      <c r="DB459">
        <v>0</v>
      </c>
      <c r="DC459">
        <v>0</v>
      </c>
      <c r="DD459">
        <v>0</v>
      </c>
      <c r="DE459">
        <v>54</v>
      </c>
      <c r="DF459">
        <v>72.900000000000006</v>
      </c>
      <c r="DG459">
        <v>1350</v>
      </c>
      <c r="DH459">
        <v>2433.9628124999999</v>
      </c>
      <c r="DI459">
        <v>941.03718750000007</v>
      </c>
      <c r="DJ459">
        <v>2.7</v>
      </c>
      <c r="DK459">
        <v>0.72117416666666667</v>
      </c>
      <c r="DM459" t="s">
        <v>58</v>
      </c>
      <c r="DN459">
        <v>45</v>
      </c>
      <c r="DO459">
        <v>0</v>
      </c>
      <c r="DP459">
        <v>0</v>
      </c>
      <c r="DQ459">
        <v>0</v>
      </c>
      <c r="DR459">
        <v>45</v>
      </c>
      <c r="DS459">
        <v>33.75</v>
      </c>
      <c r="DT459">
        <v>720</v>
      </c>
      <c r="DU459">
        <v>2609.4276562499999</v>
      </c>
      <c r="DV459">
        <v>765.57234375000007</v>
      </c>
      <c r="DW459">
        <v>3</v>
      </c>
      <c r="DX459">
        <v>0.77316374999999993</v>
      </c>
      <c r="DZ459">
        <v>0.78510763601833333</v>
      </c>
      <c r="EA459" s="32">
        <f>VLOOKUP(A459,'Uline Box Data'!$A$1:$L$1598,12,FALSE)</f>
        <v>1.53</v>
      </c>
      <c r="EB459" s="32">
        <f t="shared" si="43"/>
        <v>72.900000000000006</v>
      </c>
      <c r="EC459" s="32">
        <f t="shared" si="44"/>
        <v>1410.75</v>
      </c>
      <c r="ED459" s="34">
        <f t="shared" si="45"/>
        <v>3825</v>
      </c>
      <c r="EE459" s="34">
        <f t="shared" si="46"/>
        <v>755.55555555555554</v>
      </c>
      <c r="EF459" s="34">
        <f t="shared" si="47"/>
        <v>1133.3333333333335</v>
      </c>
      <c r="EG459" s="34">
        <f t="shared" si="48"/>
        <v>2125</v>
      </c>
    </row>
    <row r="460" spans="1:137" hidden="1" x14ac:dyDescent="0.25">
      <c r="A460" t="s">
        <v>836</v>
      </c>
      <c r="B460">
        <v>15</v>
      </c>
      <c r="C460">
        <v>15</v>
      </c>
      <c r="D460">
        <v>15</v>
      </c>
      <c r="E460">
        <v>3375</v>
      </c>
      <c r="F460" t="s">
        <v>23</v>
      </c>
      <c r="H460">
        <v>15</v>
      </c>
      <c r="I460">
        <v>15</v>
      </c>
      <c r="J460">
        <v>15</v>
      </c>
      <c r="K460">
        <v>15</v>
      </c>
      <c r="L460">
        <v>15</v>
      </c>
      <c r="M460">
        <v>15</v>
      </c>
      <c r="N460">
        <v>15</v>
      </c>
      <c r="O460">
        <v>15</v>
      </c>
      <c r="P460">
        <v>15</v>
      </c>
      <c r="Q460">
        <v>15</v>
      </c>
      <c r="R460">
        <v>15</v>
      </c>
      <c r="S460">
        <v>15</v>
      </c>
      <c r="T460" t="s">
        <v>26</v>
      </c>
      <c r="U460">
        <v>12.624000000000001</v>
      </c>
      <c r="V460">
        <v>12.624000000000001</v>
      </c>
      <c r="W460">
        <v>14.779</v>
      </c>
      <c r="X460">
        <v>13.125</v>
      </c>
      <c r="Y460">
        <v>13.125</v>
      </c>
      <c r="Z460">
        <v>14.775</v>
      </c>
      <c r="AA460">
        <v>13.125</v>
      </c>
      <c r="AB460">
        <v>13.125</v>
      </c>
      <c r="AC460">
        <v>13.937799999999999</v>
      </c>
      <c r="AD460">
        <v>13.875</v>
      </c>
      <c r="AE460">
        <v>13.875</v>
      </c>
      <c r="AF460">
        <v>13.469999999999999</v>
      </c>
      <c r="AH460" t="s">
        <v>24</v>
      </c>
      <c r="AI460">
        <v>2.3759999999999994</v>
      </c>
      <c r="AJ460">
        <v>2.3759999999999994</v>
      </c>
      <c r="AK460">
        <v>0.22100000000000009</v>
      </c>
      <c r="AL460">
        <v>1.875</v>
      </c>
      <c r="AM460">
        <v>1.875</v>
      </c>
      <c r="AN460">
        <v>0.22499999999999964</v>
      </c>
      <c r="AO460">
        <v>1.875</v>
      </c>
      <c r="AP460">
        <v>1.875</v>
      </c>
      <c r="AQ460">
        <v>1.0622000000000007</v>
      </c>
      <c r="AR460">
        <v>1.125</v>
      </c>
      <c r="AS460">
        <v>1.125</v>
      </c>
      <c r="AT460">
        <v>1.5300000000000011</v>
      </c>
      <c r="AU460">
        <v>7.1363398736073442</v>
      </c>
      <c r="AW460" t="s">
        <v>109</v>
      </c>
      <c r="AX460">
        <v>5.6453759999999971</v>
      </c>
      <c r="AY460">
        <v>5.6453759999999971</v>
      </c>
      <c r="AZ460">
        <v>4.8841000000000037E-2</v>
      </c>
      <c r="BA460">
        <v>3.515625</v>
      </c>
      <c r="BB460">
        <v>3.515625</v>
      </c>
      <c r="BC460">
        <v>5.0624999999999837E-2</v>
      </c>
      <c r="BD460">
        <v>3.515625</v>
      </c>
      <c r="BE460">
        <v>3.515625</v>
      </c>
      <c r="BF460">
        <v>1.1282688400000014</v>
      </c>
      <c r="BG460">
        <v>1.265625</v>
      </c>
      <c r="BH460">
        <v>1.265625</v>
      </c>
      <c r="BI460">
        <v>2.3409000000000035</v>
      </c>
      <c r="BJ460">
        <v>50.927346791638072</v>
      </c>
      <c r="BL460" t="s">
        <v>53</v>
      </c>
      <c r="BM460">
        <v>4</v>
      </c>
      <c r="BN460">
        <v>4</v>
      </c>
      <c r="BO460">
        <v>9</v>
      </c>
      <c r="BP460">
        <v>3</v>
      </c>
      <c r="BQ460">
        <v>3</v>
      </c>
      <c r="BR460">
        <v>8</v>
      </c>
      <c r="BS460">
        <v>3</v>
      </c>
      <c r="BT460">
        <v>3</v>
      </c>
      <c r="BU460">
        <v>6</v>
      </c>
      <c r="BV460">
        <v>3</v>
      </c>
      <c r="BW460">
        <v>3</v>
      </c>
      <c r="BX460">
        <v>5</v>
      </c>
      <c r="BZ460" t="s">
        <v>55</v>
      </c>
      <c r="CA460">
        <v>144</v>
      </c>
      <c r="CB460">
        <v>1</v>
      </c>
      <c r="CC460">
        <v>4</v>
      </c>
      <c r="CD460">
        <v>4</v>
      </c>
      <c r="CE460">
        <v>160</v>
      </c>
      <c r="CF460">
        <v>30.4</v>
      </c>
      <c r="CG460">
        <v>4000</v>
      </c>
      <c r="CH460">
        <v>2664.8839065600005</v>
      </c>
      <c r="CI460">
        <v>710.11609343999953</v>
      </c>
      <c r="CJ460">
        <v>4.4444444444444446</v>
      </c>
      <c r="CK460">
        <v>0.78959523157333344</v>
      </c>
      <c r="CM460" t="s">
        <v>56</v>
      </c>
      <c r="CN460">
        <v>72</v>
      </c>
      <c r="CO460">
        <v>1</v>
      </c>
      <c r="CP460">
        <v>3</v>
      </c>
      <c r="CQ460">
        <v>3</v>
      </c>
      <c r="CR460">
        <v>81</v>
      </c>
      <c r="CS460">
        <v>30.78</v>
      </c>
      <c r="CT460">
        <v>2025</v>
      </c>
      <c r="CU460">
        <v>2890.6787109375</v>
      </c>
      <c r="CV460">
        <v>484.3212890625</v>
      </c>
      <c r="CW460">
        <v>2.7</v>
      </c>
      <c r="CX460">
        <v>0.85649739583333329</v>
      </c>
      <c r="CZ460" t="s">
        <v>57</v>
      </c>
      <c r="DA460">
        <v>54</v>
      </c>
      <c r="DB460">
        <v>0</v>
      </c>
      <c r="DC460">
        <v>0</v>
      </c>
      <c r="DD460">
        <v>0</v>
      </c>
      <c r="DE460">
        <v>54</v>
      </c>
      <c r="DF460">
        <v>72.900000000000006</v>
      </c>
      <c r="DG460">
        <v>1350</v>
      </c>
      <c r="DH460">
        <v>2433.9628124999999</v>
      </c>
      <c r="DI460">
        <v>941.03718750000007</v>
      </c>
      <c r="DJ460">
        <v>2.7</v>
      </c>
      <c r="DK460">
        <v>0.72117416666666667</v>
      </c>
      <c r="DM460" t="s">
        <v>58</v>
      </c>
      <c r="DN460">
        <v>45</v>
      </c>
      <c r="DO460">
        <v>0</v>
      </c>
      <c r="DP460">
        <v>0</v>
      </c>
      <c r="DQ460">
        <v>0</v>
      </c>
      <c r="DR460">
        <v>45</v>
      </c>
      <c r="DS460">
        <v>33.75</v>
      </c>
      <c r="DT460">
        <v>720</v>
      </c>
      <c r="DU460">
        <v>2609.4276562499999</v>
      </c>
      <c r="DV460">
        <v>765.57234375000007</v>
      </c>
      <c r="DW460">
        <v>3</v>
      </c>
      <c r="DX460">
        <v>0.77316374999999993</v>
      </c>
      <c r="DZ460">
        <v>0.78510763601833333</v>
      </c>
      <c r="EA460" s="32">
        <f>VLOOKUP(A460,'Uline Box Data'!$A$1:$L$1598,12,FALSE)</f>
        <v>1.27</v>
      </c>
      <c r="EB460" s="32">
        <f t="shared" si="43"/>
        <v>72.900000000000006</v>
      </c>
      <c r="EC460" s="32">
        <f t="shared" si="44"/>
        <v>1410.75</v>
      </c>
      <c r="ED460" s="34">
        <f t="shared" si="45"/>
        <v>3175</v>
      </c>
      <c r="EE460" s="34">
        <f t="shared" si="46"/>
        <v>627.16049382716051</v>
      </c>
      <c r="EF460" s="34">
        <f t="shared" si="47"/>
        <v>940.74074074074076</v>
      </c>
      <c r="EG460" s="34">
        <f t="shared" si="48"/>
        <v>1763.8888888888889</v>
      </c>
    </row>
    <row r="461" spans="1:137" hidden="1" x14ac:dyDescent="0.25">
      <c r="A461" t="s">
        <v>837</v>
      </c>
      <c r="B461">
        <v>15</v>
      </c>
      <c r="C461">
        <v>15</v>
      </c>
      <c r="D461">
        <v>15</v>
      </c>
      <c r="E461">
        <v>3375</v>
      </c>
      <c r="F461" t="s">
        <v>23</v>
      </c>
      <c r="H461">
        <v>15</v>
      </c>
      <c r="I461">
        <v>15</v>
      </c>
      <c r="J461">
        <v>15</v>
      </c>
      <c r="K461">
        <v>15</v>
      </c>
      <c r="L461">
        <v>15</v>
      </c>
      <c r="M461">
        <v>15</v>
      </c>
      <c r="N461">
        <v>15</v>
      </c>
      <c r="O461">
        <v>15</v>
      </c>
      <c r="P461">
        <v>15</v>
      </c>
      <c r="Q461">
        <v>15</v>
      </c>
      <c r="R461">
        <v>15</v>
      </c>
      <c r="S461">
        <v>15</v>
      </c>
      <c r="T461" t="s">
        <v>26</v>
      </c>
      <c r="U461">
        <v>12.624000000000001</v>
      </c>
      <c r="V461">
        <v>12.624000000000001</v>
      </c>
      <c r="W461">
        <v>14.779</v>
      </c>
      <c r="X461">
        <v>13.125</v>
      </c>
      <c r="Y461">
        <v>13.125</v>
      </c>
      <c r="Z461">
        <v>14.775</v>
      </c>
      <c r="AA461">
        <v>13.125</v>
      </c>
      <c r="AB461">
        <v>13.125</v>
      </c>
      <c r="AC461">
        <v>13.937799999999999</v>
      </c>
      <c r="AD461">
        <v>13.875</v>
      </c>
      <c r="AE461">
        <v>13.875</v>
      </c>
      <c r="AF461">
        <v>13.469999999999999</v>
      </c>
      <c r="AH461" t="s">
        <v>24</v>
      </c>
      <c r="AI461">
        <v>2.3759999999999994</v>
      </c>
      <c r="AJ461">
        <v>2.3759999999999994</v>
      </c>
      <c r="AK461">
        <v>0.22100000000000009</v>
      </c>
      <c r="AL461">
        <v>1.875</v>
      </c>
      <c r="AM461">
        <v>1.875</v>
      </c>
      <c r="AN461">
        <v>0.22499999999999964</v>
      </c>
      <c r="AO461">
        <v>1.875</v>
      </c>
      <c r="AP461">
        <v>1.875</v>
      </c>
      <c r="AQ461">
        <v>1.0622000000000007</v>
      </c>
      <c r="AR461">
        <v>1.125</v>
      </c>
      <c r="AS461">
        <v>1.125</v>
      </c>
      <c r="AT461">
        <v>1.5300000000000011</v>
      </c>
      <c r="AU461">
        <v>7.1363398736073442</v>
      </c>
      <c r="AW461" t="s">
        <v>109</v>
      </c>
      <c r="AX461">
        <v>5.6453759999999971</v>
      </c>
      <c r="AY461">
        <v>5.6453759999999971</v>
      </c>
      <c r="AZ461">
        <v>4.8841000000000037E-2</v>
      </c>
      <c r="BA461">
        <v>3.515625</v>
      </c>
      <c r="BB461">
        <v>3.515625</v>
      </c>
      <c r="BC461">
        <v>5.0624999999999837E-2</v>
      </c>
      <c r="BD461">
        <v>3.515625</v>
      </c>
      <c r="BE461">
        <v>3.515625</v>
      </c>
      <c r="BF461">
        <v>1.1282688400000014</v>
      </c>
      <c r="BG461">
        <v>1.265625</v>
      </c>
      <c r="BH461">
        <v>1.265625</v>
      </c>
      <c r="BI461">
        <v>2.3409000000000035</v>
      </c>
      <c r="BJ461">
        <v>50.927346791638072</v>
      </c>
      <c r="BL461" t="s">
        <v>53</v>
      </c>
      <c r="BM461">
        <v>4</v>
      </c>
      <c r="BN461">
        <v>4</v>
      </c>
      <c r="BO461">
        <v>9</v>
      </c>
      <c r="BP461">
        <v>3</v>
      </c>
      <c r="BQ461">
        <v>3</v>
      </c>
      <c r="BR461">
        <v>8</v>
      </c>
      <c r="BS461">
        <v>3</v>
      </c>
      <c r="BT461">
        <v>3</v>
      </c>
      <c r="BU461">
        <v>6</v>
      </c>
      <c r="BV461">
        <v>3</v>
      </c>
      <c r="BW461">
        <v>3</v>
      </c>
      <c r="BX461">
        <v>5</v>
      </c>
      <c r="BZ461" t="s">
        <v>55</v>
      </c>
      <c r="CA461">
        <v>144</v>
      </c>
      <c r="CB461">
        <v>1</v>
      </c>
      <c r="CC461">
        <v>4</v>
      </c>
      <c r="CD461">
        <v>4</v>
      </c>
      <c r="CE461">
        <v>160</v>
      </c>
      <c r="CF461">
        <v>30.4</v>
      </c>
      <c r="CG461">
        <v>4000</v>
      </c>
      <c r="CH461">
        <v>2664.8839065600005</v>
      </c>
      <c r="CI461">
        <v>710.11609343999953</v>
      </c>
      <c r="CJ461">
        <v>4.4444444444444446</v>
      </c>
      <c r="CK461">
        <v>0.78959523157333344</v>
      </c>
      <c r="CM461" t="s">
        <v>56</v>
      </c>
      <c r="CN461">
        <v>72</v>
      </c>
      <c r="CO461">
        <v>1</v>
      </c>
      <c r="CP461">
        <v>3</v>
      </c>
      <c r="CQ461">
        <v>3</v>
      </c>
      <c r="CR461">
        <v>81</v>
      </c>
      <c r="CS461">
        <v>30.78</v>
      </c>
      <c r="CT461">
        <v>2025</v>
      </c>
      <c r="CU461">
        <v>2890.6787109375</v>
      </c>
      <c r="CV461">
        <v>484.3212890625</v>
      </c>
      <c r="CW461">
        <v>2.7</v>
      </c>
      <c r="CX461">
        <v>0.85649739583333329</v>
      </c>
      <c r="CZ461" t="s">
        <v>57</v>
      </c>
      <c r="DA461">
        <v>54</v>
      </c>
      <c r="DB461">
        <v>0</v>
      </c>
      <c r="DC461">
        <v>0</v>
      </c>
      <c r="DD461">
        <v>0</v>
      </c>
      <c r="DE461">
        <v>54</v>
      </c>
      <c r="DF461">
        <v>72.900000000000006</v>
      </c>
      <c r="DG461">
        <v>1350</v>
      </c>
      <c r="DH461">
        <v>2433.9628124999999</v>
      </c>
      <c r="DI461">
        <v>941.03718750000007</v>
      </c>
      <c r="DJ461">
        <v>2.7</v>
      </c>
      <c r="DK461">
        <v>0.72117416666666667</v>
      </c>
      <c r="DM461" t="s">
        <v>58</v>
      </c>
      <c r="DN461">
        <v>45</v>
      </c>
      <c r="DO461">
        <v>0</v>
      </c>
      <c r="DP461">
        <v>0</v>
      </c>
      <c r="DQ461">
        <v>0</v>
      </c>
      <c r="DR461">
        <v>45</v>
      </c>
      <c r="DS461">
        <v>33.75</v>
      </c>
      <c r="DT461">
        <v>720</v>
      </c>
      <c r="DU461">
        <v>2609.4276562499999</v>
      </c>
      <c r="DV461">
        <v>765.57234375000007</v>
      </c>
      <c r="DW461">
        <v>3</v>
      </c>
      <c r="DX461">
        <v>0.77316374999999993</v>
      </c>
      <c r="DZ461">
        <v>0.78510763601833333</v>
      </c>
      <c r="EA461" s="32">
        <f>VLOOKUP(A461,'Uline Box Data'!$A$1:$L$1598,12,FALSE)</f>
        <v>1.75</v>
      </c>
      <c r="EB461" s="32">
        <f t="shared" si="43"/>
        <v>72.900000000000006</v>
      </c>
      <c r="EC461" s="32">
        <f t="shared" si="44"/>
        <v>1410.75</v>
      </c>
      <c r="ED461" s="34">
        <f t="shared" si="45"/>
        <v>4375</v>
      </c>
      <c r="EE461" s="34">
        <f t="shared" si="46"/>
        <v>864.19753086419746</v>
      </c>
      <c r="EF461" s="34">
        <f t="shared" si="47"/>
        <v>1296.2962962962963</v>
      </c>
      <c r="EG461" s="34">
        <f t="shared" si="48"/>
        <v>2430.5555555555557</v>
      </c>
    </row>
    <row r="462" spans="1:137" hidden="1" x14ac:dyDescent="0.25">
      <c r="A462" t="s">
        <v>839</v>
      </c>
      <c r="B462">
        <v>15</v>
      </c>
      <c r="C462">
        <v>15</v>
      </c>
      <c r="D462">
        <v>15</v>
      </c>
      <c r="E462">
        <v>3375</v>
      </c>
      <c r="F462" t="s">
        <v>23</v>
      </c>
      <c r="H462">
        <v>15</v>
      </c>
      <c r="I462">
        <v>15</v>
      </c>
      <c r="J462">
        <v>15</v>
      </c>
      <c r="K462">
        <v>15</v>
      </c>
      <c r="L462">
        <v>15</v>
      </c>
      <c r="M462">
        <v>15</v>
      </c>
      <c r="N462">
        <v>15</v>
      </c>
      <c r="O462">
        <v>15</v>
      </c>
      <c r="P462">
        <v>15</v>
      </c>
      <c r="Q462">
        <v>15</v>
      </c>
      <c r="R462">
        <v>15</v>
      </c>
      <c r="S462">
        <v>15</v>
      </c>
      <c r="T462" t="s">
        <v>26</v>
      </c>
      <c r="U462">
        <v>12.624000000000001</v>
      </c>
      <c r="V462">
        <v>12.624000000000001</v>
      </c>
      <c r="W462">
        <v>14.779</v>
      </c>
      <c r="X462">
        <v>13.125</v>
      </c>
      <c r="Y462">
        <v>13.125</v>
      </c>
      <c r="Z462">
        <v>14.775</v>
      </c>
      <c r="AA462">
        <v>13.125</v>
      </c>
      <c r="AB462">
        <v>13.125</v>
      </c>
      <c r="AC462">
        <v>13.937799999999999</v>
      </c>
      <c r="AD462">
        <v>13.875</v>
      </c>
      <c r="AE462">
        <v>13.875</v>
      </c>
      <c r="AF462">
        <v>13.469999999999999</v>
      </c>
      <c r="AH462" t="s">
        <v>24</v>
      </c>
      <c r="AI462">
        <v>2.3759999999999994</v>
      </c>
      <c r="AJ462">
        <v>2.3759999999999994</v>
      </c>
      <c r="AK462">
        <v>0.22100000000000009</v>
      </c>
      <c r="AL462">
        <v>1.875</v>
      </c>
      <c r="AM462">
        <v>1.875</v>
      </c>
      <c r="AN462">
        <v>0.22499999999999964</v>
      </c>
      <c r="AO462">
        <v>1.875</v>
      </c>
      <c r="AP462">
        <v>1.875</v>
      </c>
      <c r="AQ462">
        <v>1.0622000000000007</v>
      </c>
      <c r="AR462">
        <v>1.125</v>
      </c>
      <c r="AS462">
        <v>1.125</v>
      </c>
      <c r="AT462">
        <v>1.5300000000000011</v>
      </c>
      <c r="AU462">
        <v>7.1363398736073442</v>
      </c>
      <c r="AW462" t="s">
        <v>109</v>
      </c>
      <c r="AX462">
        <v>5.6453759999999971</v>
      </c>
      <c r="AY462">
        <v>5.6453759999999971</v>
      </c>
      <c r="AZ462">
        <v>4.8841000000000037E-2</v>
      </c>
      <c r="BA462">
        <v>3.515625</v>
      </c>
      <c r="BB462">
        <v>3.515625</v>
      </c>
      <c r="BC462">
        <v>5.0624999999999837E-2</v>
      </c>
      <c r="BD462">
        <v>3.515625</v>
      </c>
      <c r="BE462">
        <v>3.515625</v>
      </c>
      <c r="BF462">
        <v>1.1282688400000014</v>
      </c>
      <c r="BG462">
        <v>1.265625</v>
      </c>
      <c r="BH462">
        <v>1.265625</v>
      </c>
      <c r="BI462">
        <v>2.3409000000000035</v>
      </c>
      <c r="BJ462">
        <v>50.927346791638072</v>
      </c>
      <c r="BL462" t="s">
        <v>53</v>
      </c>
      <c r="BM462">
        <v>4</v>
      </c>
      <c r="BN462">
        <v>4</v>
      </c>
      <c r="BO462">
        <v>9</v>
      </c>
      <c r="BP462">
        <v>3</v>
      </c>
      <c r="BQ462">
        <v>3</v>
      </c>
      <c r="BR462">
        <v>8</v>
      </c>
      <c r="BS462">
        <v>3</v>
      </c>
      <c r="BT462">
        <v>3</v>
      </c>
      <c r="BU462">
        <v>6</v>
      </c>
      <c r="BV462">
        <v>3</v>
      </c>
      <c r="BW462">
        <v>3</v>
      </c>
      <c r="BX462">
        <v>5</v>
      </c>
      <c r="BZ462" t="s">
        <v>55</v>
      </c>
      <c r="CA462">
        <v>144</v>
      </c>
      <c r="CB462">
        <v>1</v>
      </c>
      <c r="CC462">
        <v>4</v>
      </c>
      <c r="CD462">
        <v>4</v>
      </c>
      <c r="CE462">
        <v>160</v>
      </c>
      <c r="CF462">
        <v>30.4</v>
      </c>
      <c r="CG462">
        <v>4000</v>
      </c>
      <c r="CH462">
        <v>2664.8839065600005</v>
      </c>
      <c r="CI462">
        <v>710.11609343999953</v>
      </c>
      <c r="CJ462">
        <v>4.4444444444444446</v>
      </c>
      <c r="CK462">
        <v>0.78959523157333344</v>
      </c>
      <c r="CM462" t="s">
        <v>56</v>
      </c>
      <c r="CN462">
        <v>72</v>
      </c>
      <c r="CO462">
        <v>1</v>
      </c>
      <c r="CP462">
        <v>3</v>
      </c>
      <c r="CQ462">
        <v>3</v>
      </c>
      <c r="CR462">
        <v>81</v>
      </c>
      <c r="CS462">
        <v>30.78</v>
      </c>
      <c r="CT462">
        <v>2025</v>
      </c>
      <c r="CU462">
        <v>2890.6787109375</v>
      </c>
      <c r="CV462">
        <v>484.3212890625</v>
      </c>
      <c r="CW462">
        <v>2.7</v>
      </c>
      <c r="CX462">
        <v>0.85649739583333329</v>
      </c>
      <c r="CZ462" t="s">
        <v>57</v>
      </c>
      <c r="DA462">
        <v>54</v>
      </c>
      <c r="DB462">
        <v>0</v>
      </c>
      <c r="DC462">
        <v>0</v>
      </c>
      <c r="DD462">
        <v>0</v>
      </c>
      <c r="DE462">
        <v>54</v>
      </c>
      <c r="DF462">
        <v>72.900000000000006</v>
      </c>
      <c r="DG462">
        <v>1350</v>
      </c>
      <c r="DH462">
        <v>2433.9628124999999</v>
      </c>
      <c r="DI462">
        <v>941.03718750000007</v>
      </c>
      <c r="DJ462">
        <v>2.7</v>
      </c>
      <c r="DK462">
        <v>0.72117416666666667</v>
      </c>
      <c r="DM462" t="s">
        <v>58</v>
      </c>
      <c r="DN462">
        <v>45</v>
      </c>
      <c r="DO462">
        <v>0</v>
      </c>
      <c r="DP462">
        <v>0</v>
      </c>
      <c r="DQ462">
        <v>0</v>
      </c>
      <c r="DR462">
        <v>45</v>
      </c>
      <c r="DS462">
        <v>33.75</v>
      </c>
      <c r="DT462">
        <v>720</v>
      </c>
      <c r="DU462">
        <v>2609.4276562499999</v>
      </c>
      <c r="DV462">
        <v>765.57234375000007</v>
      </c>
      <c r="DW462">
        <v>3</v>
      </c>
      <c r="DX462">
        <v>0.77316374999999993</v>
      </c>
      <c r="DZ462">
        <v>0.78510763601833333</v>
      </c>
      <c r="EA462" s="32">
        <f>VLOOKUP(A462,'Uline Box Data'!$A$1:$L$1598,12,FALSE)</f>
        <v>3.06</v>
      </c>
      <c r="EB462" s="32">
        <f t="shared" si="43"/>
        <v>72.900000000000006</v>
      </c>
      <c r="EC462" s="32">
        <f t="shared" si="44"/>
        <v>1410.75</v>
      </c>
      <c r="ED462" s="34">
        <f t="shared" si="45"/>
        <v>7650</v>
      </c>
      <c r="EE462" s="34">
        <f t="shared" si="46"/>
        <v>1511.1111111111111</v>
      </c>
      <c r="EF462" s="34">
        <f t="shared" si="47"/>
        <v>2266.666666666667</v>
      </c>
      <c r="EG462" s="34">
        <f t="shared" si="48"/>
        <v>4250</v>
      </c>
    </row>
    <row r="463" spans="1:137" hidden="1" x14ac:dyDescent="0.25">
      <c r="A463" t="s">
        <v>840</v>
      </c>
      <c r="B463">
        <v>15</v>
      </c>
      <c r="C463">
        <v>15</v>
      </c>
      <c r="D463">
        <v>20</v>
      </c>
      <c r="E463">
        <v>4500</v>
      </c>
      <c r="F463" t="s">
        <v>23</v>
      </c>
      <c r="H463">
        <v>15</v>
      </c>
      <c r="I463">
        <v>15</v>
      </c>
      <c r="J463">
        <v>20</v>
      </c>
      <c r="K463">
        <v>15</v>
      </c>
      <c r="L463">
        <v>15</v>
      </c>
      <c r="M463">
        <v>20</v>
      </c>
      <c r="N463">
        <v>15</v>
      </c>
      <c r="O463">
        <v>15</v>
      </c>
      <c r="P463">
        <v>20</v>
      </c>
      <c r="Q463">
        <v>15</v>
      </c>
      <c r="R463">
        <v>15</v>
      </c>
      <c r="S463">
        <v>20</v>
      </c>
      <c r="T463" t="s">
        <v>26</v>
      </c>
      <c r="U463">
        <v>12.624000000000001</v>
      </c>
      <c r="V463">
        <v>12.624000000000001</v>
      </c>
      <c r="W463">
        <v>16.434999999999999</v>
      </c>
      <c r="X463">
        <v>13.125</v>
      </c>
      <c r="Y463">
        <v>13.125</v>
      </c>
      <c r="Z463">
        <v>18.5</v>
      </c>
      <c r="AA463">
        <v>13.125</v>
      </c>
      <c r="AB463">
        <v>13.125</v>
      </c>
      <c r="AC463">
        <v>18.625399999999999</v>
      </c>
      <c r="AD463">
        <v>13.875</v>
      </c>
      <c r="AE463">
        <v>13.875</v>
      </c>
      <c r="AF463">
        <v>18.907999999999998</v>
      </c>
      <c r="AH463" t="s">
        <v>24</v>
      </c>
      <c r="AI463">
        <v>2.3759999999999994</v>
      </c>
      <c r="AJ463">
        <v>2.3759999999999994</v>
      </c>
      <c r="AK463">
        <v>3.5650000000000013</v>
      </c>
      <c r="AL463">
        <v>1.875</v>
      </c>
      <c r="AM463">
        <v>1.875</v>
      </c>
      <c r="AN463">
        <v>1.5</v>
      </c>
      <c r="AO463">
        <v>1.875</v>
      </c>
      <c r="AP463">
        <v>1.875</v>
      </c>
      <c r="AQ463">
        <v>1.3746000000000009</v>
      </c>
      <c r="AR463">
        <v>1.125</v>
      </c>
      <c r="AS463">
        <v>1.125</v>
      </c>
      <c r="AT463">
        <v>1.0920000000000023</v>
      </c>
      <c r="AU463">
        <v>708.84744278707285</v>
      </c>
      <c r="AW463" t="s">
        <v>109</v>
      </c>
      <c r="AX463">
        <v>5.6453759999999971</v>
      </c>
      <c r="AY463">
        <v>5.6453759999999971</v>
      </c>
      <c r="AZ463">
        <v>12.709225000000009</v>
      </c>
      <c r="BA463">
        <v>3.515625</v>
      </c>
      <c r="BB463">
        <v>3.515625</v>
      </c>
      <c r="BC463">
        <v>2.25</v>
      </c>
      <c r="BD463">
        <v>3.515625</v>
      </c>
      <c r="BE463">
        <v>3.515625</v>
      </c>
      <c r="BF463">
        <v>1.8895251600000025</v>
      </c>
      <c r="BG463">
        <v>1.265625</v>
      </c>
      <c r="BH463">
        <v>1.265625</v>
      </c>
      <c r="BI463">
        <v>1.1924640000000051</v>
      </c>
      <c r="BJ463">
        <v>502464.6971457724</v>
      </c>
      <c r="BL463" t="s">
        <v>53</v>
      </c>
      <c r="BM463">
        <v>4</v>
      </c>
      <c r="BN463">
        <v>4</v>
      </c>
      <c r="BO463">
        <v>10</v>
      </c>
      <c r="BP463">
        <v>3</v>
      </c>
      <c r="BQ463">
        <v>3</v>
      </c>
      <c r="BR463">
        <v>10</v>
      </c>
      <c r="BS463">
        <v>3</v>
      </c>
      <c r="BT463">
        <v>3</v>
      </c>
      <c r="BU463">
        <v>8</v>
      </c>
      <c r="BV463">
        <v>3</v>
      </c>
      <c r="BW463">
        <v>3</v>
      </c>
      <c r="BX463">
        <v>7</v>
      </c>
      <c r="BZ463" t="s">
        <v>55</v>
      </c>
      <c r="CA463">
        <v>160</v>
      </c>
      <c r="CB463">
        <v>1</v>
      </c>
      <c r="CC463">
        <v>4</v>
      </c>
      <c r="CD463">
        <v>6</v>
      </c>
      <c r="CE463">
        <v>184</v>
      </c>
      <c r="CF463">
        <v>34.96</v>
      </c>
      <c r="CG463">
        <v>4600</v>
      </c>
      <c r="CH463">
        <v>3058.9914925440003</v>
      </c>
      <c r="CI463">
        <v>1441.0085074559997</v>
      </c>
      <c r="CJ463">
        <v>5.1111111111111107</v>
      </c>
      <c r="CK463">
        <v>0.67977588723200011</v>
      </c>
      <c r="CM463" t="s">
        <v>56</v>
      </c>
      <c r="CN463">
        <v>90</v>
      </c>
      <c r="CO463">
        <v>1</v>
      </c>
      <c r="CP463">
        <v>3</v>
      </c>
      <c r="CQ463">
        <v>4</v>
      </c>
      <c r="CR463">
        <v>102</v>
      </c>
      <c r="CS463">
        <v>38.76</v>
      </c>
      <c r="CT463">
        <v>2550</v>
      </c>
      <c r="CU463">
        <v>3645.322265625</v>
      </c>
      <c r="CV463">
        <v>854.677734375</v>
      </c>
      <c r="CW463">
        <v>3.4</v>
      </c>
      <c r="CX463">
        <v>0.81007161458333332</v>
      </c>
      <c r="CZ463" t="s">
        <v>57</v>
      </c>
      <c r="DA463">
        <v>72</v>
      </c>
      <c r="DB463">
        <v>0</v>
      </c>
      <c r="DC463">
        <v>0</v>
      </c>
      <c r="DD463">
        <v>0</v>
      </c>
      <c r="DE463">
        <v>72</v>
      </c>
      <c r="DF463">
        <v>97.2</v>
      </c>
      <c r="DG463">
        <v>1800</v>
      </c>
      <c r="DH463">
        <v>3254.6587499999996</v>
      </c>
      <c r="DI463">
        <v>1245.3412500000004</v>
      </c>
      <c r="DJ463">
        <v>3.6</v>
      </c>
      <c r="DK463">
        <v>0.72325749999999989</v>
      </c>
      <c r="DM463" t="s">
        <v>58</v>
      </c>
      <c r="DN463">
        <v>63</v>
      </c>
      <c r="DO463">
        <v>0</v>
      </c>
      <c r="DP463">
        <v>0</v>
      </c>
      <c r="DQ463">
        <v>0</v>
      </c>
      <c r="DR463">
        <v>63</v>
      </c>
      <c r="DS463">
        <v>47.25</v>
      </c>
      <c r="DT463">
        <v>1008</v>
      </c>
      <c r="DU463">
        <v>3664.4487187499999</v>
      </c>
      <c r="DV463">
        <v>835.5512812500001</v>
      </c>
      <c r="DW463">
        <v>4.2</v>
      </c>
      <c r="DX463">
        <v>0.81432193749999993</v>
      </c>
      <c r="DZ463">
        <v>0.75685673482883331</v>
      </c>
      <c r="EA463" s="32">
        <f>VLOOKUP(A463,'Uline Box Data'!$A$1:$L$1598,12,FALSE)</f>
        <v>1.83</v>
      </c>
      <c r="EB463" s="32">
        <f t="shared" si="43"/>
        <v>97.2</v>
      </c>
      <c r="EC463" s="32">
        <f t="shared" si="44"/>
        <v>1770.75</v>
      </c>
      <c r="ED463" s="34">
        <f t="shared" si="45"/>
        <v>3978.2608695652179</v>
      </c>
      <c r="EE463" s="34">
        <f t="shared" si="46"/>
        <v>717.64705882352951</v>
      </c>
      <c r="EF463" s="34">
        <f t="shared" si="47"/>
        <v>1016.6666666666666</v>
      </c>
      <c r="EG463" s="34">
        <f t="shared" si="48"/>
        <v>1815.4761904761906</v>
      </c>
    </row>
    <row r="464" spans="1:137" hidden="1" x14ac:dyDescent="0.25">
      <c r="A464" t="s">
        <v>841</v>
      </c>
      <c r="B464">
        <v>15</v>
      </c>
      <c r="C464">
        <v>15</v>
      </c>
      <c r="D464">
        <v>24</v>
      </c>
      <c r="E464">
        <v>5400</v>
      </c>
      <c r="F464" t="s">
        <v>23</v>
      </c>
      <c r="H464">
        <v>15</v>
      </c>
      <c r="I464">
        <v>15</v>
      </c>
      <c r="J464">
        <v>24</v>
      </c>
      <c r="K464">
        <v>15</v>
      </c>
      <c r="L464">
        <v>15</v>
      </c>
      <c r="M464">
        <v>24</v>
      </c>
      <c r="N464">
        <v>15</v>
      </c>
      <c r="O464">
        <v>15</v>
      </c>
      <c r="P464">
        <v>24</v>
      </c>
      <c r="Q464">
        <v>15</v>
      </c>
      <c r="R464">
        <v>15</v>
      </c>
      <c r="S464">
        <v>24</v>
      </c>
      <c r="T464" t="s">
        <v>26</v>
      </c>
      <c r="U464">
        <v>12.624000000000001</v>
      </c>
      <c r="V464">
        <v>12.624000000000001</v>
      </c>
      <c r="W464">
        <v>16.434999999999999</v>
      </c>
      <c r="X464">
        <v>13.125</v>
      </c>
      <c r="Y464">
        <v>13.125</v>
      </c>
      <c r="Z464">
        <v>18.5</v>
      </c>
      <c r="AA464">
        <v>13.125</v>
      </c>
      <c r="AB464">
        <v>13.125</v>
      </c>
      <c r="AC464">
        <v>23.312999999999999</v>
      </c>
      <c r="AD464">
        <v>13.875</v>
      </c>
      <c r="AE464">
        <v>13.875</v>
      </c>
      <c r="AF464">
        <v>21.626999999999999</v>
      </c>
      <c r="AH464" t="s">
        <v>24</v>
      </c>
      <c r="AI464">
        <v>2.3759999999999994</v>
      </c>
      <c r="AJ464">
        <v>2.3759999999999994</v>
      </c>
      <c r="AK464">
        <v>7.5650000000000013</v>
      </c>
      <c r="AL464">
        <v>1.875</v>
      </c>
      <c r="AM464">
        <v>1.875</v>
      </c>
      <c r="AN464">
        <v>5.5</v>
      </c>
      <c r="AO464">
        <v>1.875</v>
      </c>
      <c r="AP464">
        <v>1.875</v>
      </c>
      <c r="AQ464">
        <v>0.68700000000000117</v>
      </c>
      <c r="AR464">
        <v>1.125</v>
      </c>
      <c r="AS464">
        <v>1.125</v>
      </c>
      <c r="AT464">
        <v>2.3730000000000011</v>
      </c>
      <c r="AU464">
        <v>5990.0314539688234</v>
      </c>
      <c r="AW464" t="s">
        <v>109</v>
      </c>
      <c r="AX464">
        <v>5.6453759999999971</v>
      </c>
      <c r="AY464">
        <v>5.6453759999999971</v>
      </c>
      <c r="AZ464">
        <v>57.229225000000021</v>
      </c>
      <c r="BA464">
        <v>3.515625</v>
      </c>
      <c r="BB464">
        <v>3.515625</v>
      </c>
      <c r="BC464">
        <v>30.25</v>
      </c>
      <c r="BD464">
        <v>3.515625</v>
      </c>
      <c r="BE464">
        <v>3.515625</v>
      </c>
      <c r="BF464">
        <v>0.47196900000000158</v>
      </c>
      <c r="BG464">
        <v>1.265625</v>
      </c>
      <c r="BH464">
        <v>1.265625</v>
      </c>
      <c r="BI464">
        <v>5.6311290000000049</v>
      </c>
      <c r="BJ464">
        <v>35880476.819535881</v>
      </c>
      <c r="BL464" t="s">
        <v>53</v>
      </c>
      <c r="BM464">
        <v>4</v>
      </c>
      <c r="BN464">
        <v>4</v>
      </c>
      <c r="BO464">
        <v>10</v>
      </c>
      <c r="BP464">
        <v>3</v>
      </c>
      <c r="BQ464">
        <v>3</v>
      </c>
      <c r="BR464">
        <v>10</v>
      </c>
      <c r="BS464">
        <v>3</v>
      </c>
      <c r="BT464">
        <v>3</v>
      </c>
      <c r="BU464">
        <v>10</v>
      </c>
      <c r="BV464">
        <v>3</v>
      </c>
      <c r="BW464">
        <v>3</v>
      </c>
      <c r="BX464">
        <v>8</v>
      </c>
      <c r="BZ464" t="s">
        <v>55</v>
      </c>
      <c r="CA464">
        <v>160</v>
      </c>
      <c r="CB464">
        <v>1</v>
      </c>
      <c r="CC464">
        <v>4</v>
      </c>
      <c r="CD464">
        <v>7</v>
      </c>
      <c r="CE464">
        <v>188</v>
      </c>
      <c r="CF464">
        <v>35.72</v>
      </c>
      <c r="CG464">
        <v>4700</v>
      </c>
      <c r="CH464">
        <v>3119.9885902080005</v>
      </c>
      <c r="CI464">
        <v>2280.0114097919995</v>
      </c>
      <c r="CJ464">
        <v>5.2222222222222223</v>
      </c>
      <c r="CK464">
        <v>0.57777566485333343</v>
      </c>
      <c r="CM464" t="s">
        <v>56</v>
      </c>
      <c r="CN464">
        <v>90</v>
      </c>
      <c r="CO464">
        <v>1</v>
      </c>
      <c r="CP464">
        <v>3</v>
      </c>
      <c r="CQ464">
        <v>5</v>
      </c>
      <c r="CR464">
        <v>105</v>
      </c>
      <c r="CS464">
        <v>39.9</v>
      </c>
      <c r="CT464">
        <v>2625</v>
      </c>
      <c r="CU464">
        <v>3745.0927734375</v>
      </c>
      <c r="CV464">
        <v>1654.9072265625</v>
      </c>
      <c r="CW464">
        <v>3.5</v>
      </c>
      <c r="CX464">
        <v>0.69353569878472221</v>
      </c>
      <c r="CZ464" t="s">
        <v>57</v>
      </c>
      <c r="DA464">
        <v>90</v>
      </c>
      <c r="DB464">
        <v>0</v>
      </c>
      <c r="DC464">
        <v>0</v>
      </c>
      <c r="DD464">
        <v>0</v>
      </c>
      <c r="DE464">
        <v>90</v>
      </c>
      <c r="DF464">
        <v>121.50000000000001</v>
      </c>
      <c r="DG464">
        <v>2250</v>
      </c>
      <c r="DH464">
        <v>4075.3546874999997</v>
      </c>
      <c r="DI464">
        <v>1324.6453125000003</v>
      </c>
      <c r="DJ464">
        <v>4.5</v>
      </c>
      <c r="DK464">
        <v>0.75469531249999999</v>
      </c>
      <c r="DM464" t="s">
        <v>58</v>
      </c>
      <c r="DN464">
        <v>72</v>
      </c>
      <c r="DO464">
        <v>0</v>
      </c>
      <c r="DP464">
        <v>0</v>
      </c>
      <c r="DQ464">
        <v>0</v>
      </c>
      <c r="DR464">
        <v>72</v>
      </c>
      <c r="DS464">
        <v>54</v>
      </c>
      <c r="DT464">
        <v>1152</v>
      </c>
      <c r="DU464">
        <v>4191.9592499999999</v>
      </c>
      <c r="DV464">
        <v>1208.0407500000001</v>
      </c>
      <c r="DW464">
        <v>4.8</v>
      </c>
      <c r="DX464">
        <v>0.77628874999999997</v>
      </c>
      <c r="DZ464">
        <v>0.70057385653451387</v>
      </c>
      <c r="EA464" s="32">
        <f>VLOOKUP(A464,'Uline Box Data'!$A$1:$L$1598,12,FALSE)</f>
        <v>2.02</v>
      </c>
      <c r="EB464" s="32">
        <f t="shared" si="43"/>
        <v>121.50000000000001</v>
      </c>
      <c r="EC464" s="32">
        <f t="shared" si="44"/>
        <v>2130.75</v>
      </c>
      <c r="ED464" s="34">
        <f t="shared" si="45"/>
        <v>4297.8723404255315</v>
      </c>
      <c r="EE464" s="34">
        <f t="shared" si="46"/>
        <v>769.52380952380952</v>
      </c>
      <c r="EF464" s="34">
        <f t="shared" si="47"/>
        <v>897.77777777777783</v>
      </c>
      <c r="EG464" s="34">
        <f t="shared" si="48"/>
        <v>1753.4722222222222</v>
      </c>
    </row>
    <row r="465" spans="1:137" hidden="1" x14ac:dyDescent="0.25">
      <c r="A465" t="s">
        <v>842</v>
      </c>
      <c r="B465">
        <v>15</v>
      </c>
      <c r="C465">
        <v>15</v>
      </c>
      <c r="D465">
        <v>30</v>
      </c>
      <c r="E465">
        <v>6750</v>
      </c>
      <c r="F465" t="s">
        <v>23</v>
      </c>
      <c r="H465">
        <v>15</v>
      </c>
      <c r="I465">
        <v>15</v>
      </c>
      <c r="J465">
        <v>30</v>
      </c>
      <c r="K465">
        <v>15</v>
      </c>
      <c r="L465">
        <v>15</v>
      </c>
      <c r="M465">
        <v>30</v>
      </c>
      <c r="N465">
        <v>15</v>
      </c>
      <c r="O465">
        <v>15</v>
      </c>
      <c r="P465">
        <v>30</v>
      </c>
      <c r="Q465">
        <v>15</v>
      </c>
      <c r="R465">
        <v>15</v>
      </c>
      <c r="S465">
        <v>30</v>
      </c>
      <c r="T465" t="s">
        <v>26</v>
      </c>
      <c r="U465">
        <v>12.624000000000001</v>
      </c>
      <c r="V465">
        <v>12.624000000000001</v>
      </c>
      <c r="W465">
        <v>16.434999999999999</v>
      </c>
      <c r="X465">
        <v>13.125</v>
      </c>
      <c r="Y465">
        <v>13.125</v>
      </c>
      <c r="Z465">
        <v>18.5</v>
      </c>
      <c r="AA465">
        <v>13.125</v>
      </c>
      <c r="AB465">
        <v>13.125</v>
      </c>
      <c r="AC465">
        <v>23.312999999999999</v>
      </c>
      <c r="AD465">
        <v>13.875</v>
      </c>
      <c r="AE465">
        <v>13.875</v>
      </c>
      <c r="AF465">
        <v>27.064999999999998</v>
      </c>
      <c r="AH465" t="s">
        <v>24</v>
      </c>
      <c r="AI465">
        <v>2.3759999999999994</v>
      </c>
      <c r="AJ465">
        <v>2.3759999999999994</v>
      </c>
      <c r="AK465">
        <v>13.565000000000001</v>
      </c>
      <c r="AL465">
        <v>1.875</v>
      </c>
      <c r="AM465">
        <v>1.875</v>
      </c>
      <c r="AN465">
        <v>11.5</v>
      </c>
      <c r="AO465">
        <v>1.875</v>
      </c>
      <c r="AP465">
        <v>1.875</v>
      </c>
      <c r="AQ465">
        <v>6.6870000000000012</v>
      </c>
      <c r="AR465">
        <v>1.125</v>
      </c>
      <c r="AS465">
        <v>1.125</v>
      </c>
      <c r="AT465">
        <v>2.9350000000000023</v>
      </c>
      <c r="AU465">
        <v>270370.97862889274</v>
      </c>
      <c r="AW465" t="s">
        <v>109</v>
      </c>
      <c r="AX465">
        <v>5.6453759999999971</v>
      </c>
      <c r="AY465">
        <v>5.6453759999999971</v>
      </c>
      <c r="AZ465">
        <v>184.00922500000004</v>
      </c>
      <c r="BA465">
        <v>3.515625</v>
      </c>
      <c r="BB465">
        <v>3.515625</v>
      </c>
      <c r="BC465">
        <v>132.25</v>
      </c>
      <c r="BD465">
        <v>3.515625</v>
      </c>
      <c r="BE465">
        <v>3.515625</v>
      </c>
      <c r="BF465">
        <v>44.715969000000015</v>
      </c>
      <c r="BG465">
        <v>1.265625</v>
      </c>
      <c r="BH465">
        <v>1.265625</v>
      </c>
      <c r="BI465">
        <v>8.6142250000000136</v>
      </c>
      <c r="BJ465">
        <v>73100466084.745178</v>
      </c>
      <c r="BL465" t="s">
        <v>53</v>
      </c>
      <c r="BM465">
        <v>4</v>
      </c>
      <c r="BN465">
        <v>4</v>
      </c>
      <c r="BO465">
        <v>10</v>
      </c>
      <c r="BP465">
        <v>3</v>
      </c>
      <c r="BQ465">
        <v>3</v>
      </c>
      <c r="BR465">
        <v>10</v>
      </c>
      <c r="BS465">
        <v>3</v>
      </c>
      <c r="BT465">
        <v>3</v>
      </c>
      <c r="BU465">
        <v>10</v>
      </c>
      <c r="BV465">
        <v>3</v>
      </c>
      <c r="BW465">
        <v>3</v>
      </c>
      <c r="BX465">
        <v>10</v>
      </c>
      <c r="BZ465" t="s">
        <v>55</v>
      </c>
      <c r="CA465">
        <v>160</v>
      </c>
      <c r="CB465">
        <v>1</v>
      </c>
      <c r="CC465">
        <v>4</v>
      </c>
      <c r="CD465">
        <v>9</v>
      </c>
      <c r="CE465">
        <v>196</v>
      </c>
      <c r="CF465">
        <v>37.24</v>
      </c>
      <c r="CG465">
        <v>4900</v>
      </c>
      <c r="CH465">
        <v>3241.9827855360004</v>
      </c>
      <c r="CI465">
        <v>3508.0172144639996</v>
      </c>
      <c r="CJ465">
        <v>5.4444444444444446</v>
      </c>
      <c r="CK465">
        <v>0.48029374600533337</v>
      </c>
      <c r="CM465" t="s">
        <v>56</v>
      </c>
      <c r="CN465">
        <v>90</v>
      </c>
      <c r="CO465">
        <v>1</v>
      </c>
      <c r="CP465">
        <v>3</v>
      </c>
      <c r="CQ465">
        <v>6</v>
      </c>
      <c r="CR465">
        <v>108</v>
      </c>
      <c r="CS465">
        <v>41.04</v>
      </c>
      <c r="CT465">
        <v>2700</v>
      </c>
      <c r="CU465">
        <v>3844.86328125</v>
      </c>
      <c r="CV465">
        <v>2905.13671875</v>
      </c>
      <c r="CW465">
        <v>3.6</v>
      </c>
      <c r="CX465">
        <v>0.56960937499999997</v>
      </c>
      <c r="CZ465" t="s">
        <v>57</v>
      </c>
      <c r="DA465">
        <v>90</v>
      </c>
      <c r="DB465">
        <v>0</v>
      </c>
      <c r="DC465">
        <v>0</v>
      </c>
      <c r="DD465">
        <v>0</v>
      </c>
      <c r="DE465">
        <v>90</v>
      </c>
      <c r="DF465">
        <v>121.50000000000001</v>
      </c>
      <c r="DG465">
        <v>2250</v>
      </c>
      <c r="DH465">
        <v>4075.3546874999997</v>
      </c>
      <c r="DI465">
        <v>2674.6453125000003</v>
      </c>
      <c r="DJ465">
        <v>4.5</v>
      </c>
      <c r="DK465">
        <v>0.60375624999999999</v>
      </c>
      <c r="DM465" t="s">
        <v>58</v>
      </c>
      <c r="DN465">
        <v>90</v>
      </c>
      <c r="DO465">
        <v>0</v>
      </c>
      <c r="DP465">
        <v>0</v>
      </c>
      <c r="DQ465">
        <v>0</v>
      </c>
      <c r="DR465">
        <v>90</v>
      </c>
      <c r="DS465">
        <v>67.5</v>
      </c>
      <c r="DT465">
        <v>1440</v>
      </c>
      <c r="DU465">
        <v>5246.9803124999999</v>
      </c>
      <c r="DV465">
        <v>1503.0196875000001</v>
      </c>
      <c r="DW465">
        <v>6</v>
      </c>
      <c r="DX465">
        <v>0.77733041666666669</v>
      </c>
      <c r="DZ465">
        <v>0.60774744691799998</v>
      </c>
      <c r="EA465" s="32">
        <f>VLOOKUP(A465,'Uline Box Data'!$A$1:$L$1598,12,FALSE)</f>
        <v>2.1800000000000002</v>
      </c>
      <c r="EB465" s="32">
        <f t="shared" si="43"/>
        <v>121.50000000000001</v>
      </c>
      <c r="EC465" s="32">
        <f t="shared" si="44"/>
        <v>2790.75</v>
      </c>
      <c r="ED465" s="34">
        <f t="shared" si="45"/>
        <v>4448.9795918367354</v>
      </c>
      <c r="EE465" s="34">
        <f t="shared" si="46"/>
        <v>807.4074074074075</v>
      </c>
      <c r="EF465" s="34">
        <f t="shared" si="47"/>
        <v>968.88888888888903</v>
      </c>
      <c r="EG465" s="34">
        <f t="shared" si="48"/>
        <v>1513.8888888888889</v>
      </c>
    </row>
    <row r="466" spans="1:137" hidden="1" x14ac:dyDescent="0.25">
      <c r="A466" t="s">
        <v>843</v>
      </c>
      <c r="B466">
        <v>15</v>
      </c>
      <c r="C466">
        <v>15</v>
      </c>
      <c r="D466">
        <v>36</v>
      </c>
      <c r="E466">
        <v>8100</v>
      </c>
      <c r="F466" t="s">
        <v>23</v>
      </c>
      <c r="H466">
        <v>15</v>
      </c>
      <c r="I466">
        <v>15</v>
      </c>
      <c r="J466">
        <v>36</v>
      </c>
      <c r="K466">
        <v>15</v>
      </c>
      <c r="L466">
        <v>15</v>
      </c>
      <c r="M466">
        <v>36</v>
      </c>
      <c r="N466">
        <v>15</v>
      </c>
      <c r="O466">
        <v>15</v>
      </c>
      <c r="P466">
        <v>36</v>
      </c>
      <c r="Q466">
        <v>15</v>
      </c>
      <c r="R466">
        <v>15</v>
      </c>
      <c r="S466">
        <v>36</v>
      </c>
      <c r="T466" t="s">
        <v>26</v>
      </c>
      <c r="U466">
        <v>12.624000000000001</v>
      </c>
      <c r="V466">
        <v>12.624000000000001</v>
      </c>
      <c r="W466">
        <v>16.434999999999999</v>
      </c>
      <c r="X466">
        <v>13.125</v>
      </c>
      <c r="Y466">
        <v>13.125</v>
      </c>
      <c r="Z466">
        <v>18.5</v>
      </c>
      <c r="AA466">
        <v>13.125</v>
      </c>
      <c r="AB466">
        <v>13.125</v>
      </c>
      <c r="AC466">
        <v>23.312999999999999</v>
      </c>
      <c r="AD466">
        <v>13.875</v>
      </c>
      <c r="AE466">
        <v>13.875</v>
      </c>
      <c r="AF466">
        <v>27.064999999999998</v>
      </c>
      <c r="AH466" t="s">
        <v>24</v>
      </c>
      <c r="AI466">
        <v>2.3759999999999994</v>
      </c>
      <c r="AJ466">
        <v>2.3759999999999994</v>
      </c>
      <c r="AK466">
        <v>19.565000000000001</v>
      </c>
      <c r="AL466">
        <v>1.875</v>
      </c>
      <c r="AM466">
        <v>1.875</v>
      </c>
      <c r="AN466">
        <v>17.5</v>
      </c>
      <c r="AO466">
        <v>1.875</v>
      </c>
      <c r="AP466">
        <v>1.875</v>
      </c>
      <c r="AQ466">
        <v>12.687000000000001</v>
      </c>
      <c r="AR466">
        <v>1.125</v>
      </c>
      <c r="AS466">
        <v>1.125</v>
      </c>
      <c r="AT466">
        <v>8.9350000000000023</v>
      </c>
      <c r="AU466">
        <v>3427475.8497355133</v>
      </c>
      <c r="AW466" t="s">
        <v>109</v>
      </c>
      <c r="AX466">
        <v>5.6453759999999971</v>
      </c>
      <c r="AY466">
        <v>5.6453759999999971</v>
      </c>
      <c r="AZ466">
        <v>382.78922500000004</v>
      </c>
      <c r="BA466">
        <v>3.515625</v>
      </c>
      <c r="BB466">
        <v>3.515625</v>
      </c>
      <c r="BC466">
        <v>306.25</v>
      </c>
      <c r="BD466">
        <v>3.515625</v>
      </c>
      <c r="BE466">
        <v>3.515625</v>
      </c>
      <c r="BF466">
        <v>160.95996900000003</v>
      </c>
      <c r="BG466">
        <v>1.265625</v>
      </c>
      <c r="BH466">
        <v>1.265625</v>
      </c>
      <c r="BI466">
        <v>79.834225000000046</v>
      </c>
      <c r="BJ466">
        <v>11747590700520.178</v>
      </c>
      <c r="BL466" t="s">
        <v>53</v>
      </c>
      <c r="BM466">
        <v>4</v>
      </c>
      <c r="BN466">
        <v>4</v>
      </c>
      <c r="BO466">
        <v>10</v>
      </c>
      <c r="BP466">
        <v>3</v>
      </c>
      <c r="BQ466">
        <v>3</v>
      </c>
      <c r="BR466">
        <v>10</v>
      </c>
      <c r="BS466">
        <v>3</v>
      </c>
      <c r="BT466">
        <v>3</v>
      </c>
      <c r="BU466">
        <v>10</v>
      </c>
      <c r="BV466">
        <v>3</v>
      </c>
      <c r="BW466">
        <v>3</v>
      </c>
      <c r="BX466">
        <v>10</v>
      </c>
      <c r="BZ466" t="s">
        <v>55</v>
      </c>
      <c r="CA466">
        <v>160</v>
      </c>
      <c r="CB466">
        <v>1</v>
      </c>
      <c r="CC466">
        <v>4</v>
      </c>
      <c r="CD466">
        <v>11</v>
      </c>
      <c r="CE466">
        <v>204</v>
      </c>
      <c r="CF466">
        <v>38.76</v>
      </c>
      <c r="CG466">
        <v>5100</v>
      </c>
      <c r="CH466">
        <v>3363.9769808640003</v>
      </c>
      <c r="CI466">
        <v>4736.0230191359997</v>
      </c>
      <c r="CJ466">
        <v>5.666666666666667</v>
      </c>
      <c r="CK466">
        <v>0.41530580010666673</v>
      </c>
      <c r="CM466" t="s">
        <v>56</v>
      </c>
      <c r="CN466">
        <v>90</v>
      </c>
      <c r="CO466">
        <v>1</v>
      </c>
      <c r="CP466">
        <v>3</v>
      </c>
      <c r="CQ466">
        <v>8</v>
      </c>
      <c r="CR466">
        <v>114</v>
      </c>
      <c r="CS466">
        <v>43.32</v>
      </c>
      <c r="CT466">
        <v>2850</v>
      </c>
      <c r="CU466">
        <v>4044.404296875</v>
      </c>
      <c r="CV466">
        <v>4055.595703125</v>
      </c>
      <c r="CW466">
        <v>3.8</v>
      </c>
      <c r="CX466">
        <v>0.49930917245370371</v>
      </c>
      <c r="CZ466" t="s">
        <v>57</v>
      </c>
      <c r="DA466">
        <v>90</v>
      </c>
      <c r="DB466">
        <v>0</v>
      </c>
      <c r="DC466">
        <v>0</v>
      </c>
      <c r="DD466">
        <v>0</v>
      </c>
      <c r="DE466">
        <v>90</v>
      </c>
      <c r="DF466">
        <v>121.50000000000001</v>
      </c>
      <c r="DG466">
        <v>2250</v>
      </c>
      <c r="DH466">
        <v>4075.3546874999997</v>
      </c>
      <c r="DI466">
        <v>4024.6453125000003</v>
      </c>
      <c r="DJ466">
        <v>4.5</v>
      </c>
      <c r="DK466">
        <v>0.50313020833333333</v>
      </c>
      <c r="DM466" t="s">
        <v>58</v>
      </c>
      <c r="DN466">
        <v>90</v>
      </c>
      <c r="DO466">
        <v>0</v>
      </c>
      <c r="DP466">
        <v>0</v>
      </c>
      <c r="DQ466">
        <v>0</v>
      </c>
      <c r="DR466">
        <v>90</v>
      </c>
      <c r="DS466">
        <v>67.5</v>
      </c>
      <c r="DT466">
        <v>1440</v>
      </c>
      <c r="DU466">
        <v>5246.9803124999999</v>
      </c>
      <c r="DV466">
        <v>2853.0196875000001</v>
      </c>
      <c r="DW466">
        <v>6</v>
      </c>
      <c r="DX466">
        <v>0.64777534722222219</v>
      </c>
      <c r="DZ466">
        <v>0.51638013202898148</v>
      </c>
      <c r="EA466" s="32">
        <f>VLOOKUP(A466,'Uline Box Data'!$A$1:$L$1598,12,FALSE)</f>
        <v>2.76</v>
      </c>
      <c r="EB466" s="32">
        <f t="shared" si="43"/>
        <v>121.50000000000001</v>
      </c>
      <c r="EC466" s="32">
        <f t="shared" si="44"/>
        <v>3594.75</v>
      </c>
      <c r="ED466" s="34">
        <f t="shared" si="45"/>
        <v>5411.7647058823522</v>
      </c>
      <c r="EE466" s="34">
        <f t="shared" si="46"/>
        <v>968.42105263157896</v>
      </c>
      <c r="EF466" s="34">
        <f t="shared" si="47"/>
        <v>1226.6666666666665</v>
      </c>
      <c r="EG466" s="34">
        <f t="shared" si="48"/>
        <v>1916.6666666666665</v>
      </c>
    </row>
    <row r="467" spans="1:137" hidden="1" x14ac:dyDescent="0.25">
      <c r="A467" t="s">
        <v>844</v>
      </c>
      <c r="B467">
        <v>15</v>
      </c>
      <c r="C467">
        <v>15</v>
      </c>
      <c r="D467">
        <v>48</v>
      </c>
      <c r="E467">
        <v>10800</v>
      </c>
      <c r="F467" t="s">
        <v>23</v>
      </c>
      <c r="H467">
        <v>15</v>
      </c>
      <c r="I467">
        <v>15</v>
      </c>
      <c r="J467">
        <v>48</v>
      </c>
      <c r="K467">
        <v>15</v>
      </c>
      <c r="L467">
        <v>15</v>
      </c>
      <c r="M467">
        <v>48</v>
      </c>
      <c r="N467">
        <v>15</v>
      </c>
      <c r="O467">
        <v>15</v>
      </c>
      <c r="P467">
        <v>48</v>
      </c>
      <c r="Q467">
        <v>15</v>
      </c>
      <c r="R467">
        <v>15</v>
      </c>
      <c r="S467">
        <v>48</v>
      </c>
      <c r="T467" t="s">
        <v>26</v>
      </c>
      <c r="U467">
        <v>12.624000000000001</v>
      </c>
      <c r="V467">
        <v>12.624000000000001</v>
      </c>
      <c r="W467">
        <v>16.434999999999999</v>
      </c>
      <c r="X467">
        <v>13.125</v>
      </c>
      <c r="Y467">
        <v>13.125</v>
      </c>
      <c r="Z467">
        <v>18.5</v>
      </c>
      <c r="AA467">
        <v>13.125</v>
      </c>
      <c r="AB467">
        <v>13.125</v>
      </c>
      <c r="AC467">
        <v>23.312999999999999</v>
      </c>
      <c r="AD467">
        <v>13.875</v>
      </c>
      <c r="AE467">
        <v>13.875</v>
      </c>
      <c r="AF467">
        <v>27.064999999999998</v>
      </c>
      <c r="AH467" t="s">
        <v>24</v>
      </c>
      <c r="AI467">
        <v>2.3759999999999994</v>
      </c>
      <c r="AJ467">
        <v>2.3759999999999994</v>
      </c>
      <c r="AK467">
        <v>31.565000000000001</v>
      </c>
      <c r="AL467">
        <v>1.875</v>
      </c>
      <c r="AM467">
        <v>1.875</v>
      </c>
      <c r="AN467">
        <v>29.5</v>
      </c>
      <c r="AO467">
        <v>1.875</v>
      </c>
      <c r="AP467">
        <v>1.875</v>
      </c>
      <c r="AQ467">
        <v>24.687000000000001</v>
      </c>
      <c r="AR467">
        <v>1.125</v>
      </c>
      <c r="AS467">
        <v>1.125</v>
      </c>
      <c r="AT467">
        <v>20.935000000000002</v>
      </c>
      <c r="AU467">
        <v>42498352.81847515</v>
      </c>
      <c r="AW467" t="s">
        <v>109</v>
      </c>
      <c r="AX467">
        <v>5.6453759999999971</v>
      </c>
      <c r="AY467">
        <v>5.6453759999999971</v>
      </c>
      <c r="AZ467">
        <v>996.34922500000005</v>
      </c>
      <c r="BA467">
        <v>3.515625</v>
      </c>
      <c r="BB467">
        <v>3.515625</v>
      </c>
      <c r="BC467">
        <v>870.25</v>
      </c>
      <c r="BD467">
        <v>3.515625</v>
      </c>
      <c r="BE467">
        <v>3.515625</v>
      </c>
      <c r="BF467">
        <v>609.44796900000006</v>
      </c>
      <c r="BG467">
        <v>1.265625</v>
      </c>
      <c r="BH467">
        <v>1.265625</v>
      </c>
      <c r="BI467">
        <v>438.27422500000011</v>
      </c>
      <c r="BJ467">
        <v>1806109992283594</v>
      </c>
      <c r="BL467" t="s">
        <v>53</v>
      </c>
      <c r="BM467">
        <v>4</v>
      </c>
      <c r="BN467">
        <v>4</v>
      </c>
      <c r="BO467">
        <v>10</v>
      </c>
      <c r="BP467">
        <v>3</v>
      </c>
      <c r="BQ467">
        <v>3</v>
      </c>
      <c r="BR467">
        <v>10</v>
      </c>
      <c r="BS467">
        <v>3</v>
      </c>
      <c r="BT467">
        <v>3</v>
      </c>
      <c r="BU467">
        <v>10</v>
      </c>
      <c r="BV467">
        <v>3</v>
      </c>
      <c r="BW467">
        <v>3</v>
      </c>
      <c r="BX467">
        <v>10</v>
      </c>
      <c r="BZ467" t="s">
        <v>55</v>
      </c>
      <c r="CA467">
        <v>160</v>
      </c>
      <c r="CB467">
        <v>1</v>
      </c>
      <c r="CC467">
        <v>4</v>
      </c>
      <c r="CD467">
        <v>15</v>
      </c>
      <c r="CE467">
        <v>220</v>
      </c>
      <c r="CF467">
        <v>41.8</v>
      </c>
      <c r="CG467">
        <v>5500</v>
      </c>
      <c r="CH467">
        <v>3607.9653715200006</v>
      </c>
      <c r="CI467">
        <v>7192.0346284799998</v>
      </c>
      <c r="CJ467">
        <v>6.1111111111111107</v>
      </c>
      <c r="CK467">
        <v>0.33407086773333339</v>
      </c>
      <c r="CM467" t="s">
        <v>56</v>
      </c>
      <c r="CN467">
        <v>90</v>
      </c>
      <c r="CO467">
        <v>1</v>
      </c>
      <c r="CP467">
        <v>3</v>
      </c>
      <c r="CQ467">
        <v>10</v>
      </c>
      <c r="CR467">
        <v>120</v>
      </c>
      <c r="CS467">
        <v>45.6</v>
      </c>
      <c r="CT467">
        <v>3000</v>
      </c>
      <c r="CU467">
        <v>4243.9453125</v>
      </c>
      <c r="CV467">
        <v>6556.0546875</v>
      </c>
      <c r="CW467">
        <v>4</v>
      </c>
      <c r="CX467">
        <v>0.39295789930555558</v>
      </c>
      <c r="CZ467" t="s">
        <v>57</v>
      </c>
      <c r="DA467">
        <v>90</v>
      </c>
      <c r="DB467">
        <v>0</v>
      </c>
      <c r="DC467">
        <v>0</v>
      </c>
      <c r="DD467">
        <v>0</v>
      </c>
      <c r="DE467">
        <v>90</v>
      </c>
      <c r="DF467">
        <v>121.50000000000001</v>
      </c>
      <c r="DG467">
        <v>2250</v>
      </c>
      <c r="DH467">
        <v>4075.3546874999997</v>
      </c>
      <c r="DI467">
        <v>6724.6453125000007</v>
      </c>
      <c r="DJ467">
        <v>4.5</v>
      </c>
      <c r="DK467">
        <v>0.37734765625</v>
      </c>
      <c r="DM467" t="s">
        <v>58</v>
      </c>
      <c r="DN467">
        <v>90</v>
      </c>
      <c r="DO467">
        <v>0</v>
      </c>
      <c r="DP467">
        <v>0</v>
      </c>
      <c r="DQ467">
        <v>0</v>
      </c>
      <c r="DR467">
        <v>90</v>
      </c>
      <c r="DS467">
        <v>67.5</v>
      </c>
      <c r="DT467">
        <v>1440</v>
      </c>
      <c r="DU467">
        <v>5246.9803124999999</v>
      </c>
      <c r="DV467">
        <v>5553.0196875000001</v>
      </c>
      <c r="DW467">
        <v>6</v>
      </c>
      <c r="DX467">
        <v>0.48583151041666667</v>
      </c>
      <c r="DZ467">
        <v>0.39755198342638892</v>
      </c>
      <c r="EA467" s="32">
        <f>VLOOKUP(A467,'Uline Box Data'!$A$1:$L$1598,12,FALSE)</f>
        <v>3.38</v>
      </c>
      <c r="EB467" s="32">
        <f t="shared" si="43"/>
        <v>121.50000000000001</v>
      </c>
      <c r="EC467" s="32">
        <f t="shared" si="44"/>
        <v>5634.75</v>
      </c>
      <c r="ED467" s="34">
        <f t="shared" si="45"/>
        <v>6145.454545454545</v>
      </c>
      <c r="EE467" s="34">
        <f t="shared" si="46"/>
        <v>1126.6666666666665</v>
      </c>
      <c r="EF467" s="34">
        <f t="shared" si="47"/>
        <v>1502.2222222222222</v>
      </c>
      <c r="EG467" s="34">
        <f t="shared" si="48"/>
        <v>2347.2222222222222</v>
      </c>
    </row>
    <row r="468" spans="1:137" x14ac:dyDescent="0.25">
      <c r="A468" t="s">
        <v>849</v>
      </c>
      <c r="B468">
        <v>15.875</v>
      </c>
      <c r="C468">
        <v>11.875</v>
      </c>
      <c r="D468">
        <v>7.125</v>
      </c>
      <c r="E468">
        <v>1343.173828125</v>
      </c>
      <c r="F468" t="s">
        <v>23</v>
      </c>
      <c r="H468">
        <v>15.875</v>
      </c>
      <c r="I468">
        <v>11.875</v>
      </c>
      <c r="J468">
        <v>7.125</v>
      </c>
      <c r="K468">
        <v>15.875</v>
      </c>
      <c r="L468">
        <v>11.875</v>
      </c>
      <c r="M468">
        <v>7.125</v>
      </c>
      <c r="N468">
        <v>15.875</v>
      </c>
      <c r="O468">
        <v>11.875</v>
      </c>
      <c r="P468">
        <v>7.125</v>
      </c>
      <c r="Q468">
        <v>15.875</v>
      </c>
      <c r="R468">
        <v>11.875</v>
      </c>
      <c r="S468">
        <v>7.125</v>
      </c>
      <c r="T468" t="s">
        <v>26</v>
      </c>
      <c r="U468">
        <v>15.780000000000001</v>
      </c>
      <c r="V468">
        <v>9.468</v>
      </c>
      <c r="W468">
        <v>6.4989999999999997</v>
      </c>
      <c r="X468">
        <v>13.125</v>
      </c>
      <c r="Y468">
        <v>8.75</v>
      </c>
      <c r="Z468">
        <v>5.4625000000000004</v>
      </c>
      <c r="AA468">
        <v>13.125</v>
      </c>
      <c r="AB468">
        <v>8.75</v>
      </c>
      <c r="AC468">
        <v>6.9063999999999997</v>
      </c>
      <c r="AD468">
        <v>13.875</v>
      </c>
      <c r="AE468">
        <v>9.25</v>
      </c>
      <c r="AF468">
        <v>5.3129999999999997</v>
      </c>
      <c r="AH468" t="s">
        <v>24</v>
      </c>
      <c r="AI468">
        <v>9.4999999999998863E-2</v>
      </c>
      <c r="AJ468">
        <v>2.407</v>
      </c>
      <c r="AK468">
        <v>0.62600000000000033</v>
      </c>
      <c r="AL468">
        <v>2.75</v>
      </c>
      <c r="AM468">
        <v>3.125</v>
      </c>
      <c r="AN468">
        <v>1.6624999999999996</v>
      </c>
      <c r="AO468">
        <v>2.75</v>
      </c>
      <c r="AP468">
        <v>3.125</v>
      </c>
      <c r="AQ468">
        <v>0.21860000000000035</v>
      </c>
      <c r="AR468">
        <v>2</v>
      </c>
      <c r="AS468">
        <v>2.625</v>
      </c>
      <c r="AT468">
        <v>1.8120000000000003</v>
      </c>
      <c r="AU468">
        <v>36.548433559328707</v>
      </c>
      <c r="AW468" t="s">
        <v>109</v>
      </c>
      <c r="AX468">
        <v>9.0249999999997832E-3</v>
      </c>
      <c r="AY468">
        <v>5.7936490000000003</v>
      </c>
      <c r="AZ468">
        <v>0.39187600000000039</v>
      </c>
      <c r="BA468">
        <v>7.5625</v>
      </c>
      <c r="BB468">
        <v>9.765625</v>
      </c>
      <c r="BC468">
        <v>2.7639062499999989</v>
      </c>
      <c r="BD468">
        <v>7.5625</v>
      </c>
      <c r="BE468">
        <v>9.765625</v>
      </c>
      <c r="BF468">
        <v>4.7785960000000155E-2</v>
      </c>
      <c r="BG468">
        <v>4</v>
      </c>
      <c r="BH468">
        <v>6.890625</v>
      </c>
      <c r="BI468">
        <v>3.2833440000000009</v>
      </c>
      <c r="BJ468">
        <v>1335.7879956406648</v>
      </c>
      <c r="BL468" t="s">
        <v>53</v>
      </c>
      <c r="BM468">
        <v>5</v>
      </c>
      <c r="BN468">
        <v>3</v>
      </c>
      <c r="BO468">
        <v>4</v>
      </c>
      <c r="BP468">
        <v>3</v>
      </c>
      <c r="BQ468">
        <v>2</v>
      </c>
      <c r="BR468">
        <v>3</v>
      </c>
      <c r="BS468">
        <v>3</v>
      </c>
      <c r="BT468">
        <v>2</v>
      </c>
      <c r="BU468">
        <v>3</v>
      </c>
      <c r="BV468">
        <v>3</v>
      </c>
      <c r="BW468">
        <v>2</v>
      </c>
      <c r="BX468">
        <v>2</v>
      </c>
      <c r="BZ468" t="s">
        <v>55</v>
      </c>
      <c r="CA468">
        <v>60</v>
      </c>
      <c r="CB468">
        <v>0</v>
      </c>
      <c r="CC468">
        <v>0</v>
      </c>
      <c r="CD468">
        <v>0</v>
      </c>
      <c r="CE468">
        <v>60</v>
      </c>
      <c r="CF468">
        <v>11.4</v>
      </c>
      <c r="CG468">
        <v>1500</v>
      </c>
      <c r="CH468">
        <v>985.64982433500018</v>
      </c>
      <c r="CI468">
        <v>357.52400378999982</v>
      </c>
      <c r="CJ468">
        <v>1.6666666666666667</v>
      </c>
      <c r="CK468">
        <v>0.73382149331402291</v>
      </c>
      <c r="CM468" t="s">
        <v>56</v>
      </c>
      <c r="CN468">
        <v>18</v>
      </c>
      <c r="CO468">
        <v>1</v>
      </c>
      <c r="CP468">
        <v>2</v>
      </c>
      <c r="CQ468">
        <v>1</v>
      </c>
      <c r="CR468">
        <v>20</v>
      </c>
      <c r="CS468">
        <v>7.6</v>
      </c>
      <c r="CT468">
        <v>500</v>
      </c>
      <c r="CU468">
        <v>712.265625</v>
      </c>
      <c r="CV468">
        <v>630.908203125</v>
      </c>
      <c r="CW468">
        <v>0.66666666666666663</v>
      </c>
      <c r="CX468">
        <v>0.53028551486465858</v>
      </c>
      <c r="CZ468" t="s">
        <v>57</v>
      </c>
      <c r="DA468">
        <v>18</v>
      </c>
      <c r="DB468">
        <v>1</v>
      </c>
      <c r="DC468">
        <v>2</v>
      </c>
      <c r="DD468">
        <v>1</v>
      </c>
      <c r="DE468">
        <v>20</v>
      </c>
      <c r="DF468">
        <v>27</v>
      </c>
      <c r="DG468">
        <v>500</v>
      </c>
      <c r="DH468">
        <v>896.51328124999986</v>
      </c>
      <c r="DI468">
        <v>446.66054687500014</v>
      </c>
      <c r="DJ468">
        <v>1</v>
      </c>
      <c r="DK468">
        <v>0.66745886681062361</v>
      </c>
      <c r="DM468" t="s">
        <v>58</v>
      </c>
      <c r="DN468">
        <v>12</v>
      </c>
      <c r="DO468">
        <v>0</v>
      </c>
      <c r="DP468">
        <v>0</v>
      </c>
      <c r="DQ468">
        <v>0</v>
      </c>
      <c r="DR468">
        <v>12</v>
      </c>
      <c r="DS468">
        <v>9</v>
      </c>
      <c r="DT468">
        <v>192</v>
      </c>
      <c r="DU468">
        <v>689.41182812499994</v>
      </c>
      <c r="DV468">
        <v>653.76200000000006</v>
      </c>
      <c r="DW468">
        <v>0.8</v>
      </c>
      <c r="DX468">
        <v>0.51327074254222371</v>
      </c>
      <c r="DZ468" s="22">
        <v>0.61120915438288215</v>
      </c>
      <c r="EA468" s="32" t="str">
        <f>VLOOKUP(A468,'Uline Box Data'!$A$1:$L$1598,12,FALSE)</f>
        <v>-</v>
      </c>
      <c r="EB468" s="32">
        <f t="shared" si="43"/>
        <v>27</v>
      </c>
      <c r="EC468" s="32">
        <f t="shared" si="44"/>
        <v>930.34375</v>
      </c>
      <c r="ED468" s="34" t="e">
        <f t="shared" si="45"/>
        <v>#VALUE!</v>
      </c>
      <c r="EE468" s="34" t="e">
        <f t="shared" si="46"/>
        <v>#VALUE!</v>
      </c>
      <c r="EF468" s="34" t="e">
        <f t="shared" si="47"/>
        <v>#VALUE!</v>
      </c>
      <c r="EG468" s="34" t="e">
        <f t="shared" si="48"/>
        <v>#VALUE!</v>
      </c>
    </row>
    <row r="469" spans="1:137" hidden="1" x14ac:dyDescent="0.25">
      <c r="A469" t="s">
        <v>850</v>
      </c>
      <c r="B469">
        <v>16</v>
      </c>
      <c r="C469">
        <v>4</v>
      </c>
      <c r="D469">
        <v>4</v>
      </c>
      <c r="E469">
        <v>256</v>
      </c>
      <c r="F469" t="s">
        <v>23</v>
      </c>
      <c r="H469">
        <v>16</v>
      </c>
      <c r="I469">
        <v>4</v>
      </c>
      <c r="J469">
        <v>4</v>
      </c>
      <c r="K469">
        <v>16</v>
      </c>
      <c r="L469">
        <v>4</v>
      </c>
      <c r="M469">
        <v>4</v>
      </c>
      <c r="N469">
        <v>16</v>
      </c>
      <c r="O469">
        <v>4</v>
      </c>
      <c r="P469">
        <v>4</v>
      </c>
      <c r="Q469">
        <v>16</v>
      </c>
      <c r="R469">
        <v>4</v>
      </c>
      <c r="S469">
        <v>4</v>
      </c>
      <c r="T469" t="s">
        <v>26</v>
      </c>
      <c r="U469">
        <v>15.780000000000001</v>
      </c>
      <c r="V469">
        <v>3.1560000000000001</v>
      </c>
      <c r="W469">
        <v>3.1869999999999998</v>
      </c>
      <c r="X469">
        <v>13.125</v>
      </c>
      <c r="Y469">
        <v>0</v>
      </c>
      <c r="Z469">
        <v>3.6</v>
      </c>
      <c r="AA469">
        <v>13.125</v>
      </c>
      <c r="AB469">
        <v>0</v>
      </c>
      <c r="AC469">
        <v>2.2187999999999999</v>
      </c>
      <c r="AD469">
        <v>13.875</v>
      </c>
      <c r="AE469">
        <v>0</v>
      </c>
      <c r="AF469">
        <v>2.5939999999999999</v>
      </c>
      <c r="AH469" t="s">
        <v>24</v>
      </c>
      <c r="AI469">
        <v>0.21999999999999886</v>
      </c>
      <c r="AJ469">
        <v>0.84399999999999986</v>
      </c>
      <c r="AK469">
        <v>0.81300000000000017</v>
      </c>
      <c r="AL469">
        <v>2.875</v>
      </c>
      <c r="AM469">
        <v>4</v>
      </c>
      <c r="AN469">
        <v>0.39999999999999991</v>
      </c>
      <c r="AO469">
        <v>2.875</v>
      </c>
      <c r="AP469">
        <v>4</v>
      </c>
      <c r="AQ469">
        <v>1.7812000000000001</v>
      </c>
      <c r="AR469">
        <v>2.125</v>
      </c>
      <c r="AS469">
        <v>4</v>
      </c>
      <c r="AT469">
        <v>1.4060000000000001</v>
      </c>
      <c r="AU469">
        <v>169.99191953340312</v>
      </c>
      <c r="AW469" t="s">
        <v>109</v>
      </c>
      <c r="AX469">
        <v>4.8399999999999499E-2</v>
      </c>
      <c r="AY469">
        <v>0.71233599999999975</v>
      </c>
      <c r="AZ469">
        <v>0.66096900000000025</v>
      </c>
      <c r="BA469">
        <v>8.265625</v>
      </c>
      <c r="BB469">
        <v>16</v>
      </c>
      <c r="BC469">
        <v>0.15999999999999992</v>
      </c>
      <c r="BD469">
        <v>8.265625</v>
      </c>
      <c r="BE469">
        <v>16</v>
      </c>
      <c r="BF469">
        <v>3.1726734400000005</v>
      </c>
      <c r="BG469">
        <v>4.515625</v>
      </c>
      <c r="BH469">
        <v>16</v>
      </c>
      <c r="BI469">
        <v>1.9768360000000005</v>
      </c>
      <c r="BJ469">
        <v>28897.252706651001</v>
      </c>
      <c r="BL469" t="s">
        <v>53</v>
      </c>
      <c r="BM469">
        <v>5</v>
      </c>
      <c r="BN469">
        <v>1</v>
      </c>
      <c r="BO469">
        <v>2</v>
      </c>
      <c r="BP469">
        <v>3</v>
      </c>
      <c r="BQ469" t="e">
        <v>#N/A</v>
      </c>
      <c r="BR469">
        <v>2</v>
      </c>
      <c r="BS469">
        <v>3</v>
      </c>
      <c r="BT469" t="e">
        <v>#N/A</v>
      </c>
      <c r="BU469">
        <v>1</v>
      </c>
      <c r="BV469">
        <v>3</v>
      </c>
      <c r="BW469" t="e">
        <v>#N/A</v>
      </c>
      <c r="BX469">
        <v>1</v>
      </c>
      <c r="BZ469" t="s">
        <v>55</v>
      </c>
      <c r="CA469">
        <v>10</v>
      </c>
      <c r="CB469">
        <v>0</v>
      </c>
      <c r="CC469">
        <v>0</v>
      </c>
      <c r="CD469">
        <v>0</v>
      </c>
      <c r="CE469">
        <v>10</v>
      </c>
      <c r="CF469">
        <v>1.9</v>
      </c>
      <c r="CG469">
        <v>250</v>
      </c>
      <c r="CH469">
        <v>160.49274416000003</v>
      </c>
      <c r="CI469">
        <v>95.507255839999971</v>
      </c>
      <c r="CJ469">
        <v>0.27777777777777779</v>
      </c>
      <c r="CK469">
        <v>0.62692478187500011</v>
      </c>
      <c r="CM469" t="s">
        <v>56</v>
      </c>
      <c r="CN469" t="e">
        <v>#N/A</v>
      </c>
      <c r="CO469">
        <v>1</v>
      </c>
      <c r="CP469">
        <v>0</v>
      </c>
      <c r="CQ469">
        <v>0</v>
      </c>
      <c r="CR469" t="e">
        <v>#N/A</v>
      </c>
      <c r="CS469" t="e">
        <v>#N/A</v>
      </c>
      <c r="CT469" t="e">
        <v>#N/A</v>
      </c>
      <c r="CU469" t="e">
        <v>#N/A</v>
      </c>
      <c r="CV469" t="e">
        <v>#N/A</v>
      </c>
      <c r="CW469" t="e">
        <v>#N/A</v>
      </c>
      <c r="CX469" t="e">
        <v>#N/A</v>
      </c>
      <c r="CZ469" t="s">
        <v>57</v>
      </c>
      <c r="DA469" t="e">
        <v>#N/A</v>
      </c>
      <c r="DB469">
        <v>1</v>
      </c>
      <c r="DC469">
        <v>0</v>
      </c>
      <c r="DD469">
        <v>0</v>
      </c>
      <c r="DE469" t="e">
        <v>#N/A</v>
      </c>
      <c r="DF469" t="e">
        <v>#N/A</v>
      </c>
      <c r="DG469" t="e">
        <v>#N/A</v>
      </c>
      <c r="DH469" t="e">
        <v>#N/A</v>
      </c>
      <c r="DI469" t="e">
        <v>#N/A</v>
      </c>
      <c r="DJ469" t="e">
        <v>#N/A</v>
      </c>
      <c r="DK469" t="e">
        <v>#N/A</v>
      </c>
      <c r="DM469" t="s">
        <v>58</v>
      </c>
      <c r="DN469" t="e">
        <v>#N/A</v>
      </c>
      <c r="DO469">
        <v>0</v>
      </c>
      <c r="DP469">
        <v>0</v>
      </c>
      <c r="DQ469">
        <v>0</v>
      </c>
      <c r="DR469" t="e">
        <v>#N/A</v>
      </c>
      <c r="DS469" t="e">
        <v>#N/A</v>
      </c>
      <c r="DT469" t="e">
        <v>#N/A</v>
      </c>
      <c r="DU469" t="e">
        <v>#N/A</v>
      </c>
      <c r="DV469" t="e">
        <v>#N/A</v>
      </c>
      <c r="DW469" t="e">
        <v>#N/A</v>
      </c>
      <c r="DX469" t="e">
        <v>#N/A</v>
      </c>
      <c r="DZ469" t="e">
        <v>#N/A</v>
      </c>
      <c r="EA469" s="32">
        <f>VLOOKUP(A469,'Uline Box Data'!$A$1:$L$1598,12,FALSE)</f>
        <v>0.54</v>
      </c>
      <c r="EB469" s="32" t="e">
        <f t="shared" si="43"/>
        <v>#N/A</v>
      </c>
      <c r="EC469" s="32">
        <f t="shared" si="44"/>
        <v>604.75</v>
      </c>
      <c r="ED469" s="34">
        <f t="shared" si="45"/>
        <v>21600</v>
      </c>
      <c r="EE469" s="34" t="e">
        <f t="shared" si="46"/>
        <v>#N/A</v>
      </c>
      <c r="EF469" s="34" t="e">
        <f t="shared" si="47"/>
        <v>#N/A</v>
      </c>
      <c r="EG469" s="34" t="e">
        <f t="shared" si="48"/>
        <v>#N/A</v>
      </c>
    </row>
    <row r="470" spans="1:137" x14ac:dyDescent="0.25">
      <c r="A470" t="s">
        <v>851</v>
      </c>
      <c r="B470">
        <v>16</v>
      </c>
      <c r="C470">
        <v>5</v>
      </c>
      <c r="D470">
        <v>5</v>
      </c>
      <c r="E470">
        <v>400</v>
      </c>
      <c r="F470" t="s">
        <v>23</v>
      </c>
      <c r="H470">
        <v>16</v>
      </c>
      <c r="I470">
        <v>5</v>
      </c>
      <c r="J470">
        <v>5</v>
      </c>
      <c r="K470">
        <v>16</v>
      </c>
      <c r="L470">
        <v>5</v>
      </c>
      <c r="M470">
        <v>5</v>
      </c>
      <c r="N470">
        <v>16</v>
      </c>
      <c r="O470">
        <v>5</v>
      </c>
      <c r="P470">
        <v>5</v>
      </c>
      <c r="Q470">
        <v>16</v>
      </c>
      <c r="R470">
        <v>5</v>
      </c>
      <c r="S470">
        <v>5</v>
      </c>
      <c r="T470" t="s">
        <v>26</v>
      </c>
      <c r="U470">
        <v>15.780000000000001</v>
      </c>
      <c r="V470">
        <v>3.1560000000000001</v>
      </c>
      <c r="W470">
        <v>4.843</v>
      </c>
      <c r="X470">
        <v>13.125</v>
      </c>
      <c r="Y470">
        <v>4.375</v>
      </c>
      <c r="Z470">
        <v>3.6</v>
      </c>
      <c r="AA470">
        <v>13.125</v>
      </c>
      <c r="AB470">
        <v>4.375</v>
      </c>
      <c r="AC470">
        <v>4.5625999999999998</v>
      </c>
      <c r="AD470">
        <v>13.875</v>
      </c>
      <c r="AE470">
        <v>4.625</v>
      </c>
      <c r="AF470">
        <v>2.5939999999999999</v>
      </c>
      <c r="AH470" t="s">
        <v>24</v>
      </c>
      <c r="AI470">
        <v>0.21999999999999886</v>
      </c>
      <c r="AJ470">
        <v>1.8439999999999999</v>
      </c>
      <c r="AK470">
        <v>0.15700000000000003</v>
      </c>
      <c r="AL470">
        <v>2.875</v>
      </c>
      <c r="AM470">
        <v>0.625</v>
      </c>
      <c r="AN470">
        <v>1.4</v>
      </c>
      <c r="AO470">
        <v>2.875</v>
      </c>
      <c r="AP470">
        <v>0.625</v>
      </c>
      <c r="AQ470">
        <v>0.43740000000000023</v>
      </c>
      <c r="AR470">
        <v>2.125</v>
      </c>
      <c r="AS470">
        <v>0.375</v>
      </c>
      <c r="AT470">
        <v>2.4060000000000001</v>
      </c>
      <c r="AU470">
        <v>0.24144133411407043</v>
      </c>
      <c r="AW470" t="s">
        <v>109</v>
      </c>
      <c r="AX470">
        <v>4.8399999999999499E-2</v>
      </c>
      <c r="AY470">
        <v>3.4003359999999994</v>
      </c>
      <c r="AZ470">
        <v>2.4649000000000008E-2</v>
      </c>
      <c r="BA470">
        <v>8.265625</v>
      </c>
      <c r="BB470">
        <v>0.390625</v>
      </c>
      <c r="BC470">
        <v>1.9599999999999997</v>
      </c>
      <c r="BD470">
        <v>8.265625</v>
      </c>
      <c r="BE470">
        <v>0.390625</v>
      </c>
      <c r="BF470">
        <v>0.1913187600000002</v>
      </c>
      <c r="BG470">
        <v>4.515625</v>
      </c>
      <c r="BH470">
        <v>0.140625</v>
      </c>
      <c r="BI470">
        <v>5.7888360000000008</v>
      </c>
      <c r="BJ470">
        <v>5.8293917818782175E-2</v>
      </c>
      <c r="BL470" t="s">
        <v>53</v>
      </c>
      <c r="BM470">
        <v>5</v>
      </c>
      <c r="BN470">
        <v>1</v>
      </c>
      <c r="BO470">
        <v>3</v>
      </c>
      <c r="BP470">
        <v>3</v>
      </c>
      <c r="BQ470">
        <v>1</v>
      </c>
      <c r="BR470">
        <v>2</v>
      </c>
      <c r="BS470">
        <v>3</v>
      </c>
      <c r="BT470">
        <v>1</v>
      </c>
      <c r="BU470">
        <v>2</v>
      </c>
      <c r="BV470">
        <v>3</v>
      </c>
      <c r="BW470">
        <v>1</v>
      </c>
      <c r="BX470">
        <v>1</v>
      </c>
      <c r="BZ470" t="s">
        <v>55</v>
      </c>
      <c r="CA470">
        <v>15</v>
      </c>
      <c r="CB470">
        <v>0</v>
      </c>
      <c r="CC470">
        <v>0</v>
      </c>
      <c r="CD470">
        <v>0</v>
      </c>
      <c r="CE470">
        <v>15</v>
      </c>
      <c r="CF470">
        <v>2.85</v>
      </c>
      <c r="CG470">
        <v>375</v>
      </c>
      <c r="CH470">
        <v>248.73911624000004</v>
      </c>
      <c r="CI470">
        <v>151.26088375999996</v>
      </c>
      <c r="CJ470">
        <v>0.41666666666666669</v>
      </c>
      <c r="CK470">
        <v>0.62184779060000006</v>
      </c>
      <c r="CM470" t="s">
        <v>56</v>
      </c>
      <c r="CN470">
        <v>6</v>
      </c>
      <c r="CO470">
        <v>1</v>
      </c>
      <c r="CP470">
        <v>1</v>
      </c>
      <c r="CQ470">
        <v>1</v>
      </c>
      <c r="CR470">
        <v>7</v>
      </c>
      <c r="CS470">
        <v>2.66</v>
      </c>
      <c r="CT470">
        <v>175</v>
      </c>
      <c r="CU470">
        <v>242.7978515625</v>
      </c>
      <c r="CV470">
        <v>157.2021484375</v>
      </c>
      <c r="CW470">
        <v>0.23333333333333334</v>
      </c>
      <c r="CX470">
        <v>0.60699462890625</v>
      </c>
      <c r="CZ470" t="s">
        <v>57</v>
      </c>
      <c r="DA470">
        <v>6</v>
      </c>
      <c r="DB470">
        <v>1</v>
      </c>
      <c r="DC470">
        <v>1</v>
      </c>
      <c r="DD470">
        <v>1</v>
      </c>
      <c r="DE470">
        <v>7</v>
      </c>
      <c r="DF470">
        <v>9.4500000000000011</v>
      </c>
      <c r="DG470">
        <v>175</v>
      </c>
      <c r="DH470">
        <v>307.28453124999999</v>
      </c>
      <c r="DI470">
        <v>92.715468750000014</v>
      </c>
      <c r="DJ470">
        <v>0.35</v>
      </c>
      <c r="DK470">
        <v>0.76821132812499993</v>
      </c>
      <c r="DM470" t="s">
        <v>58</v>
      </c>
      <c r="DN470">
        <v>3</v>
      </c>
      <c r="DO470">
        <v>0</v>
      </c>
      <c r="DP470">
        <v>0</v>
      </c>
      <c r="DQ470">
        <v>0</v>
      </c>
      <c r="DR470">
        <v>3</v>
      </c>
      <c r="DS470">
        <v>2.25</v>
      </c>
      <c r="DT470">
        <v>48</v>
      </c>
      <c r="DU470">
        <v>166.46184374999999</v>
      </c>
      <c r="DV470">
        <v>233.53815625000001</v>
      </c>
      <c r="DW470">
        <v>0.2</v>
      </c>
      <c r="DX470">
        <v>0.41615460937499998</v>
      </c>
      <c r="DZ470" s="22">
        <v>0.60330208925156248</v>
      </c>
      <c r="EA470" s="32">
        <f>VLOOKUP(A470,'Uline Box Data'!$A$1:$L$1598,12,FALSE)</f>
        <v>0.56000000000000005</v>
      </c>
      <c r="EB470" s="32">
        <f t="shared" si="43"/>
        <v>9.4500000000000011</v>
      </c>
      <c r="EC470" s="32">
        <f t="shared" si="44"/>
        <v>643.75</v>
      </c>
      <c r="ED470" s="34">
        <f t="shared" si="45"/>
        <v>14933.333333333336</v>
      </c>
      <c r="EE470" s="34">
        <f t="shared" si="46"/>
        <v>3200.0000000000005</v>
      </c>
      <c r="EF470" s="34">
        <f t="shared" si="47"/>
        <v>3200.0000000000005</v>
      </c>
      <c r="EG470" s="34">
        <f t="shared" si="48"/>
        <v>11666.666666666668</v>
      </c>
    </row>
    <row r="471" spans="1:137" x14ac:dyDescent="0.25">
      <c r="A471" t="s">
        <v>852</v>
      </c>
      <c r="B471">
        <v>16</v>
      </c>
      <c r="C471">
        <v>6</v>
      </c>
      <c r="D471">
        <v>4</v>
      </c>
      <c r="E471">
        <v>384</v>
      </c>
      <c r="F471" t="s">
        <v>23</v>
      </c>
      <c r="H471">
        <v>16</v>
      </c>
      <c r="I471">
        <v>6</v>
      </c>
      <c r="J471">
        <v>4</v>
      </c>
      <c r="K471">
        <v>16</v>
      </c>
      <c r="L471">
        <v>6</v>
      </c>
      <c r="M471">
        <v>4</v>
      </c>
      <c r="N471">
        <v>16</v>
      </c>
      <c r="O471">
        <v>6</v>
      </c>
      <c r="P471">
        <v>4</v>
      </c>
      <c r="Q471">
        <v>16</v>
      </c>
      <c r="R471">
        <v>6</v>
      </c>
      <c r="S471">
        <v>4</v>
      </c>
      <c r="T471" t="s">
        <v>26</v>
      </c>
      <c r="U471">
        <v>15.780000000000001</v>
      </c>
      <c r="V471">
        <v>3.1560000000000001</v>
      </c>
      <c r="W471">
        <v>3.1869999999999998</v>
      </c>
      <c r="X471">
        <v>13.125</v>
      </c>
      <c r="Y471">
        <v>4.375</v>
      </c>
      <c r="Z471">
        <v>3.6</v>
      </c>
      <c r="AA471">
        <v>13.125</v>
      </c>
      <c r="AB471">
        <v>4.375</v>
      </c>
      <c r="AC471">
        <v>2.2187999999999999</v>
      </c>
      <c r="AD471">
        <v>13.875</v>
      </c>
      <c r="AE471">
        <v>4.625</v>
      </c>
      <c r="AF471">
        <v>2.5939999999999999</v>
      </c>
      <c r="AH471" t="s">
        <v>24</v>
      </c>
      <c r="AI471">
        <v>0.21999999999999886</v>
      </c>
      <c r="AJ471">
        <v>2.8439999999999999</v>
      </c>
      <c r="AK471">
        <v>0.81300000000000017</v>
      </c>
      <c r="AL471">
        <v>2.875</v>
      </c>
      <c r="AM471">
        <v>1.625</v>
      </c>
      <c r="AN471">
        <v>0.39999999999999991</v>
      </c>
      <c r="AO471">
        <v>2.875</v>
      </c>
      <c r="AP471">
        <v>1.625</v>
      </c>
      <c r="AQ471">
        <v>1.7812000000000001</v>
      </c>
      <c r="AR471">
        <v>2.125</v>
      </c>
      <c r="AS471">
        <v>1.375</v>
      </c>
      <c r="AT471">
        <v>1.4060000000000001</v>
      </c>
      <c r="AU471">
        <v>32.497120305117342</v>
      </c>
      <c r="AW471" t="s">
        <v>109</v>
      </c>
      <c r="AX471">
        <v>4.8399999999999499E-2</v>
      </c>
      <c r="AY471">
        <v>8.088336</v>
      </c>
      <c r="AZ471">
        <v>0.66096900000000025</v>
      </c>
      <c r="BA471">
        <v>8.265625</v>
      </c>
      <c r="BB471">
        <v>2.640625</v>
      </c>
      <c r="BC471">
        <v>0.15999999999999992</v>
      </c>
      <c r="BD471">
        <v>8.265625</v>
      </c>
      <c r="BE471">
        <v>2.640625</v>
      </c>
      <c r="BF471">
        <v>3.1726734400000005</v>
      </c>
      <c r="BG471">
        <v>4.515625</v>
      </c>
      <c r="BH471">
        <v>1.890625</v>
      </c>
      <c r="BI471">
        <v>1.9768360000000005</v>
      </c>
      <c r="BJ471">
        <v>1056.0628281252714</v>
      </c>
      <c r="BL471" t="s">
        <v>53</v>
      </c>
      <c r="BM471">
        <v>5</v>
      </c>
      <c r="BN471">
        <v>1</v>
      </c>
      <c r="BO471">
        <v>2</v>
      </c>
      <c r="BP471">
        <v>3</v>
      </c>
      <c r="BQ471">
        <v>1</v>
      </c>
      <c r="BR471">
        <v>2</v>
      </c>
      <c r="BS471">
        <v>3</v>
      </c>
      <c r="BT471">
        <v>1</v>
      </c>
      <c r="BU471">
        <v>1</v>
      </c>
      <c r="BV471">
        <v>3</v>
      </c>
      <c r="BW471">
        <v>1</v>
      </c>
      <c r="BX471">
        <v>1</v>
      </c>
      <c r="BZ471" t="s">
        <v>55</v>
      </c>
      <c r="CA471">
        <v>10</v>
      </c>
      <c r="CB471">
        <v>0</v>
      </c>
      <c r="CC471">
        <v>0</v>
      </c>
      <c r="CD471">
        <v>0</v>
      </c>
      <c r="CE471">
        <v>10</v>
      </c>
      <c r="CF471">
        <v>1.9</v>
      </c>
      <c r="CG471">
        <v>250</v>
      </c>
      <c r="CH471">
        <v>164.49274416000003</v>
      </c>
      <c r="CI471">
        <v>219.50725583999997</v>
      </c>
      <c r="CJ471">
        <v>0.27777777777777779</v>
      </c>
      <c r="CK471">
        <v>0.42836652125000008</v>
      </c>
      <c r="CM471" t="s">
        <v>56</v>
      </c>
      <c r="CN471">
        <v>6</v>
      </c>
      <c r="CO471">
        <v>1</v>
      </c>
      <c r="CP471">
        <v>1</v>
      </c>
      <c r="CQ471">
        <v>0</v>
      </c>
      <c r="CR471">
        <v>6</v>
      </c>
      <c r="CS471">
        <v>2.2800000000000002</v>
      </c>
      <c r="CT471">
        <v>150</v>
      </c>
      <c r="CU471">
        <v>211.541015625</v>
      </c>
      <c r="CV471">
        <v>172.458984375</v>
      </c>
      <c r="CW471">
        <v>0.2</v>
      </c>
      <c r="CX471">
        <v>0.5508880615234375</v>
      </c>
      <c r="CZ471" t="s">
        <v>57</v>
      </c>
      <c r="DA471">
        <v>3</v>
      </c>
      <c r="DB471">
        <v>1</v>
      </c>
      <c r="DC471">
        <v>1</v>
      </c>
      <c r="DD471">
        <v>0</v>
      </c>
      <c r="DE471">
        <v>3</v>
      </c>
      <c r="DF471">
        <v>4.0500000000000007</v>
      </c>
      <c r="DG471">
        <v>75</v>
      </c>
      <c r="DH471">
        <v>127.40765624999999</v>
      </c>
      <c r="DI471">
        <v>256.59234375</v>
      </c>
      <c r="DJ471">
        <v>0.15</v>
      </c>
      <c r="DK471">
        <v>0.33179077148437497</v>
      </c>
      <c r="DM471" t="s">
        <v>58</v>
      </c>
      <c r="DN471">
        <v>3</v>
      </c>
      <c r="DO471">
        <v>0</v>
      </c>
      <c r="DP471">
        <v>0</v>
      </c>
      <c r="DQ471">
        <v>0</v>
      </c>
      <c r="DR471">
        <v>3</v>
      </c>
      <c r="DS471">
        <v>2.25</v>
      </c>
      <c r="DT471">
        <v>48</v>
      </c>
      <c r="DU471">
        <v>166.46184374999999</v>
      </c>
      <c r="DV471">
        <v>217.53815625000001</v>
      </c>
      <c r="DW471">
        <v>0.2</v>
      </c>
      <c r="DX471">
        <v>0.43349438476562496</v>
      </c>
      <c r="DZ471" s="22">
        <v>0.43613493475585935</v>
      </c>
      <c r="EA471" s="32">
        <f>VLOOKUP(A471,'Uline Box Data'!$A$1:$L$1598,12,FALSE)</f>
        <v>0.57999999999999996</v>
      </c>
      <c r="EB471" s="32">
        <f t="shared" si="43"/>
        <v>4.0500000000000007</v>
      </c>
      <c r="EC471" s="32">
        <f t="shared" si="44"/>
        <v>646.75</v>
      </c>
      <c r="ED471" s="34">
        <f t="shared" si="45"/>
        <v>23200</v>
      </c>
      <c r="EE471" s="34">
        <f t="shared" si="46"/>
        <v>3866.6666666666665</v>
      </c>
      <c r="EF471" s="34">
        <f t="shared" si="47"/>
        <v>7733.333333333333</v>
      </c>
      <c r="EG471" s="34">
        <f t="shared" si="48"/>
        <v>12083.333333333332</v>
      </c>
    </row>
    <row r="472" spans="1:137" x14ac:dyDescent="0.25">
      <c r="A472" t="s">
        <v>853</v>
      </c>
      <c r="B472">
        <v>16</v>
      </c>
      <c r="C472">
        <v>6</v>
      </c>
      <c r="D472">
        <v>6</v>
      </c>
      <c r="E472">
        <v>576</v>
      </c>
      <c r="F472" t="s">
        <v>23</v>
      </c>
      <c r="H472">
        <v>16</v>
      </c>
      <c r="I472">
        <v>6</v>
      </c>
      <c r="J472">
        <v>6</v>
      </c>
      <c r="K472">
        <v>16</v>
      </c>
      <c r="L472">
        <v>6</v>
      </c>
      <c r="M472">
        <v>6</v>
      </c>
      <c r="N472">
        <v>16</v>
      </c>
      <c r="O472">
        <v>6</v>
      </c>
      <c r="P472">
        <v>6</v>
      </c>
      <c r="Q472">
        <v>16</v>
      </c>
      <c r="R472">
        <v>6</v>
      </c>
      <c r="S472">
        <v>6</v>
      </c>
      <c r="T472" t="s">
        <v>26</v>
      </c>
      <c r="U472">
        <v>15.780000000000001</v>
      </c>
      <c r="V472">
        <v>3.1560000000000001</v>
      </c>
      <c r="W472">
        <v>4.843</v>
      </c>
      <c r="X472">
        <v>13.125</v>
      </c>
      <c r="Y472">
        <v>4.375</v>
      </c>
      <c r="Z472">
        <v>5.4625000000000004</v>
      </c>
      <c r="AA472">
        <v>13.125</v>
      </c>
      <c r="AB472">
        <v>4.375</v>
      </c>
      <c r="AC472">
        <v>4.5625999999999998</v>
      </c>
      <c r="AD472">
        <v>13.875</v>
      </c>
      <c r="AE472">
        <v>4.625</v>
      </c>
      <c r="AF472">
        <v>5.3129999999999997</v>
      </c>
      <c r="AH472" t="s">
        <v>24</v>
      </c>
      <c r="AI472">
        <v>0.21999999999999886</v>
      </c>
      <c r="AJ472">
        <v>2.8439999999999999</v>
      </c>
      <c r="AK472">
        <v>1.157</v>
      </c>
      <c r="AL472">
        <v>2.875</v>
      </c>
      <c r="AM472">
        <v>1.625</v>
      </c>
      <c r="AN472">
        <v>0.53749999999999964</v>
      </c>
      <c r="AO472">
        <v>2.875</v>
      </c>
      <c r="AP472">
        <v>1.625</v>
      </c>
      <c r="AQ472">
        <v>1.4374000000000002</v>
      </c>
      <c r="AR472">
        <v>2.125</v>
      </c>
      <c r="AS472">
        <v>1.375</v>
      </c>
      <c r="AT472">
        <v>0.68700000000000028</v>
      </c>
      <c r="AU472">
        <v>24.504313453774643</v>
      </c>
      <c r="AW472" t="s">
        <v>109</v>
      </c>
      <c r="AX472">
        <v>4.8399999999999499E-2</v>
      </c>
      <c r="AY472">
        <v>8.088336</v>
      </c>
      <c r="AZ472">
        <v>1.338649</v>
      </c>
      <c r="BA472">
        <v>8.265625</v>
      </c>
      <c r="BB472">
        <v>2.640625</v>
      </c>
      <c r="BC472">
        <v>0.28890624999999964</v>
      </c>
      <c r="BD472">
        <v>8.265625</v>
      </c>
      <c r="BE472">
        <v>2.640625</v>
      </c>
      <c r="BF472">
        <v>2.0661187600000006</v>
      </c>
      <c r="BG472">
        <v>4.515625</v>
      </c>
      <c r="BH472">
        <v>1.890625</v>
      </c>
      <c r="BI472">
        <v>0.47196900000000036</v>
      </c>
      <c r="BJ472">
        <v>600.4613778408409</v>
      </c>
      <c r="BL472" t="s">
        <v>53</v>
      </c>
      <c r="BM472">
        <v>5</v>
      </c>
      <c r="BN472">
        <v>1</v>
      </c>
      <c r="BO472">
        <v>3</v>
      </c>
      <c r="BP472">
        <v>3</v>
      </c>
      <c r="BQ472">
        <v>1</v>
      </c>
      <c r="BR472">
        <v>3</v>
      </c>
      <c r="BS472">
        <v>3</v>
      </c>
      <c r="BT472">
        <v>1</v>
      </c>
      <c r="BU472">
        <v>2</v>
      </c>
      <c r="BV472">
        <v>3</v>
      </c>
      <c r="BW472">
        <v>1</v>
      </c>
      <c r="BX472">
        <v>2</v>
      </c>
      <c r="BZ472" t="s">
        <v>55</v>
      </c>
      <c r="CA472">
        <v>15</v>
      </c>
      <c r="CB472">
        <v>0</v>
      </c>
      <c r="CC472">
        <v>0</v>
      </c>
      <c r="CD472">
        <v>0</v>
      </c>
      <c r="CE472">
        <v>15</v>
      </c>
      <c r="CF472">
        <v>2.85</v>
      </c>
      <c r="CG472">
        <v>375</v>
      </c>
      <c r="CH472">
        <v>252.73911624000004</v>
      </c>
      <c r="CI472">
        <v>323.26088375999996</v>
      </c>
      <c r="CJ472">
        <v>0.41666666666666669</v>
      </c>
      <c r="CK472">
        <v>0.43878318791666676</v>
      </c>
      <c r="CM472" t="s">
        <v>56</v>
      </c>
      <c r="CN472">
        <v>9</v>
      </c>
      <c r="CO472">
        <v>1</v>
      </c>
      <c r="CP472">
        <v>1</v>
      </c>
      <c r="CQ472">
        <v>1</v>
      </c>
      <c r="CR472">
        <v>10</v>
      </c>
      <c r="CS472">
        <v>3.8</v>
      </c>
      <c r="CT472">
        <v>250</v>
      </c>
      <c r="CU472">
        <v>356.568359375</v>
      </c>
      <c r="CV472">
        <v>219.431640625</v>
      </c>
      <c r="CW472">
        <v>0.33333333333333331</v>
      </c>
      <c r="CX472">
        <v>0.61904229058159721</v>
      </c>
      <c r="CZ472" t="s">
        <v>57</v>
      </c>
      <c r="DA472">
        <v>6</v>
      </c>
      <c r="DB472">
        <v>1</v>
      </c>
      <c r="DC472">
        <v>1</v>
      </c>
      <c r="DD472">
        <v>1</v>
      </c>
      <c r="DE472">
        <v>7</v>
      </c>
      <c r="DF472">
        <v>9.4500000000000011</v>
      </c>
      <c r="DG472">
        <v>175</v>
      </c>
      <c r="DH472">
        <v>309.28453124999999</v>
      </c>
      <c r="DI472">
        <v>266.71546875000001</v>
      </c>
      <c r="DJ472">
        <v>0.35</v>
      </c>
      <c r="DK472">
        <v>0.53695231119791664</v>
      </c>
      <c r="DM472" t="s">
        <v>58</v>
      </c>
      <c r="DN472">
        <v>6</v>
      </c>
      <c r="DO472">
        <v>0</v>
      </c>
      <c r="DP472">
        <v>0</v>
      </c>
      <c r="DQ472">
        <v>0</v>
      </c>
      <c r="DR472">
        <v>6</v>
      </c>
      <c r="DS472">
        <v>4.5</v>
      </c>
      <c r="DT472">
        <v>96</v>
      </c>
      <c r="DU472">
        <v>344.92368749999997</v>
      </c>
      <c r="DV472">
        <v>231.07631250000003</v>
      </c>
      <c r="DW472">
        <v>0.4</v>
      </c>
      <c r="DX472">
        <v>0.59882584635416658</v>
      </c>
      <c r="DZ472" s="22">
        <v>0.54840090901258676</v>
      </c>
      <c r="EA472" s="32">
        <f>VLOOKUP(A472,'Uline Box Data'!$A$1:$L$1598,12,FALSE)</f>
        <v>0.62</v>
      </c>
      <c r="EB472" s="32">
        <f t="shared" si="43"/>
        <v>9.4500000000000011</v>
      </c>
      <c r="EC472" s="32">
        <f t="shared" si="44"/>
        <v>690.75</v>
      </c>
      <c r="ED472" s="34">
        <f t="shared" si="45"/>
        <v>16533.333333333336</v>
      </c>
      <c r="EE472" s="34">
        <f t="shared" si="46"/>
        <v>2480</v>
      </c>
      <c r="EF472" s="34">
        <f t="shared" si="47"/>
        <v>3542.8571428571431</v>
      </c>
      <c r="EG472" s="34">
        <f t="shared" si="48"/>
        <v>6458.333333333333</v>
      </c>
    </row>
    <row r="473" spans="1:137" x14ac:dyDescent="0.25">
      <c r="A473" t="s">
        <v>854</v>
      </c>
      <c r="B473">
        <v>16</v>
      </c>
      <c r="C473">
        <v>8</v>
      </c>
      <c r="D473">
        <v>4</v>
      </c>
      <c r="E473">
        <v>512</v>
      </c>
      <c r="F473" t="s">
        <v>23</v>
      </c>
      <c r="H473">
        <v>16</v>
      </c>
      <c r="I473">
        <v>8</v>
      </c>
      <c r="J473">
        <v>4</v>
      </c>
      <c r="K473">
        <v>16</v>
      </c>
      <c r="L473">
        <v>8</v>
      </c>
      <c r="M473">
        <v>4</v>
      </c>
      <c r="N473">
        <v>16</v>
      </c>
      <c r="O473">
        <v>8</v>
      </c>
      <c r="P473">
        <v>4</v>
      </c>
      <c r="Q473">
        <v>16</v>
      </c>
      <c r="R473">
        <v>8</v>
      </c>
      <c r="S473">
        <v>4</v>
      </c>
      <c r="T473" t="s">
        <v>26</v>
      </c>
      <c r="U473">
        <v>15.780000000000001</v>
      </c>
      <c r="V473">
        <v>6.3120000000000003</v>
      </c>
      <c r="W473">
        <v>3.1869999999999998</v>
      </c>
      <c r="X473">
        <v>13.125</v>
      </c>
      <c r="Y473">
        <v>4.375</v>
      </c>
      <c r="Z473">
        <v>3.6</v>
      </c>
      <c r="AA473">
        <v>13.125</v>
      </c>
      <c r="AB473">
        <v>4.375</v>
      </c>
      <c r="AC473">
        <v>2.2187999999999999</v>
      </c>
      <c r="AD473">
        <v>13.875</v>
      </c>
      <c r="AE473">
        <v>4.625</v>
      </c>
      <c r="AF473">
        <v>2.5939999999999999</v>
      </c>
      <c r="AH473" t="s">
        <v>24</v>
      </c>
      <c r="AI473">
        <v>0.21999999999999886</v>
      </c>
      <c r="AJ473">
        <v>1.6879999999999997</v>
      </c>
      <c r="AK473">
        <v>0.81300000000000017</v>
      </c>
      <c r="AL473">
        <v>2.875</v>
      </c>
      <c r="AM473">
        <v>3.625</v>
      </c>
      <c r="AN473">
        <v>0.39999999999999991</v>
      </c>
      <c r="AO473">
        <v>2.875</v>
      </c>
      <c r="AP473">
        <v>3.625</v>
      </c>
      <c r="AQ473">
        <v>1.7812000000000001</v>
      </c>
      <c r="AR473">
        <v>2.125</v>
      </c>
      <c r="AS473">
        <v>3.375</v>
      </c>
      <c r="AT473">
        <v>1.4060000000000001</v>
      </c>
      <c r="AU473">
        <v>235.59610088165186</v>
      </c>
      <c r="AW473" t="s">
        <v>109</v>
      </c>
      <c r="AX473">
        <v>4.8399999999999499E-2</v>
      </c>
      <c r="AY473">
        <v>2.849343999999999</v>
      </c>
      <c r="AZ473">
        <v>0.66096900000000025</v>
      </c>
      <c r="BA473">
        <v>8.265625</v>
      </c>
      <c r="BB473">
        <v>13.140625</v>
      </c>
      <c r="BC473">
        <v>0.15999999999999992</v>
      </c>
      <c r="BD473">
        <v>8.265625</v>
      </c>
      <c r="BE473">
        <v>13.140625</v>
      </c>
      <c r="BF473">
        <v>3.1726734400000005</v>
      </c>
      <c r="BG473">
        <v>4.515625</v>
      </c>
      <c r="BH473">
        <v>11.390625</v>
      </c>
      <c r="BI473">
        <v>1.9768360000000005</v>
      </c>
      <c r="BJ473">
        <v>55505.522750637509</v>
      </c>
      <c r="BL473" t="s">
        <v>53</v>
      </c>
      <c r="BM473">
        <v>5</v>
      </c>
      <c r="BN473">
        <v>2</v>
      </c>
      <c r="BO473">
        <v>2</v>
      </c>
      <c r="BP473">
        <v>3</v>
      </c>
      <c r="BQ473">
        <v>1</v>
      </c>
      <c r="BR473">
        <v>2</v>
      </c>
      <c r="BS473">
        <v>3</v>
      </c>
      <c r="BT473">
        <v>1</v>
      </c>
      <c r="BU473">
        <v>1</v>
      </c>
      <c r="BV473">
        <v>3</v>
      </c>
      <c r="BW473">
        <v>1</v>
      </c>
      <c r="BX473">
        <v>1</v>
      </c>
      <c r="BZ473" t="s">
        <v>55</v>
      </c>
      <c r="CA473">
        <v>20</v>
      </c>
      <c r="CB473">
        <v>0</v>
      </c>
      <c r="CC473">
        <v>0</v>
      </c>
      <c r="CD473">
        <v>0</v>
      </c>
      <c r="CE473">
        <v>20</v>
      </c>
      <c r="CF473">
        <v>3.8</v>
      </c>
      <c r="CG473">
        <v>500</v>
      </c>
      <c r="CH473">
        <v>320.98548832000006</v>
      </c>
      <c r="CI473">
        <v>191.01451167999994</v>
      </c>
      <c r="CJ473">
        <v>0.55555555555555558</v>
      </c>
      <c r="CK473">
        <v>0.62692478187500011</v>
      </c>
      <c r="CM473" t="s">
        <v>56</v>
      </c>
      <c r="CN473">
        <v>6</v>
      </c>
      <c r="CO473">
        <v>1</v>
      </c>
      <c r="CP473">
        <v>1</v>
      </c>
      <c r="CQ473">
        <v>0</v>
      </c>
      <c r="CR473">
        <v>6</v>
      </c>
      <c r="CS473">
        <v>2.2800000000000002</v>
      </c>
      <c r="CT473">
        <v>150</v>
      </c>
      <c r="CU473">
        <v>215.541015625</v>
      </c>
      <c r="CV473">
        <v>296.458984375</v>
      </c>
      <c r="CW473">
        <v>0.2</v>
      </c>
      <c r="CX473">
        <v>0.42097854614257813</v>
      </c>
      <c r="CZ473" t="s">
        <v>57</v>
      </c>
      <c r="DA473">
        <v>3</v>
      </c>
      <c r="DB473">
        <v>1</v>
      </c>
      <c r="DC473">
        <v>1</v>
      </c>
      <c r="DD473">
        <v>0</v>
      </c>
      <c r="DE473">
        <v>3</v>
      </c>
      <c r="DF473">
        <v>4.0500000000000007</v>
      </c>
      <c r="DG473">
        <v>75</v>
      </c>
      <c r="DH473">
        <v>127.40765624999999</v>
      </c>
      <c r="DI473">
        <v>384.59234375</v>
      </c>
      <c r="DJ473">
        <v>0.15</v>
      </c>
      <c r="DK473">
        <v>0.24884307861328123</v>
      </c>
      <c r="DM473" t="s">
        <v>58</v>
      </c>
      <c r="DN473">
        <v>3</v>
      </c>
      <c r="DO473">
        <v>0</v>
      </c>
      <c r="DP473">
        <v>0</v>
      </c>
      <c r="DQ473">
        <v>0</v>
      </c>
      <c r="DR473">
        <v>3</v>
      </c>
      <c r="DS473">
        <v>2.25</v>
      </c>
      <c r="DT473">
        <v>48</v>
      </c>
      <c r="DU473">
        <v>166.46184374999999</v>
      </c>
      <c r="DV473">
        <v>345.53815625000004</v>
      </c>
      <c r="DW473">
        <v>0.2</v>
      </c>
      <c r="DX473">
        <v>0.32512078857421872</v>
      </c>
      <c r="DZ473" s="22">
        <v>0.40546679880126951</v>
      </c>
      <c r="EA473" s="32">
        <f>VLOOKUP(A473,'Uline Box Data'!$A$1:$L$1598,12,FALSE)</f>
        <v>0.6</v>
      </c>
      <c r="EB473" s="32">
        <f t="shared" si="43"/>
        <v>4.0500000000000007</v>
      </c>
      <c r="EC473" s="32">
        <f t="shared" si="44"/>
        <v>704.75</v>
      </c>
      <c r="ED473" s="34">
        <f t="shared" si="45"/>
        <v>12000</v>
      </c>
      <c r="EE473" s="34">
        <f t="shared" si="46"/>
        <v>4000</v>
      </c>
      <c r="EF473" s="34">
        <f t="shared" si="47"/>
        <v>8000</v>
      </c>
      <c r="EG473" s="34">
        <f t="shared" si="48"/>
        <v>12499.999999999998</v>
      </c>
    </row>
    <row r="474" spans="1:137" x14ac:dyDescent="0.25">
      <c r="A474" t="s">
        <v>855</v>
      </c>
      <c r="B474">
        <v>16</v>
      </c>
      <c r="C474">
        <v>8</v>
      </c>
      <c r="D474">
        <v>6</v>
      </c>
      <c r="E474">
        <v>768</v>
      </c>
      <c r="F474" t="s">
        <v>23</v>
      </c>
      <c r="H474">
        <v>16</v>
      </c>
      <c r="I474">
        <v>8</v>
      </c>
      <c r="J474">
        <v>6</v>
      </c>
      <c r="K474">
        <v>16</v>
      </c>
      <c r="L474">
        <v>8</v>
      </c>
      <c r="M474">
        <v>6</v>
      </c>
      <c r="N474">
        <v>16</v>
      </c>
      <c r="O474">
        <v>8</v>
      </c>
      <c r="P474">
        <v>6</v>
      </c>
      <c r="Q474">
        <v>16</v>
      </c>
      <c r="R474">
        <v>8</v>
      </c>
      <c r="S474">
        <v>6</v>
      </c>
      <c r="T474" t="s">
        <v>26</v>
      </c>
      <c r="U474">
        <v>15.780000000000001</v>
      </c>
      <c r="V474">
        <v>6.3120000000000003</v>
      </c>
      <c r="W474">
        <v>4.843</v>
      </c>
      <c r="X474">
        <v>13.125</v>
      </c>
      <c r="Y474">
        <v>4.375</v>
      </c>
      <c r="Z474">
        <v>5.4625000000000004</v>
      </c>
      <c r="AA474">
        <v>13.125</v>
      </c>
      <c r="AB474">
        <v>4.375</v>
      </c>
      <c r="AC474">
        <v>4.5625999999999998</v>
      </c>
      <c r="AD474">
        <v>13.875</v>
      </c>
      <c r="AE474">
        <v>4.625</v>
      </c>
      <c r="AF474">
        <v>5.3129999999999997</v>
      </c>
      <c r="AH474" t="s">
        <v>24</v>
      </c>
      <c r="AI474">
        <v>0.21999999999999886</v>
      </c>
      <c r="AJ474">
        <v>1.6879999999999997</v>
      </c>
      <c r="AK474">
        <v>1.157</v>
      </c>
      <c r="AL474">
        <v>2.875</v>
      </c>
      <c r="AM474">
        <v>3.625</v>
      </c>
      <c r="AN474">
        <v>0.53749999999999964</v>
      </c>
      <c r="AO474">
        <v>2.875</v>
      </c>
      <c r="AP474">
        <v>3.625</v>
      </c>
      <c r="AQ474">
        <v>1.4374000000000002</v>
      </c>
      <c r="AR474">
        <v>2.125</v>
      </c>
      <c r="AS474">
        <v>3.375</v>
      </c>
      <c r="AT474">
        <v>0.68700000000000028</v>
      </c>
      <c r="AU474">
        <v>177.65022409022535</v>
      </c>
      <c r="AW474" t="s">
        <v>109</v>
      </c>
      <c r="AX474">
        <v>4.8399999999999499E-2</v>
      </c>
      <c r="AY474">
        <v>2.849343999999999</v>
      </c>
      <c r="AZ474">
        <v>1.338649</v>
      </c>
      <c r="BA474">
        <v>8.265625</v>
      </c>
      <c r="BB474">
        <v>13.140625</v>
      </c>
      <c r="BC474">
        <v>0.28890624999999964</v>
      </c>
      <c r="BD474">
        <v>8.265625</v>
      </c>
      <c r="BE474">
        <v>13.140625</v>
      </c>
      <c r="BF474">
        <v>2.0661187600000006</v>
      </c>
      <c r="BG474">
        <v>4.515625</v>
      </c>
      <c r="BH474">
        <v>11.390625</v>
      </c>
      <c r="BI474">
        <v>0.47196900000000036</v>
      </c>
      <c r="BJ474">
        <v>31559.60211930727</v>
      </c>
      <c r="BL474" t="s">
        <v>53</v>
      </c>
      <c r="BM474">
        <v>5</v>
      </c>
      <c r="BN474">
        <v>2</v>
      </c>
      <c r="BO474">
        <v>3</v>
      </c>
      <c r="BP474">
        <v>3</v>
      </c>
      <c r="BQ474">
        <v>1</v>
      </c>
      <c r="BR474">
        <v>3</v>
      </c>
      <c r="BS474">
        <v>3</v>
      </c>
      <c r="BT474">
        <v>1</v>
      </c>
      <c r="BU474">
        <v>2</v>
      </c>
      <c r="BV474">
        <v>3</v>
      </c>
      <c r="BW474">
        <v>1</v>
      </c>
      <c r="BX474">
        <v>2</v>
      </c>
      <c r="BZ474" t="s">
        <v>55</v>
      </c>
      <c r="CA474">
        <v>30</v>
      </c>
      <c r="CB474">
        <v>0</v>
      </c>
      <c r="CC474">
        <v>0</v>
      </c>
      <c r="CD474">
        <v>0</v>
      </c>
      <c r="CE474">
        <v>30</v>
      </c>
      <c r="CF474">
        <v>5.7</v>
      </c>
      <c r="CG474">
        <v>750</v>
      </c>
      <c r="CH474">
        <v>489.47823248000009</v>
      </c>
      <c r="CI474">
        <v>278.52176751999991</v>
      </c>
      <c r="CJ474">
        <v>0.83333333333333337</v>
      </c>
      <c r="CK474">
        <v>0.63734144854166674</v>
      </c>
      <c r="CM474" t="s">
        <v>56</v>
      </c>
      <c r="CN474">
        <v>9</v>
      </c>
      <c r="CO474">
        <v>1</v>
      </c>
      <c r="CP474">
        <v>1</v>
      </c>
      <c r="CQ474">
        <v>1</v>
      </c>
      <c r="CR474">
        <v>10</v>
      </c>
      <c r="CS474">
        <v>3.8</v>
      </c>
      <c r="CT474">
        <v>250</v>
      </c>
      <c r="CU474">
        <v>364.568359375</v>
      </c>
      <c r="CV474">
        <v>403.431640625</v>
      </c>
      <c r="CW474">
        <v>0.33333333333333331</v>
      </c>
      <c r="CX474">
        <v>0.47469838460286456</v>
      </c>
      <c r="CZ474" t="s">
        <v>57</v>
      </c>
      <c r="DA474">
        <v>6</v>
      </c>
      <c r="DB474">
        <v>1</v>
      </c>
      <c r="DC474">
        <v>1</v>
      </c>
      <c r="DD474">
        <v>1</v>
      </c>
      <c r="DE474">
        <v>7</v>
      </c>
      <c r="DF474">
        <v>9.4500000000000011</v>
      </c>
      <c r="DG474">
        <v>175</v>
      </c>
      <c r="DH474">
        <v>313.28453124999999</v>
      </c>
      <c r="DI474">
        <v>454.71546875000001</v>
      </c>
      <c r="DJ474">
        <v>0.35</v>
      </c>
      <c r="DK474">
        <v>0.4079225667317708</v>
      </c>
      <c r="DM474" t="s">
        <v>58</v>
      </c>
      <c r="DN474">
        <v>6</v>
      </c>
      <c r="DO474">
        <v>0</v>
      </c>
      <c r="DP474">
        <v>0</v>
      </c>
      <c r="DQ474">
        <v>0</v>
      </c>
      <c r="DR474">
        <v>6</v>
      </c>
      <c r="DS474">
        <v>4.5</v>
      </c>
      <c r="DT474">
        <v>96</v>
      </c>
      <c r="DU474">
        <v>348.92368749999997</v>
      </c>
      <c r="DV474">
        <v>419.07631250000003</v>
      </c>
      <c r="DW474">
        <v>0.4</v>
      </c>
      <c r="DX474">
        <v>0.45432771809895828</v>
      </c>
      <c r="DZ474" s="22">
        <v>0.49357252949381508</v>
      </c>
      <c r="EA474" s="32">
        <f>VLOOKUP(A474,'Uline Box Data'!$A$1:$L$1598,12,FALSE)</f>
        <v>0.65</v>
      </c>
      <c r="EB474" s="32">
        <f t="shared" si="43"/>
        <v>9.4500000000000011</v>
      </c>
      <c r="EC474" s="32">
        <f t="shared" si="44"/>
        <v>748.75</v>
      </c>
      <c r="ED474" s="34">
        <f t="shared" si="45"/>
        <v>8666.6666666666679</v>
      </c>
      <c r="EE474" s="34">
        <f t="shared" si="46"/>
        <v>2600</v>
      </c>
      <c r="EF474" s="34">
        <f t="shared" si="47"/>
        <v>3714.2857142857147</v>
      </c>
      <c r="EG474" s="34">
        <f t="shared" si="48"/>
        <v>6770.833333333333</v>
      </c>
    </row>
    <row r="475" spans="1:137" x14ac:dyDescent="0.25">
      <c r="A475" t="s">
        <v>856</v>
      </c>
      <c r="B475">
        <v>16</v>
      </c>
      <c r="C475">
        <v>8</v>
      </c>
      <c r="D475">
        <v>6</v>
      </c>
      <c r="E475">
        <v>768</v>
      </c>
      <c r="F475" t="s">
        <v>23</v>
      </c>
      <c r="H475">
        <v>16</v>
      </c>
      <c r="I475">
        <v>8</v>
      </c>
      <c r="J475">
        <v>6</v>
      </c>
      <c r="K475">
        <v>16</v>
      </c>
      <c r="L475">
        <v>8</v>
      </c>
      <c r="M475">
        <v>6</v>
      </c>
      <c r="N475">
        <v>16</v>
      </c>
      <c r="O475">
        <v>8</v>
      </c>
      <c r="P475">
        <v>6</v>
      </c>
      <c r="Q475">
        <v>16</v>
      </c>
      <c r="R475">
        <v>8</v>
      </c>
      <c r="S475">
        <v>6</v>
      </c>
      <c r="T475" t="s">
        <v>26</v>
      </c>
      <c r="U475">
        <v>15.780000000000001</v>
      </c>
      <c r="V475">
        <v>6.3120000000000003</v>
      </c>
      <c r="W475">
        <v>4.843</v>
      </c>
      <c r="X475">
        <v>13.125</v>
      </c>
      <c r="Y475">
        <v>4.375</v>
      </c>
      <c r="Z475">
        <v>5.4625000000000004</v>
      </c>
      <c r="AA475">
        <v>13.125</v>
      </c>
      <c r="AB475">
        <v>4.375</v>
      </c>
      <c r="AC475">
        <v>4.5625999999999998</v>
      </c>
      <c r="AD475">
        <v>13.875</v>
      </c>
      <c r="AE475">
        <v>4.625</v>
      </c>
      <c r="AF475">
        <v>5.3129999999999997</v>
      </c>
      <c r="AH475" t="s">
        <v>24</v>
      </c>
      <c r="AI475">
        <v>0.21999999999999886</v>
      </c>
      <c r="AJ475">
        <v>1.6879999999999997</v>
      </c>
      <c r="AK475">
        <v>1.157</v>
      </c>
      <c r="AL475">
        <v>2.875</v>
      </c>
      <c r="AM475">
        <v>3.625</v>
      </c>
      <c r="AN475">
        <v>0.53749999999999964</v>
      </c>
      <c r="AO475">
        <v>2.875</v>
      </c>
      <c r="AP475">
        <v>3.625</v>
      </c>
      <c r="AQ475">
        <v>1.4374000000000002</v>
      </c>
      <c r="AR475">
        <v>2.125</v>
      </c>
      <c r="AS475">
        <v>3.375</v>
      </c>
      <c r="AT475">
        <v>0.68700000000000028</v>
      </c>
      <c r="AU475">
        <v>177.65022409022535</v>
      </c>
      <c r="AW475" t="s">
        <v>109</v>
      </c>
      <c r="AX475">
        <v>4.8399999999999499E-2</v>
      </c>
      <c r="AY475">
        <v>2.849343999999999</v>
      </c>
      <c r="AZ475">
        <v>1.338649</v>
      </c>
      <c r="BA475">
        <v>8.265625</v>
      </c>
      <c r="BB475">
        <v>13.140625</v>
      </c>
      <c r="BC475">
        <v>0.28890624999999964</v>
      </c>
      <c r="BD475">
        <v>8.265625</v>
      </c>
      <c r="BE475">
        <v>13.140625</v>
      </c>
      <c r="BF475">
        <v>2.0661187600000006</v>
      </c>
      <c r="BG475">
        <v>4.515625</v>
      </c>
      <c r="BH475">
        <v>11.390625</v>
      </c>
      <c r="BI475">
        <v>0.47196900000000036</v>
      </c>
      <c r="BJ475">
        <v>31559.60211930727</v>
      </c>
      <c r="BL475" t="s">
        <v>53</v>
      </c>
      <c r="BM475">
        <v>5</v>
      </c>
      <c r="BN475">
        <v>2</v>
      </c>
      <c r="BO475">
        <v>3</v>
      </c>
      <c r="BP475">
        <v>3</v>
      </c>
      <c r="BQ475">
        <v>1</v>
      </c>
      <c r="BR475">
        <v>3</v>
      </c>
      <c r="BS475">
        <v>3</v>
      </c>
      <c r="BT475">
        <v>1</v>
      </c>
      <c r="BU475">
        <v>2</v>
      </c>
      <c r="BV475">
        <v>3</v>
      </c>
      <c r="BW475">
        <v>1</v>
      </c>
      <c r="BX475">
        <v>2</v>
      </c>
      <c r="BZ475" t="s">
        <v>55</v>
      </c>
      <c r="CA475">
        <v>30</v>
      </c>
      <c r="CB475">
        <v>0</v>
      </c>
      <c r="CC475">
        <v>0</v>
      </c>
      <c r="CD475">
        <v>0</v>
      </c>
      <c r="CE475">
        <v>30</v>
      </c>
      <c r="CF475">
        <v>5.7</v>
      </c>
      <c r="CG475">
        <v>750</v>
      </c>
      <c r="CH475">
        <v>489.47823248000009</v>
      </c>
      <c r="CI475">
        <v>278.52176751999991</v>
      </c>
      <c r="CJ475">
        <v>0.83333333333333337</v>
      </c>
      <c r="CK475">
        <v>0.63734144854166674</v>
      </c>
      <c r="CM475" t="s">
        <v>56</v>
      </c>
      <c r="CN475">
        <v>9</v>
      </c>
      <c r="CO475">
        <v>1</v>
      </c>
      <c r="CP475">
        <v>1</v>
      </c>
      <c r="CQ475">
        <v>1</v>
      </c>
      <c r="CR475">
        <v>10</v>
      </c>
      <c r="CS475">
        <v>3.8</v>
      </c>
      <c r="CT475">
        <v>250</v>
      </c>
      <c r="CU475">
        <v>364.568359375</v>
      </c>
      <c r="CV475">
        <v>403.431640625</v>
      </c>
      <c r="CW475">
        <v>0.33333333333333331</v>
      </c>
      <c r="CX475">
        <v>0.47469838460286456</v>
      </c>
      <c r="CZ475" t="s">
        <v>57</v>
      </c>
      <c r="DA475">
        <v>6</v>
      </c>
      <c r="DB475">
        <v>1</v>
      </c>
      <c r="DC475">
        <v>1</v>
      </c>
      <c r="DD475">
        <v>1</v>
      </c>
      <c r="DE475">
        <v>7</v>
      </c>
      <c r="DF475">
        <v>9.4500000000000011</v>
      </c>
      <c r="DG475">
        <v>175</v>
      </c>
      <c r="DH475">
        <v>313.28453124999999</v>
      </c>
      <c r="DI475">
        <v>454.71546875000001</v>
      </c>
      <c r="DJ475">
        <v>0.35</v>
      </c>
      <c r="DK475">
        <v>0.4079225667317708</v>
      </c>
      <c r="DM475" t="s">
        <v>58</v>
      </c>
      <c r="DN475">
        <v>6</v>
      </c>
      <c r="DO475">
        <v>0</v>
      </c>
      <c r="DP475">
        <v>0</v>
      </c>
      <c r="DQ475">
        <v>0</v>
      </c>
      <c r="DR475">
        <v>6</v>
      </c>
      <c r="DS475">
        <v>4.5</v>
      </c>
      <c r="DT475">
        <v>96</v>
      </c>
      <c r="DU475">
        <v>348.92368749999997</v>
      </c>
      <c r="DV475">
        <v>419.07631250000003</v>
      </c>
      <c r="DW475">
        <v>0.4</v>
      </c>
      <c r="DX475">
        <v>0.45432771809895828</v>
      </c>
      <c r="DZ475" s="22">
        <v>0.49357252949381508</v>
      </c>
      <c r="EA475" s="32">
        <f>VLOOKUP(A475,'Uline Box Data'!$A$1:$L$1598,12,FALSE)</f>
        <v>0.55000000000000004</v>
      </c>
      <c r="EB475" s="32">
        <f t="shared" si="43"/>
        <v>9.4500000000000011</v>
      </c>
      <c r="EC475" s="32">
        <f t="shared" si="44"/>
        <v>748.75</v>
      </c>
      <c r="ED475" s="34">
        <f t="shared" si="45"/>
        <v>7333.3333333333339</v>
      </c>
      <c r="EE475" s="34">
        <f t="shared" si="46"/>
        <v>2200</v>
      </c>
      <c r="EF475" s="34">
        <f t="shared" si="47"/>
        <v>3142.8571428571431</v>
      </c>
      <c r="EG475" s="34">
        <f t="shared" si="48"/>
        <v>5729.166666666667</v>
      </c>
    </row>
    <row r="476" spans="1:137" x14ac:dyDescent="0.25">
      <c r="A476" t="s">
        <v>857</v>
      </c>
      <c r="B476">
        <v>16</v>
      </c>
      <c r="C476">
        <v>8</v>
      </c>
      <c r="D476">
        <v>8</v>
      </c>
      <c r="E476">
        <v>1024</v>
      </c>
      <c r="F476" t="s">
        <v>23</v>
      </c>
      <c r="H476">
        <v>16</v>
      </c>
      <c r="I476">
        <v>8</v>
      </c>
      <c r="J476">
        <v>8</v>
      </c>
      <c r="K476">
        <v>16</v>
      </c>
      <c r="L476">
        <v>8</v>
      </c>
      <c r="M476">
        <v>8</v>
      </c>
      <c r="N476">
        <v>16</v>
      </c>
      <c r="O476">
        <v>8</v>
      </c>
      <c r="P476">
        <v>8</v>
      </c>
      <c r="Q476">
        <v>16</v>
      </c>
      <c r="R476">
        <v>8</v>
      </c>
      <c r="S476">
        <v>8</v>
      </c>
      <c r="T476" t="s">
        <v>26</v>
      </c>
      <c r="U476">
        <v>15.780000000000001</v>
      </c>
      <c r="V476">
        <v>6.3120000000000003</v>
      </c>
      <c r="W476">
        <v>6.4989999999999997</v>
      </c>
      <c r="X476">
        <v>13.125</v>
      </c>
      <c r="Y476">
        <v>4.375</v>
      </c>
      <c r="Z476">
        <v>7.3250000000000002</v>
      </c>
      <c r="AA476">
        <v>13.125</v>
      </c>
      <c r="AB476">
        <v>4.375</v>
      </c>
      <c r="AC476">
        <v>6.9063999999999997</v>
      </c>
      <c r="AD476">
        <v>13.875</v>
      </c>
      <c r="AE476">
        <v>4.625</v>
      </c>
      <c r="AF476">
        <v>5.3129999999999997</v>
      </c>
      <c r="AH476" t="s">
        <v>24</v>
      </c>
      <c r="AI476">
        <v>0.21999999999999886</v>
      </c>
      <c r="AJ476">
        <v>1.6879999999999997</v>
      </c>
      <c r="AK476">
        <v>1.5010000000000003</v>
      </c>
      <c r="AL476">
        <v>2.875</v>
      </c>
      <c r="AM476">
        <v>3.625</v>
      </c>
      <c r="AN476">
        <v>0.67499999999999982</v>
      </c>
      <c r="AO476">
        <v>2.875</v>
      </c>
      <c r="AP476">
        <v>3.625</v>
      </c>
      <c r="AQ476">
        <v>1.0936000000000003</v>
      </c>
      <c r="AR476">
        <v>2.125</v>
      </c>
      <c r="AS476">
        <v>3.375</v>
      </c>
      <c r="AT476">
        <v>2.6870000000000003</v>
      </c>
      <c r="AU476">
        <v>861.25188926726025</v>
      </c>
      <c r="AW476" t="s">
        <v>109</v>
      </c>
      <c r="AX476">
        <v>4.8399999999999499E-2</v>
      </c>
      <c r="AY476">
        <v>2.849343999999999</v>
      </c>
      <c r="AZ476">
        <v>2.2530010000000011</v>
      </c>
      <c r="BA476">
        <v>8.265625</v>
      </c>
      <c r="BB476">
        <v>13.140625</v>
      </c>
      <c r="BC476">
        <v>0.45562499999999978</v>
      </c>
      <c r="BD476">
        <v>8.265625</v>
      </c>
      <c r="BE476">
        <v>13.140625</v>
      </c>
      <c r="BF476">
        <v>1.1959609600000007</v>
      </c>
      <c r="BG476">
        <v>4.515625</v>
      </c>
      <c r="BH476">
        <v>11.390625</v>
      </c>
      <c r="BI476">
        <v>7.2199690000000016</v>
      </c>
      <c r="BJ476">
        <v>741754.81676642527</v>
      </c>
      <c r="BL476" t="s">
        <v>53</v>
      </c>
      <c r="BM476">
        <v>5</v>
      </c>
      <c r="BN476">
        <v>2</v>
      </c>
      <c r="BO476">
        <v>4</v>
      </c>
      <c r="BP476">
        <v>3</v>
      </c>
      <c r="BQ476">
        <v>1</v>
      </c>
      <c r="BR476">
        <v>4</v>
      </c>
      <c r="BS476">
        <v>3</v>
      </c>
      <c r="BT476">
        <v>1</v>
      </c>
      <c r="BU476">
        <v>3</v>
      </c>
      <c r="BV476">
        <v>3</v>
      </c>
      <c r="BW476">
        <v>1</v>
      </c>
      <c r="BX476">
        <v>2</v>
      </c>
      <c r="BZ476" t="s">
        <v>55</v>
      </c>
      <c r="CA476">
        <v>40</v>
      </c>
      <c r="CB476">
        <v>0</v>
      </c>
      <c r="CC476">
        <v>0</v>
      </c>
      <c r="CD476">
        <v>0</v>
      </c>
      <c r="CE476">
        <v>40</v>
      </c>
      <c r="CF476">
        <v>7.6</v>
      </c>
      <c r="CG476">
        <v>1000</v>
      </c>
      <c r="CH476">
        <v>657.97097664000012</v>
      </c>
      <c r="CI476">
        <v>366.02902335999988</v>
      </c>
      <c r="CJ476">
        <v>1.1111111111111112</v>
      </c>
      <c r="CK476">
        <v>0.64254978187500011</v>
      </c>
      <c r="CM476" t="s">
        <v>56</v>
      </c>
      <c r="CN476">
        <v>12</v>
      </c>
      <c r="CO476">
        <v>1</v>
      </c>
      <c r="CP476">
        <v>1</v>
      </c>
      <c r="CQ476">
        <v>1</v>
      </c>
      <c r="CR476">
        <v>13</v>
      </c>
      <c r="CS476">
        <v>4.9400000000000004</v>
      </c>
      <c r="CT476">
        <v>325</v>
      </c>
      <c r="CU476">
        <v>480.3388671875</v>
      </c>
      <c r="CV476">
        <v>543.6611328125</v>
      </c>
      <c r="CW476">
        <v>0.43333333333333335</v>
      </c>
      <c r="CX476">
        <v>0.46908092498779297</v>
      </c>
      <c r="CZ476" t="s">
        <v>57</v>
      </c>
      <c r="DA476">
        <v>9</v>
      </c>
      <c r="DB476">
        <v>1</v>
      </c>
      <c r="DC476">
        <v>1</v>
      </c>
      <c r="DD476">
        <v>1</v>
      </c>
      <c r="DE476">
        <v>10</v>
      </c>
      <c r="DF476">
        <v>13.5</v>
      </c>
      <c r="DG476">
        <v>250</v>
      </c>
      <c r="DH476">
        <v>456.69218749999993</v>
      </c>
      <c r="DI476">
        <v>567.30781250000007</v>
      </c>
      <c r="DJ476">
        <v>0.5</v>
      </c>
      <c r="DK476">
        <v>0.44598846435546868</v>
      </c>
      <c r="DM476" t="s">
        <v>58</v>
      </c>
      <c r="DN476">
        <v>6</v>
      </c>
      <c r="DO476">
        <v>0</v>
      </c>
      <c r="DP476">
        <v>0</v>
      </c>
      <c r="DQ476">
        <v>0</v>
      </c>
      <c r="DR476">
        <v>6</v>
      </c>
      <c r="DS476">
        <v>4.5</v>
      </c>
      <c r="DT476">
        <v>96</v>
      </c>
      <c r="DU476">
        <v>348.92368749999997</v>
      </c>
      <c r="DV476">
        <v>675.07631250000009</v>
      </c>
      <c r="DW476">
        <v>0.4</v>
      </c>
      <c r="DX476">
        <v>0.34074578857421872</v>
      </c>
      <c r="DZ476" s="22">
        <v>0.47459123994812008</v>
      </c>
      <c r="EA476" s="32">
        <f>VLOOKUP(A476,'Uline Box Data'!$A$1:$L$1598,12,FALSE)</f>
        <v>0.73</v>
      </c>
      <c r="EB476" s="32">
        <f t="shared" si="43"/>
        <v>13.5</v>
      </c>
      <c r="EC476" s="32">
        <f t="shared" si="44"/>
        <v>808.75</v>
      </c>
      <c r="ED476" s="34">
        <f t="shared" si="45"/>
        <v>7300</v>
      </c>
      <c r="EE476" s="34">
        <f t="shared" si="46"/>
        <v>2246.1538461538462</v>
      </c>
      <c r="EF476" s="34">
        <f t="shared" si="47"/>
        <v>2920</v>
      </c>
      <c r="EG476" s="34">
        <f t="shared" si="48"/>
        <v>7604.1666666666661</v>
      </c>
    </row>
    <row r="477" spans="1:137" x14ac:dyDescent="0.25">
      <c r="A477" t="s">
        <v>858</v>
      </c>
      <c r="B477">
        <v>16</v>
      </c>
      <c r="C477">
        <v>8</v>
      </c>
      <c r="D477">
        <v>8</v>
      </c>
      <c r="E477">
        <v>1024</v>
      </c>
      <c r="F477" t="s">
        <v>23</v>
      </c>
      <c r="H477">
        <v>16</v>
      </c>
      <c r="I477">
        <v>8</v>
      </c>
      <c r="J477">
        <v>8</v>
      </c>
      <c r="K477">
        <v>16</v>
      </c>
      <c r="L477">
        <v>8</v>
      </c>
      <c r="M477">
        <v>8</v>
      </c>
      <c r="N477">
        <v>16</v>
      </c>
      <c r="O477">
        <v>8</v>
      </c>
      <c r="P477">
        <v>8</v>
      </c>
      <c r="Q477">
        <v>16</v>
      </c>
      <c r="R477">
        <v>8</v>
      </c>
      <c r="S477">
        <v>8</v>
      </c>
      <c r="T477" t="s">
        <v>26</v>
      </c>
      <c r="U477">
        <v>15.780000000000001</v>
      </c>
      <c r="V477">
        <v>6.3120000000000003</v>
      </c>
      <c r="W477">
        <v>6.4989999999999997</v>
      </c>
      <c r="X477">
        <v>13.125</v>
      </c>
      <c r="Y477">
        <v>4.375</v>
      </c>
      <c r="Z477">
        <v>7.3250000000000002</v>
      </c>
      <c r="AA477">
        <v>13.125</v>
      </c>
      <c r="AB477">
        <v>4.375</v>
      </c>
      <c r="AC477">
        <v>6.9063999999999997</v>
      </c>
      <c r="AD477">
        <v>13.875</v>
      </c>
      <c r="AE477">
        <v>4.625</v>
      </c>
      <c r="AF477">
        <v>5.3129999999999997</v>
      </c>
      <c r="AH477" t="s">
        <v>24</v>
      </c>
      <c r="AI477">
        <v>0.21999999999999886</v>
      </c>
      <c r="AJ477">
        <v>1.6879999999999997</v>
      </c>
      <c r="AK477">
        <v>1.5010000000000003</v>
      </c>
      <c r="AL477">
        <v>2.875</v>
      </c>
      <c r="AM477">
        <v>3.625</v>
      </c>
      <c r="AN477">
        <v>0.67499999999999982</v>
      </c>
      <c r="AO477">
        <v>2.875</v>
      </c>
      <c r="AP477">
        <v>3.625</v>
      </c>
      <c r="AQ477">
        <v>1.0936000000000003</v>
      </c>
      <c r="AR477">
        <v>2.125</v>
      </c>
      <c r="AS477">
        <v>3.375</v>
      </c>
      <c r="AT477">
        <v>2.6870000000000003</v>
      </c>
      <c r="AU477">
        <v>861.25188926726025</v>
      </c>
      <c r="AW477" t="s">
        <v>109</v>
      </c>
      <c r="AX477">
        <v>4.8399999999999499E-2</v>
      </c>
      <c r="AY477">
        <v>2.849343999999999</v>
      </c>
      <c r="AZ477">
        <v>2.2530010000000011</v>
      </c>
      <c r="BA477">
        <v>8.265625</v>
      </c>
      <c r="BB477">
        <v>13.140625</v>
      </c>
      <c r="BC477">
        <v>0.45562499999999978</v>
      </c>
      <c r="BD477">
        <v>8.265625</v>
      </c>
      <c r="BE477">
        <v>13.140625</v>
      </c>
      <c r="BF477">
        <v>1.1959609600000007</v>
      </c>
      <c r="BG477">
        <v>4.515625</v>
      </c>
      <c r="BH477">
        <v>11.390625</v>
      </c>
      <c r="BI477">
        <v>7.2199690000000016</v>
      </c>
      <c r="BJ477">
        <v>741754.81676642527</v>
      </c>
      <c r="BL477" t="s">
        <v>53</v>
      </c>
      <c r="BM477">
        <v>5</v>
      </c>
      <c r="BN477">
        <v>2</v>
      </c>
      <c r="BO477">
        <v>4</v>
      </c>
      <c r="BP477">
        <v>3</v>
      </c>
      <c r="BQ477">
        <v>1</v>
      </c>
      <c r="BR477">
        <v>4</v>
      </c>
      <c r="BS477">
        <v>3</v>
      </c>
      <c r="BT477">
        <v>1</v>
      </c>
      <c r="BU477">
        <v>3</v>
      </c>
      <c r="BV477">
        <v>3</v>
      </c>
      <c r="BW477">
        <v>1</v>
      </c>
      <c r="BX477">
        <v>2</v>
      </c>
      <c r="BZ477" t="s">
        <v>55</v>
      </c>
      <c r="CA477">
        <v>40</v>
      </c>
      <c r="CB477">
        <v>0</v>
      </c>
      <c r="CC477">
        <v>0</v>
      </c>
      <c r="CD477">
        <v>0</v>
      </c>
      <c r="CE477">
        <v>40</v>
      </c>
      <c r="CF477">
        <v>7.6</v>
      </c>
      <c r="CG477">
        <v>1000</v>
      </c>
      <c r="CH477">
        <v>657.97097664000012</v>
      </c>
      <c r="CI477">
        <v>366.02902335999988</v>
      </c>
      <c r="CJ477">
        <v>1.1111111111111112</v>
      </c>
      <c r="CK477">
        <v>0.64254978187500011</v>
      </c>
      <c r="CM477" t="s">
        <v>56</v>
      </c>
      <c r="CN477">
        <v>12</v>
      </c>
      <c r="CO477">
        <v>1</v>
      </c>
      <c r="CP477">
        <v>1</v>
      </c>
      <c r="CQ477">
        <v>1</v>
      </c>
      <c r="CR477">
        <v>13</v>
      </c>
      <c r="CS477">
        <v>4.9400000000000004</v>
      </c>
      <c r="CT477">
        <v>325</v>
      </c>
      <c r="CU477">
        <v>480.3388671875</v>
      </c>
      <c r="CV477">
        <v>543.6611328125</v>
      </c>
      <c r="CW477">
        <v>0.43333333333333335</v>
      </c>
      <c r="CX477">
        <v>0.46908092498779297</v>
      </c>
      <c r="CZ477" t="s">
        <v>57</v>
      </c>
      <c r="DA477">
        <v>9</v>
      </c>
      <c r="DB477">
        <v>1</v>
      </c>
      <c r="DC477">
        <v>1</v>
      </c>
      <c r="DD477">
        <v>1</v>
      </c>
      <c r="DE477">
        <v>10</v>
      </c>
      <c r="DF477">
        <v>13.5</v>
      </c>
      <c r="DG477">
        <v>250</v>
      </c>
      <c r="DH477">
        <v>456.69218749999993</v>
      </c>
      <c r="DI477">
        <v>567.30781250000007</v>
      </c>
      <c r="DJ477">
        <v>0.5</v>
      </c>
      <c r="DK477">
        <v>0.44598846435546868</v>
      </c>
      <c r="DM477" t="s">
        <v>58</v>
      </c>
      <c r="DN477">
        <v>6</v>
      </c>
      <c r="DO477">
        <v>0</v>
      </c>
      <c r="DP477">
        <v>0</v>
      </c>
      <c r="DQ477">
        <v>0</v>
      </c>
      <c r="DR477">
        <v>6</v>
      </c>
      <c r="DS477">
        <v>4.5</v>
      </c>
      <c r="DT477">
        <v>96</v>
      </c>
      <c r="DU477">
        <v>348.92368749999997</v>
      </c>
      <c r="DV477">
        <v>675.07631250000009</v>
      </c>
      <c r="DW477">
        <v>0.4</v>
      </c>
      <c r="DX477">
        <v>0.34074578857421872</v>
      </c>
      <c r="DZ477" s="22">
        <v>0.47459123994812008</v>
      </c>
      <c r="EA477" s="32">
        <f>VLOOKUP(A477,'Uline Box Data'!$A$1:$L$1598,12,FALSE)</f>
        <v>0.62</v>
      </c>
      <c r="EB477" s="32">
        <f t="shared" si="43"/>
        <v>13.5</v>
      </c>
      <c r="EC477" s="32">
        <f t="shared" si="44"/>
        <v>808.75</v>
      </c>
      <c r="ED477" s="34">
        <f t="shared" si="45"/>
        <v>6200</v>
      </c>
      <c r="EE477" s="34">
        <f t="shared" si="46"/>
        <v>1907.6923076923078</v>
      </c>
      <c r="EF477" s="34">
        <f t="shared" si="47"/>
        <v>2480</v>
      </c>
      <c r="EG477" s="34">
        <f t="shared" si="48"/>
        <v>6458.333333333333</v>
      </c>
    </row>
    <row r="478" spans="1:137" x14ac:dyDescent="0.25">
      <c r="A478" t="s">
        <v>859</v>
      </c>
      <c r="B478">
        <v>16</v>
      </c>
      <c r="C478">
        <v>8</v>
      </c>
      <c r="D478">
        <v>10</v>
      </c>
      <c r="E478">
        <v>1280</v>
      </c>
      <c r="F478" t="s">
        <v>23</v>
      </c>
      <c r="H478">
        <v>16</v>
      </c>
      <c r="I478">
        <v>8</v>
      </c>
      <c r="J478">
        <v>10</v>
      </c>
      <c r="K478">
        <v>16</v>
      </c>
      <c r="L478">
        <v>8</v>
      </c>
      <c r="M478">
        <v>10</v>
      </c>
      <c r="N478">
        <v>16</v>
      </c>
      <c r="O478">
        <v>8</v>
      </c>
      <c r="P478">
        <v>10</v>
      </c>
      <c r="Q478">
        <v>16</v>
      </c>
      <c r="R478">
        <v>8</v>
      </c>
      <c r="S478">
        <v>10</v>
      </c>
      <c r="T478" t="s">
        <v>26</v>
      </c>
      <c r="U478">
        <v>15.780000000000001</v>
      </c>
      <c r="V478">
        <v>6.3120000000000003</v>
      </c>
      <c r="W478">
        <v>9.8109999999999999</v>
      </c>
      <c r="X478">
        <v>13.125</v>
      </c>
      <c r="Y478">
        <v>4.375</v>
      </c>
      <c r="Z478">
        <v>9.1875</v>
      </c>
      <c r="AA478">
        <v>13.125</v>
      </c>
      <c r="AB478">
        <v>4.375</v>
      </c>
      <c r="AC478">
        <v>9.2501999999999995</v>
      </c>
      <c r="AD478">
        <v>13.875</v>
      </c>
      <c r="AE478">
        <v>4.625</v>
      </c>
      <c r="AF478">
        <v>8.032</v>
      </c>
      <c r="AH478" t="s">
        <v>24</v>
      </c>
      <c r="AI478">
        <v>0.21999999999999886</v>
      </c>
      <c r="AJ478">
        <v>1.6879999999999997</v>
      </c>
      <c r="AK478">
        <v>0.18900000000000006</v>
      </c>
      <c r="AL478">
        <v>2.875</v>
      </c>
      <c r="AM478">
        <v>3.625</v>
      </c>
      <c r="AN478">
        <v>0.8125</v>
      </c>
      <c r="AO478">
        <v>2.875</v>
      </c>
      <c r="AP478">
        <v>3.625</v>
      </c>
      <c r="AQ478">
        <v>0.74980000000000047</v>
      </c>
      <c r="AR478">
        <v>2.125</v>
      </c>
      <c r="AS478">
        <v>3.375</v>
      </c>
      <c r="AT478">
        <v>1.968</v>
      </c>
      <c r="AU478">
        <v>65.550386772102186</v>
      </c>
      <c r="AW478" t="s">
        <v>109</v>
      </c>
      <c r="AX478">
        <v>4.8399999999999499E-2</v>
      </c>
      <c r="AY478">
        <v>2.849343999999999</v>
      </c>
      <c r="AZ478">
        <v>3.5721000000000024E-2</v>
      </c>
      <c r="BA478">
        <v>8.265625</v>
      </c>
      <c r="BB478">
        <v>13.140625</v>
      </c>
      <c r="BC478">
        <v>0.66015625</v>
      </c>
      <c r="BD478">
        <v>8.265625</v>
      </c>
      <c r="BE478">
        <v>13.140625</v>
      </c>
      <c r="BF478">
        <v>0.56220004000000068</v>
      </c>
      <c r="BG478">
        <v>4.515625</v>
      </c>
      <c r="BH478">
        <v>11.390625</v>
      </c>
      <c r="BI478">
        <v>3.873024</v>
      </c>
      <c r="BJ478">
        <v>4296.8532059721892</v>
      </c>
      <c r="BL478" t="s">
        <v>53</v>
      </c>
      <c r="BM478">
        <v>5</v>
      </c>
      <c r="BN478">
        <v>2</v>
      </c>
      <c r="BO478">
        <v>6</v>
      </c>
      <c r="BP478">
        <v>3</v>
      </c>
      <c r="BQ478">
        <v>1</v>
      </c>
      <c r="BR478">
        <v>5</v>
      </c>
      <c r="BS478">
        <v>3</v>
      </c>
      <c r="BT478">
        <v>1</v>
      </c>
      <c r="BU478">
        <v>4</v>
      </c>
      <c r="BV478">
        <v>3</v>
      </c>
      <c r="BW478">
        <v>1</v>
      </c>
      <c r="BX478">
        <v>3</v>
      </c>
      <c r="BZ478" t="s">
        <v>55</v>
      </c>
      <c r="CA478">
        <v>60</v>
      </c>
      <c r="CB478">
        <v>0</v>
      </c>
      <c r="CC478">
        <v>0</v>
      </c>
      <c r="CD478">
        <v>0</v>
      </c>
      <c r="CE478">
        <v>60</v>
      </c>
      <c r="CF478">
        <v>11.4</v>
      </c>
      <c r="CG478">
        <v>1500</v>
      </c>
      <c r="CH478">
        <v>994.95646496000018</v>
      </c>
      <c r="CI478">
        <v>285.04353503999982</v>
      </c>
      <c r="CJ478">
        <v>1.6666666666666667</v>
      </c>
      <c r="CK478">
        <v>0.77730973825000016</v>
      </c>
      <c r="CM478" t="s">
        <v>56</v>
      </c>
      <c r="CN478">
        <v>15</v>
      </c>
      <c r="CO478">
        <v>1</v>
      </c>
      <c r="CP478">
        <v>1</v>
      </c>
      <c r="CQ478">
        <v>2</v>
      </c>
      <c r="CR478">
        <v>17</v>
      </c>
      <c r="CS478">
        <v>6.46</v>
      </c>
      <c r="CT478">
        <v>425</v>
      </c>
      <c r="CU478">
        <v>629.3662109375</v>
      </c>
      <c r="CV478">
        <v>650.6337890625</v>
      </c>
      <c r="CW478">
        <v>0.56666666666666665</v>
      </c>
      <c r="CX478">
        <v>0.49169235229492186</v>
      </c>
      <c r="CZ478" t="s">
        <v>57</v>
      </c>
      <c r="DA478">
        <v>12</v>
      </c>
      <c r="DB478">
        <v>1</v>
      </c>
      <c r="DC478">
        <v>1</v>
      </c>
      <c r="DD478">
        <v>2</v>
      </c>
      <c r="DE478">
        <v>14</v>
      </c>
      <c r="DF478">
        <v>18.900000000000002</v>
      </c>
      <c r="DG478">
        <v>350</v>
      </c>
      <c r="DH478">
        <v>642.56906249999997</v>
      </c>
      <c r="DI478">
        <v>637.43093750000003</v>
      </c>
      <c r="DJ478">
        <v>0.7</v>
      </c>
      <c r="DK478">
        <v>0.502007080078125</v>
      </c>
      <c r="DM478" t="s">
        <v>58</v>
      </c>
      <c r="DN478">
        <v>9</v>
      </c>
      <c r="DO478">
        <v>0</v>
      </c>
      <c r="DP478">
        <v>0</v>
      </c>
      <c r="DQ478">
        <v>0</v>
      </c>
      <c r="DR478">
        <v>9</v>
      </c>
      <c r="DS478">
        <v>6.75</v>
      </c>
      <c r="DT478">
        <v>144</v>
      </c>
      <c r="DU478">
        <v>531.38553124999999</v>
      </c>
      <c r="DV478">
        <v>748.61446875000001</v>
      </c>
      <c r="DW478">
        <v>0.6</v>
      </c>
      <c r="DX478">
        <v>0.41514494628906251</v>
      </c>
      <c r="DZ478" s="22">
        <v>0.54653852922802737</v>
      </c>
      <c r="EA478" s="32">
        <f>VLOOKUP(A478,'Uline Box Data'!$A$1:$L$1598,12,FALSE)</f>
        <v>0.81</v>
      </c>
      <c r="EB478" s="32">
        <f t="shared" si="43"/>
        <v>18.900000000000002</v>
      </c>
      <c r="EC478" s="32">
        <f t="shared" si="44"/>
        <v>884.75</v>
      </c>
      <c r="ED478" s="34">
        <f t="shared" si="45"/>
        <v>5400.0000000000009</v>
      </c>
      <c r="EE478" s="34">
        <f t="shared" si="46"/>
        <v>1905.8823529411766</v>
      </c>
      <c r="EF478" s="34">
        <f t="shared" si="47"/>
        <v>2314.2857142857147</v>
      </c>
      <c r="EG478" s="34">
        <f t="shared" si="48"/>
        <v>5625</v>
      </c>
    </row>
    <row r="479" spans="1:137" x14ac:dyDescent="0.25">
      <c r="A479" t="s">
        <v>860</v>
      </c>
      <c r="B479">
        <v>16</v>
      </c>
      <c r="C479">
        <v>8</v>
      </c>
      <c r="D479">
        <v>12</v>
      </c>
      <c r="E479">
        <v>1536</v>
      </c>
      <c r="F479" t="s">
        <v>23</v>
      </c>
      <c r="H479">
        <v>16</v>
      </c>
      <c r="I479">
        <v>8</v>
      </c>
      <c r="J479">
        <v>12</v>
      </c>
      <c r="K479">
        <v>16</v>
      </c>
      <c r="L479">
        <v>8</v>
      </c>
      <c r="M479">
        <v>12</v>
      </c>
      <c r="N479">
        <v>16</v>
      </c>
      <c r="O479">
        <v>8</v>
      </c>
      <c r="P479">
        <v>12</v>
      </c>
      <c r="Q479">
        <v>16</v>
      </c>
      <c r="R479">
        <v>8</v>
      </c>
      <c r="S479">
        <v>12</v>
      </c>
      <c r="T479" t="s">
        <v>26</v>
      </c>
      <c r="U479">
        <v>15.780000000000001</v>
      </c>
      <c r="V479">
        <v>6.3120000000000003</v>
      </c>
      <c r="W479">
        <v>11.466999999999999</v>
      </c>
      <c r="X479">
        <v>13.125</v>
      </c>
      <c r="Y479">
        <v>4.375</v>
      </c>
      <c r="Z479">
        <v>11.05</v>
      </c>
      <c r="AA479">
        <v>13.125</v>
      </c>
      <c r="AB479">
        <v>4.375</v>
      </c>
      <c r="AC479">
        <v>11.593999999999999</v>
      </c>
      <c r="AD479">
        <v>13.875</v>
      </c>
      <c r="AE479">
        <v>4.625</v>
      </c>
      <c r="AF479">
        <v>10.750999999999999</v>
      </c>
      <c r="AH479" t="s">
        <v>24</v>
      </c>
      <c r="AI479">
        <v>0.21999999999999886</v>
      </c>
      <c r="AJ479">
        <v>1.6879999999999997</v>
      </c>
      <c r="AK479">
        <v>0.53300000000000125</v>
      </c>
      <c r="AL479">
        <v>2.875</v>
      </c>
      <c r="AM479">
        <v>3.625</v>
      </c>
      <c r="AN479">
        <v>0.94999999999999929</v>
      </c>
      <c r="AO479">
        <v>2.875</v>
      </c>
      <c r="AP479">
        <v>3.625</v>
      </c>
      <c r="AQ479">
        <v>0.40600000000000058</v>
      </c>
      <c r="AR479">
        <v>2.125</v>
      </c>
      <c r="AS479">
        <v>3.375</v>
      </c>
      <c r="AT479">
        <v>1.2490000000000006</v>
      </c>
      <c r="AU479">
        <v>74.277767283084643</v>
      </c>
      <c r="AW479" t="s">
        <v>109</v>
      </c>
      <c r="AX479">
        <v>4.8399999999999499E-2</v>
      </c>
      <c r="AY479">
        <v>2.849343999999999</v>
      </c>
      <c r="AZ479">
        <v>0.28408900000000131</v>
      </c>
      <c r="BA479">
        <v>8.265625</v>
      </c>
      <c r="BB479">
        <v>13.140625</v>
      </c>
      <c r="BC479">
        <v>0.90249999999999864</v>
      </c>
      <c r="BD479">
        <v>8.265625</v>
      </c>
      <c r="BE479">
        <v>13.140625</v>
      </c>
      <c r="BF479">
        <v>0.16483600000000048</v>
      </c>
      <c r="BG479">
        <v>4.515625</v>
      </c>
      <c r="BH479">
        <v>11.390625</v>
      </c>
      <c r="BI479">
        <v>1.5600010000000013</v>
      </c>
      <c r="BJ479">
        <v>5517.1867125600784</v>
      </c>
      <c r="BL479" t="s">
        <v>53</v>
      </c>
      <c r="BM479">
        <v>5</v>
      </c>
      <c r="BN479">
        <v>2</v>
      </c>
      <c r="BO479">
        <v>7</v>
      </c>
      <c r="BP479">
        <v>3</v>
      </c>
      <c r="BQ479">
        <v>1</v>
      </c>
      <c r="BR479">
        <v>6</v>
      </c>
      <c r="BS479">
        <v>3</v>
      </c>
      <c r="BT479">
        <v>1</v>
      </c>
      <c r="BU479">
        <v>5</v>
      </c>
      <c r="BV479">
        <v>3</v>
      </c>
      <c r="BW479">
        <v>1</v>
      </c>
      <c r="BX479">
        <v>4</v>
      </c>
      <c r="BZ479" t="s">
        <v>55</v>
      </c>
      <c r="CA479">
        <v>70</v>
      </c>
      <c r="CB479">
        <v>0</v>
      </c>
      <c r="CC479">
        <v>0</v>
      </c>
      <c r="CD479">
        <v>0</v>
      </c>
      <c r="CE479">
        <v>70</v>
      </c>
      <c r="CF479">
        <v>13.3</v>
      </c>
      <c r="CG479">
        <v>1750</v>
      </c>
      <c r="CH479">
        <v>1163.4492091200002</v>
      </c>
      <c r="CI479">
        <v>372.55079087999979</v>
      </c>
      <c r="CJ479">
        <v>1.9444444444444444</v>
      </c>
      <c r="CK479">
        <v>0.75745391218750013</v>
      </c>
      <c r="CM479" t="s">
        <v>56</v>
      </c>
      <c r="CN479">
        <v>18</v>
      </c>
      <c r="CO479">
        <v>1</v>
      </c>
      <c r="CP479">
        <v>1</v>
      </c>
      <c r="CQ479">
        <v>2</v>
      </c>
      <c r="CR479">
        <v>20</v>
      </c>
      <c r="CS479">
        <v>7.6</v>
      </c>
      <c r="CT479">
        <v>500</v>
      </c>
      <c r="CU479">
        <v>745.13671875</v>
      </c>
      <c r="CV479">
        <v>790.86328125</v>
      </c>
      <c r="CW479">
        <v>0.66666666666666663</v>
      </c>
      <c r="CX479">
        <v>0.48511505126953125</v>
      </c>
      <c r="CZ479" t="s">
        <v>57</v>
      </c>
      <c r="DA479">
        <v>15</v>
      </c>
      <c r="DB479">
        <v>1</v>
      </c>
      <c r="DC479">
        <v>1</v>
      </c>
      <c r="DD479">
        <v>2</v>
      </c>
      <c r="DE479">
        <v>17</v>
      </c>
      <c r="DF479">
        <v>22.950000000000003</v>
      </c>
      <c r="DG479">
        <v>425</v>
      </c>
      <c r="DH479">
        <v>785.97671874999992</v>
      </c>
      <c r="DI479">
        <v>750.02328125000008</v>
      </c>
      <c r="DJ479">
        <v>0.85</v>
      </c>
      <c r="DK479">
        <v>0.51170359293619783</v>
      </c>
      <c r="DM479" t="s">
        <v>58</v>
      </c>
      <c r="DN479">
        <v>12</v>
      </c>
      <c r="DO479">
        <v>0</v>
      </c>
      <c r="DP479">
        <v>0</v>
      </c>
      <c r="DQ479">
        <v>0</v>
      </c>
      <c r="DR479">
        <v>12</v>
      </c>
      <c r="DS479">
        <v>9</v>
      </c>
      <c r="DT479">
        <v>192</v>
      </c>
      <c r="DU479">
        <v>713.84737499999994</v>
      </c>
      <c r="DV479">
        <v>822.15262500000006</v>
      </c>
      <c r="DW479">
        <v>0.8</v>
      </c>
      <c r="DX479">
        <v>0.46474438476562496</v>
      </c>
      <c r="DZ479" s="22">
        <v>0.55475423528971346</v>
      </c>
      <c r="EA479" s="32">
        <f>VLOOKUP(A479,'Uline Box Data'!$A$1:$L$1598,12,FALSE)</f>
        <v>0.94</v>
      </c>
      <c r="EB479" s="32">
        <f t="shared" si="43"/>
        <v>22.950000000000003</v>
      </c>
      <c r="EC479" s="32">
        <f t="shared" si="44"/>
        <v>976.75</v>
      </c>
      <c r="ED479" s="34">
        <f t="shared" si="45"/>
        <v>5371.4285714285716</v>
      </c>
      <c r="EE479" s="34">
        <f t="shared" si="46"/>
        <v>1880</v>
      </c>
      <c r="EF479" s="34">
        <f t="shared" si="47"/>
        <v>2211.7647058823527</v>
      </c>
      <c r="EG479" s="34">
        <f t="shared" si="48"/>
        <v>4895.833333333333</v>
      </c>
    </row>
    <row r="480" spans="1:137" x14ac:dyDescent="0.25">
      <c r="A480" t="s">
        <v>861</v>
      </c>
      <c r="B480">
        <v>16</v>
      </c>
      <c r="C480">
        <v>9</v>
      </c>
      <c r="D480">
        <v>3</v>
      </c>
      <c r="E480">
        <v>432</v>
      </c>
      <c r="F480" t="s">
        <v>23</v>
      </c>
      <c r="H480">
        <v>16</v>
      </c>
      <c r="I480">
        <v>9</v>
      </c>
      <c r="J480">
        <v>3</v>
      </c>
      <c r="K480">
        <v>16</v>
      </c>
      <c r="L480">
        <v>9</v>
      </c>
      <c r="M480">
        <v>3</v>
      </c>
      <c r="N480">
        <v>16</v>
      </c>
      <c r="O480">
        <v>9</v>
      </c>
      <c r="P480">
        <v>3</v>
      </c>
      <c r="Q480">
        <v>16</v>
      </c>
      <c r="R480">
        <v>9</v>
      </c>
      <c r="S480">
        <v>3</v>
      </c>
      <c r="T480" t="s">
        <v>26</v>
      </c>
      <c r="U480">
        <v>15.780000000000001</v>
      </c>
      <c r="V480">
        <v>6.3120000000000003</v>
      </c>
      <c r="W480">
        <v>1.5309999999999999</v>
      </c>
      <c r="X480">
        <v>13.125</v>
      </c>
      <c r="Y480">
        <v>8.75</v>
      </c>
      <c r="Z480">
        <v>1.7375</v>
      </c>
      <c r="AA480">
        <v>13.125</v>
      </c>
      <c r="AB480">
        <v>8.75</v>
      </c>
      <c r="AC480">
        <v>2.2187999999999999</v>
      </c>
      <c r="AD480">
        <v>13.875</v>
      </c>
      <c r="AE480">
        <v>4.625</v>
      </c>
      <c r="AF480">
        <v>2.5939999999999999</v>
      </c>
      <c r="AH480" t="s">
        <v>24</v>
      </c>
      <c r="AI480">
        <v>0.21999999999999886</v>
      </c>
      <c r="AJ480">
        <v>2.6879999999999997</v>
      </c>
      <c r="AK480">
        <v>1.4690000000000001</v>
      </c>
      <c r="AL480">
        <v>2.875</v>
      </c>
      <c r="AM480">
        <v>0.25</v>
      </c>
      <c r="AN480">
        <v>1.2625</v>
      </c>
      <c r="AO480">
        <v>2.875</v>
      </c>
      <c r="AP480">
        <v>0.25</v>
      </c>
      <c r="AQ480">
        <v>0.78120000000000012</v>
      </c>
      <c r="AR480">
        <v>2.125</v>
      </c>
      <c r="AS480">
        <v>4.375</v>
      </c>
      <c r="AT480">
        <v>0.40600000000000014</v>
      </c>
      <c r="AU480">
        <v>1.6706524161234075</v>
      </c>
      <c r="AW480" t="s">
        <v>109</v>
      </c>
      <c r="AX480">
        <v>4.8399999999999499E-2</v>
      </c>
      <c r="AY480">
        <v>7.2253439999999989</v>
      </c>
      <c r="AZ480">
        <v>2.1579610000000002</v>
      </c>
      <c r="BA480">
        <v>8.265625</v>
      </c>
      <c r="BB480">
        <v>6.25E-2</v>
      </c>
      <c r="BC480">
        <v>1.5939062499999999</v>
      </c>
      <c r="BD480">
        <v>8.265625</v>
      </c>
      <c r="BE480">
        <v>6.25E-2</v>
      </c>
      <c r="BF480">
        <v>0.61027344000000017</v>
      </c>
      <c r="BG480">
        <v>4.515625</v>
      </c>
      <c r="BH480">
        <v>19.140625</v>
      </c>
      <c r="BI480">
        <v>0.16483600000000012</v>
      </c>
      <c r="BJ480">
        <v>2.7910794954989782</v>
      </c>
      <c r="BL480" t="s">
        <v>53</v>
      </c>
      <c r="BM480">
        <v>5</v>
      </c>
      <c r="BN480">
        <v>2</v>
      </c>
      <c r="BO480">
        <v>1</v>
      </c>
      <c r="BP480">
        <v>3</v>
      </c>
      <c r="BQ480">
        <v>2</v>
      </c>
      <c r="BR480">
        <v>1</v>
      </c>
      <c r="BS480">
        <v>3</v>
      </c>
      <c r="BT480">
        <v>2</v>
      </c>
      <c r="BU480">
        <v>1</v>
      </c>
      <c r="BV480">
        <v>3</v>
      </c>
      <c r="BW480">
        <v>1</v>
      </c>
      <c r="BX480">
        <v>1</v>
      </c>
      <c r="BZ480" t="s">
        <v>55</v>
      </c>
      <c r="CA480">
        <v>10</v>
      </c>
      <c r="CB480">
        <v>0</v>
      </c>
      <c r="CC480">
        <v>0</v>
      </c>
      <c r="CD480">
        <v>0</v>
      </c>
      <c r="CE480">
        <v>10</v>
      </c>
      <c r="CF480">
        <v>1.9</v>
      </c>
      <c r="CG480">
        <v>250</v>
      </c>
      <c r="CH480">
        <v>152.49274416000003</v>
      </c>
      <c r="CI480">
        <v>279.50725583999997</v>
      </c>
      <c r="CJ480">
        <v>0.27777777777777779</v>
      </c>
      <c r="CK480">
        <v>0.35299246333333339</v>
      </c>
      <c r="CM480" t="s">
        <v>56</v>
      </c>
      <c r="CN480">
        <v>6</v>
      </c>
      <c r="CO480">
        <v>1</v>
      </c>
      <c r="CP480">
        <v>2</v>
      </c>
      <c r="CQ480">
        <v>0</v>
      </c>
      <c r="CR480">
        <v>6</v>
      </c>
      <c r="CS480">
        <v>2.2800000000000002</v>
      </c>
      <c r="CT480">
        <v>150</v>
      </c>
      <c r="CU480">
        <v>199.541015625</v>
      </c>
      <c r="CV480">
        <v>232.458984375</v>
      </c>
      <c r="CW480">
        <v>0.2</v>
      </c>
      <c r="CX480">
        <v>0.46190049913194442</v>
      </c>
      <c r="CZ480" t="s">
        <v>57</v>
      </c>
      <c r="DA480">
        <v>6</v>
      </c>
      <c r="DB480">
        <v>1</v>
      </c>
      <c r="DC480">
        <v>2</v>
      </c>
      <c r="DD480">
        <v>0</v>
      </c>
      <c r="DE480">
        <v>6</v>
      </c>
      <c r="DF480">
        <v>8.1000000000000014</v>
      </c>
      <c r="DG480">
        <v>150</v>
      </c>
      <c r="DH480">
        <v>254.81531249999998</v>
      </c>
      <c r="DI480">
        <v>177.18468750000002</v>
      </c>
      <c r="DJ480">
        <v>0.3</v>
      </c>
      <c r="DK480">
        <v>0.58985026041666666</v>
      </c>
      <c r="DM480" t="s">
        <v>58</v>
      </c>
      <c r="DN480">
        <v>3</v>
      </c>
      <c r="DO480">
        <v>0</v>
      </c>
      <c r="DP480">
        <v>0</v>
      </c>
      <c r="DQ480">
        <v>0</v>
      </c>
      <c r="DR480">
        <v>3</v>
      </c>
      <c r="DS480">
        <v>2.25</v>
      </c>
      <c r="DT480">
        <v>48</v>
      </c>
      <c r="DU480">
        <v>166.46184374999999</v>
      </c>
      <c r="DV480">
        <v>265.53815625000004</v>
      </c>
      <c r="DW480">
        <v>0.2</v>
      </c>
      <c r="DX480">
        <v>0.38532834201388888</v>
      </c>
      <c r="DZ480" s="22">
        <v>0.44751789122395835</v>
      </c>
      <c r="EA480" s="32">
        <f>VLOOKUP(A480,'Uline Box Data'!$A$1:$L$1598,12,FALSE)</f>
        <v>0.71</v>
      </c>
      <c r="EB480" s="32">
        <f t="shared" si="43"/>
        <v>8.1000000000000014</v>
      </c>
      <c r="EC480" s="32">
        <f t="shared" si="44"/>
        <v>723.75</v>
      </c>
      <c r="ED480" s="34">
        <f t="shared" si="45"/>
        <v>28400</v>
      </c>
      <c r="EE480" s="34">
        <f t="shared" si="46"/>
        <v>4733.333333333333</v>
      </c>
      <c r="EF480" s="34">
        <f t="shared" si="47"/>
        <v>4733.333333333333</v>
      </c>
      <c r="EG480" s="34">
        <f t="shared" si="48"/>
        <v>14791.666666666664</v>
      </c>
    </row>
    <row r="481" spans="1:137" x14ac:dyDescent="0.25">
      <c r="A481" t="s">
        <v>862</v>
      </c>
      <c r="B481">
        <v>16</v>
      </c>
      <c r="C481">
        <v>9</v>
      </c>
      <c r="D481">
        <v>9</v>
      </c>
      <c r="E481">
        <v>1296</v>
      </c>
      <c r="F481" t="s">
        <v>23</v>
      </c>
      <c r="H481">
        <v>16</v>
      </c>
      <c r="I481">
        <v>9</v>
      </c>
      <c r="J481">
        <v>9</v>
      </c>
      <c r="K481">
        <v>16</v>
      </c>
      <c r="L481">
        <v>9</v>
      </c>
      <c r="M481">
        <v>9</v>
      </c>
      <c r="N481">
        <v>16</v>
      </c>
      <c r="O481">
        <v>9</v>
      </c>
      <c r="P481">
        <v>9</v>
      </c>
      <c r="Q481">
        <v>16</v>
      </c>
      <c r="R481">
        <v>9</v>
      </c>
      <c r="S481">
        <v>9</v>
      </c>
      <c r="T481" t="s">
        <v>26</v>
      </c>
      <c r="U481">
        <v>15.780000000000001</v>
      </c>
      <c r="V481">
        <v>6.3120000000000003</v>
      </c>
      <c r="W481">
        <v>8.1549999999999994</v>
      </c>
      <c r="X481">
        <v>13.125</v>
      </c>
      <c r="Y481">
        <v>8.75</v>
      </c>
      <c r="Z481">
        <v>7.3250000000000002</v>
      </c>
      <c r="AA481">
        <v>13.125</v>
      </c>
      <c r="AB481">
        <v>8.75</v>
      </c>
      <c r="AC481">
        <v>6.9063999999999997</v>
      </c>
      <c r="AD481">
        <v>13.875</v>
      </c>
      <c r="AE481">
        <v>4.625</v>
      </c>
      <c r="AF481">
        <v>8.032</v>
      </c>
      <c r="AH481" t="s">
        <v>24</v>
      </c>
      <c r="AI481">
        <v>0.21999999999999886</v>
      </c>
      <c r="AJ481">
        <v>2.6879999999999997</v>
      </c>
      <c r="AK481">
        <v>0.84500000000000064</v>
      </c>
      <c r="AL481">
        <v>2.875</v>
      </c>
      <c r="AM481">
        <v>0.25</v>
      </c>
      <c r="AN481">
        <v>1.6749999999999998</v>
      </c>
      <c r="AO481">
        <v>2.875</v>
      </c>
      <c r="AP481">
        <v>0.25</v>
      </c>
      <c r="AQ481">
        <v>2.0936000000000003</v>
      </c>
      <c r="AR481">
        <v>2.125</v>
      </c>
      <c r="AS481">
        <v>4.375</v>
      </c>
      <c r="AT481">
        <v>0.96799999999999997</v>
      </c>
      <c r="AU481">
        <v>8.1467659508689785</v>
      </c>
      <c r="AW481" t="s">
        <v>109</v>
      </c>
      <c r="AX481">
        <v>4.8399999999999499E-2</v>
      </c>
      <c r="AY481">
        <v>7.2253439999999989</v>
      </c>
      <c r="AZ481">
        <v>0.71402500000000113</v>
      </c>
      <c r="BA481">
        <v>8.265625</v>
      </c>
      <c r="BB481">
        <v>6.25E-2</v>
      </c>
      <c r="BC481">
        <v>2.8056249999999996</v>
      </c>
      <c r="BD481">
        <v>8.265625</v>
      </c>
      <c r="BE481">
        <v>6.25E-2</v>
      </c>
      <c r="BF481">
        <v>4.3831609600000014</v>
      </c>
      <c r="BG481">
        <v>4.515625</v>
      </c>
      <c r="BH481">
        <v>19.140625</v>
      </c>
      <c r="BI481">
        <v>0.93702399999999997</v>
      </c>
      <c r="BJ481">
        <v>66.36979545823813</v>
      </c>
      <c r="BL481" t="s">
        <v>53</v>
      </c>
      <c r="BM481">
        <v>5</v>
      </c>
      <c r="BN481">
        <v>2</v>
      </c>
      <c r="BO481">
        <v>5</v>
      </c>
      <c r="BP481">
        <v>3</v>
      </c>
      <c r="BQ481">
        <v>2</v>
      </c>
      <c r="BR481">
        <v>4</v>
      </c>
      <c r="BS481">
        <v>3</v>
      </c>
      <c r="BT481">
        <v>2</v>
      </c>
      <c r="BU481">
        <v>3</v>
      </c>
      <c r="BV481">
        <v>3</v>
      </c>
      <c r="BW481">
        <v>1</v>
      </c>
      <c r="BX481">
        <v>3</v>
      </c>
      <c r="BZ481" t="s">
        <v>55</v>
      </c>
      <c r="CA481">
        <v>50</v>
      </c>
      <c r="CB481">
        <v>0</v>
      </c>
      <c r="CC481">
        <v>0</v>
      </c>
      <c r="CD481">
        <v>0</v>
      </c>
      <c r="CE481">
        <v>50</v>
      </c>
      <c r="CF481">
        <v>9.5</v>
      </c>
      <c r="CG481">
        <v>1250</v>
      </c>
      <c r="CH481">
        <v>834.46372080000015</v>
      </c>
      <c r="CI481">
        <v>461.53627919999985</v>
      </c>
      <c r="CJ481">
        <v>1.3888888888888888</v>
      </c>
      <c r="CK481">
        <v>0.64387632777777792</v>
      </c>
      <c r="CM481" t="s">
        <v>56</v>
      </c>
      <c r="CN481">
        <v>24</v>
      </c>
      <c r="CO481">
        <v>1</v>
      </c>
      <c r="CP481">
        <v>2</v>
      </c>
      <c r="CQ481">
        <v>2</v>
      </c>
      <c r="CR481">
        <v>28</v>
      </c>
      <c r="CS481">
        <v>10.64</v>
      </c>
      <c r="CT481">
        <v>700</v>
      </c>
      <c r="CU481">
        <v>985.19140625</v>
      </c>
      <c r="CV481">
        <v>310.80859375</v>
      </c>
      <c r="CW481">
        <v>0.93333333333333335</v>
      </c>
      <c r="CX481">
        <v>0.76017855420524694</v>
      </c>
      <c r="CZ481" t="s">
        <v>57</v>
      </c>
      <c r="DA481">
        <v>18</v>
      </c>
      <c r="DB481">
        <v>1</v>
      </c>
      <c r="DC481">
        <v>2</v>
      </c>
      <c r="DD481">
        <v>2</v>
      </c>
      <c r="DE481">
        <v>22</v>
      </c>
      <c r="DF481">
        <v>29.700000000000003</v>
      </c>
      <c r="DG481">
        <v>550</v>
      </c>
      <c r="DH481">
        <v>970.32281249999994</v>
      </c>
      <c r="DI481">
        <v>325.67718750000006</v>
      </c>
      <c r="DJ481">
        <v>1.1000000000000001</v>
      </c>
      <c r="DK481">
        <v>0.74870587384259257</v>
      </c>
      <c r="DM481" t="s">
        <v>58</v>
      </c>
      <c r="DN481">
        <v>9</v>
      </c>
      <c r="DO481">
        <v>0</v>
      </c>
      <c r="DP481">
        <v>0</v>
      </c>
      <c r="DQ481">
        <v>0</v>
      </c>
      <c r="DR481">
        <v>9</v>
      </c>
      <c r="DS481">
        <v>6.75</v>
      </c>
      <c r="DT481">
        <v>144</v>
      </c>
      <c r="DU481">
        <v>535.38553124999999</v>
      </c>
      <c r="DV481">
        <v>760.61446875000001</v>
      </c>
      <c r="DW481">
        <v>0.6</v>
      </c>
      <c r="DX481">
        <v>0.41310611979166667</v>
      </c>
      <c r="DZ481" s="22">
        <v>0.64146671890432105</v>
      </c>
      <c r="EA481" s="32">
        <f>VLOOKUP(A481,'Uline Box Data'!$A$1:$L$1598,12,FALSE)</f>
        <v>0.83</v>
      </c>
      <c r="EB481" s="32">
        <f t="shared" si="43"/>
        <v>29.700000000000003</v>
      </c>
      <c r="EC481" s="32">
        <f t="shared" si="44"/>
        <v>879.75</v>
      </c>
      <c r="ED481" s="34">
        <f t="shared" si="45"/>
        <v>6640</v>
      </c>
      <c r="EE481" s="34">
        <f t="shared" si="46"/>
        <v>1185.7142857142858</v>
      </c>
      <c r="EF481" s="34">
        <f t="shared" si="47"/>
        <v>1509.090909090909</v>
      </c>
      <c r="EG481" s="34">
        <f t="shared" si="48"/>
        <v>5763.8888888888887</v>
      </c>
    </row>
    <row r="482" spans="1:137" x14ac:dyDescent="0.25">
      <c r="A482" t="s">
        <v>863</v>
      </c>
      <c r="B482">
        <v>16</v>
      </c>
      <c r="C482">
        <v>10</v>
      </c>
      <c r="D482">
        <v>4</v>
      </c>
      <c r="E482">
        <v>640</v>
      </c>
      <c r="F482" t="s">
        <v>23</v>
      </c>
      <c r="H482">
        <v>16</v>
      </c>
      <c r="I482">
        <v>10</v>
      </c>
      <c r="J482">
        <v>4</v>
      </c>
      <c r="K482">
        <v>16</v>
      </c>
      <c r="L482">
        <v>10</v>
      </c>
      <c r="M482">
        <v>4</v>
      </c>
      <c r="N482">
        <v>16</v>
      </c>
      <c r="O482">
        <v>10</v>
      </c>
      <c r="P482">
        <v>4</v>
      </c>
      <c r="Q482">
        <v>16</v>
      </c>
      <c r="R482">
        <v>10</v>
      </c>
      <c r="S482">
        <v>4</v>
      </c>
      <c r="T482" t="s">
        <v>26</v>
      </c>
      <c r="U482">
        <v>15.780000000000001</v>
      </c>
      <c r="V482">
        <v>9.468</v>
      </c>
      <c r="W482">
        <v>3.1869999999999998</v>
      </c>
      <c r="X482">
        <v>13.125</v>
      </c>
      <c r="Y482">
        <v>8.75</v>
      </c>
      <c r="Z482">
        <v>3.6</v>
      </c>
      <c r="AA482">
        <v>13.125</v>
      </c>
      <c r="AB482">
        <v>8.75</v>
      </c>
      <c r="AC482">
        <v>2.2187999999999999</v>
      </c>
      <c r="AD482">
        <v>13.875</v>
      </c>
      <c r="AE482">
        <v>9.25</v>
      </c>
      <c r="AF482">
        <v>2.5939999999999999</v>
      </c>
      <c r="AH482" t="s">
        <v>24</v>
      </c>
      <c r="AI482">
        <v>0.21999999999999886</v>
      </c>
      <c r="AJ482">
        <v>0.53200000000000003</v>
      </c>
      <c r="AK482">
        <v>0.81300000000000017</v>
      </c>
      <c r="AL482">
        <v>2.875</v>
      </c>
      <c r="AM482">
        <v>1.25</v>
      </c>
      <c r="AN482">
        <v>0.39999999999999991</v>
      </c>
      <c r="AO482">
        <v>2.875</v>
      </c>
      <c r="AP482">
        <v>1.25</v>
      </c>
      <c r="AQ482">
        <v>1.7812000000000001</v>
      </c>
      <c r="AR482">
        <v>2.125</v>
      </c>
      <c r="AS482">
        <v>0.75</v>
      </c>
      <c r="AT482">
        <v>1.4060000000000001</v>
      </c>
      <c r="AU482">
        <v>1.9619989879684918</v>
      </c>
      <c r="AW482" t="s">
        <v>109</v>
      </c>
      <c r="AX482">
        <v>4.8399999999999499E-2</v>
      </c>
      <c r="AY482">
        <v>0.28302400000000005</v>
      </c>
      <c r="AZ482">
        <v>0.66096900000000025</v>
      </c>
      <c r="BA482">
        <v>8.265625</v>
      </c>
      <c r="BB482">
        <v>1.5625</v>
      </c>
      <c r="BC482">
        <v>0.15999999999999992</v>
      </c>
      <c r="BD482">
        <v>8.265625</v>
      </c>
      <c r="BE482">
        <v>1.5625</v>
      </c>
      <c r="BF482">
        <v>3.1726734400000005</v>
      </c>
      <c r="BG482">
        <v>4.515625</v>
      </c>
      <c r="BH482">
        <v>0.5625</v>
      </c>
      <c r="BI482">
        <v>1.9768360000000005</v>
      </c>
      <c r="BJ482">
        <v>3.8494400287893851</v>
      </c>
      <c r="BL482" t="s">
        <v>53</v>
      </c>
      <c r="BM482">
        <v>5</v>
      </c>
      <c r="BN482">
        <v>3</v>
      </c>
      <c r="BO482">
        <v>2</v>
      </c>
      <c r="BP482">
        <v>3</v>
      </c>
      <c r="BQ482">
        <v>2</v>
      </c>
      <c r="BR482">
        <v>2</v>
      </c>
      <c r="BS482">
        <v>3</v>
      </c>
      <c r="BT482">
        <v>2</v>
      </c>
      <c r="BU482">
        <v>1</v>
      </c>
      <c r="BV482">
        <v>3</v>
      </c>
      <c r="BW482">
        <v>2</v>
      </c>
      <c r="BX482">
        <v>1</v>
      </c>
      <c r="BZ482" t="s">
        <v>55</v>
      </c>
      <c r="CA482">
        <v>30</v>
      </c>
      <c r="CB482">
        <v>0</v>
      </c>
      <c r="CC482">
        <v>0</v>
      </c>
      <c r="CD482">
        <v>0</v>
      </c>
      <c r="CE482">
        <v>30</v>
      </c>
      <c r="CF482">
        <v>5.7</v>
      </c>
      <c r="CG482">
        <v>750</v>
      </c>
      <c r="CH482">
        <v>477.47823248000009</v>
      </c>
      <c r="CI482">
        <v>162.52176751999991</v>
      </c>
      <c r="CJ482">
        <v>0.83333333333333337</v>
      </c>
      <c r="CK482">
        <v>0.74605973825000016</v>
      </c>
      <c r="CM482" t="s">
        <v>56</v>
      </c>
      <c r="CN482">
        <v>12</v>
      </c>
      <c r="CO482">
        <v>1</v>
      </c>
      <c r="CP482">
        <v>2</v>
      </c>
      <c r="CQ482">
        <v>0</v>
      </c>
      <c r="CR482">
        <v>12</v>
      </c>
      <c r="CS482">
        <v>4.5600000000000005</v>
      </c>
      <c r="CT482">
        <v>300</v>
      </c>
      <c r="CU482">
        <v>419.08203125</v>
      </c>
      <c r="CV482">
        <v>220.91796875</v>
      </c>
      <c r="CW482">
        <v>0.4</v>
      </c>
      <c r="CX482">
        <v>0.654815673828125</v>
      </c>
      <c r="CZ482" t="s">
        <v>57</v>
      </c>
      <c r="DA482">
        <v>6</v>
      </c>
      <c r="DB482">
        <v>1</v>
      </c>
      <c r="DC482">
        <v>2</v>
      </c>
      <c r="DD482">
        <v>0</v>
      </c>
      <c r="DE482">
        <v>6</v>
      </c>
      <c r="DF482">
        <v>8.1000000000000014</v>
      </c>
      <c r="DG482">
        <v>150</v>
      </c>
      <c r="DH482">
        <v>254.81531249999998</v>
      </c>
      <c r="DI482">
        <v>385.1846875</v>
      </c>
      <c r="DJ482">
        <v>0.3</v>
      </c>
      <c r="DK482">
        <v>0.39814892578124994</v>
      </c>
      <c r="DM482" t="s">
        <v>58</v>
      </c>
      <c r="DN482">
        <v>6</v>
      </c>
      <c r="DO482">
        <v>0</v>
      </c>
      <c r="DP482">
        <v>0</v>
      </c>
      <c r="DQ482">
        <v>0</v>
      </c>
      <c r="DR482">
        <v>6</v>
      </c>
      <c r="DS482">
        <v>4.5</v>
      </c>
      <c r="DT482">
        <v>96</v>
      </c>
      <c r="DU482">
        <v>332.92368749999997</v>
      </c>
      <c r="DV482">
        <v>307.07631250000003</v>
      </c>
      <c r="DW482">
        <v>0.4</v>
      </c>
      <c r="DX482">
        <v>0.52019326171874991</v>
      </c>
      <c r="DZ482" s="22">
        <v>0.57980439989453125</v>
      </c>
      <c r="EA482" s="32">
        <f>VLOOKUP(A482,'Uline Box Data'!$A$1:$L$1598,12,FALSE)</f>
        <v>0.76</v>
      </c>
      <c r="EB482" s="32">
        <f t="shared" si="43"/>
        <v>8.1000000000000014</v>
      </c>
      <c r="EC482" s="32">
        <f t="shared" si="44"/>
        <v>778.75</v>
      </c>
      <c r="ED482" s="34">
        <f t="shared" si="45"/>
        <v>10133.333333333334</v>
      </c>
      <c r="EE482" s="34">
        <f t="shared" si="46"/>
        <v>2533.3333333333335</v>
      </c>
      <c r="EF482" s="34">
        <f t="shared" si="47"/>
        <v>5066.666666666667</v>
      </c>
      <c r="EG482" s="34">
        <f t="shared" si="48"/>
        <v>7916.6666666666661</v>
      </c>
    </row>
    <row r="483" spans="1:137" x14ac:dyDescent="0.25">
      <c r="A483" t="s">
        <v>864</v>
      </c>
      <c r="B483">
        <v>16</v>
      </c>
      <c r="C483">
        <v>10</v>
      </c>
      <c r="D483">
        <v>5</v>
      </c>
      <c r="E483">
        <v>800</v>
      </c>
      <c r="F483" t="s">
        <v>23</v>
      </c>
      <c r="H483">
        <v>16</v>
      </c>
      <c r="I483">
        <v>10</v>
      </c>
      <c r="J483">
        <v>5</v>
      </c>
      <c r="K483">
        <v>16</v>
      </c>
      <c r="L483">
        <v>10</v>
      </c>
      <c r="M483">
        <v>5</v>
      </c>
      <c r="N483">
        <v>16</v>
      </c>
      <c r="O483">
        <v>10</v>
      </c>
      <c r="P483">
        <v>5</v>
      </c>
      <c r="Q483">
        <v>16</v>
      </c>
      <c r="R483">
        <v>10</v>
      </c>
      <c r="S483">
        <v>5</v>
      </c>
      <c r="T483" t="s">
        <v>26</v>
      </c>
      <c r="U483">
        <v>15.780000000000001</v>
      </c>
      <c r="V483">
        <v>9.468</v>
      </c>
      <c r="W483">
        <v>4.843</v>
      </c>
      <c r="X483">
        <v>13.125</v>
      </c>
      <c r="Y483">
        <v>8.75</v>
      </c>
      <c r="Z483">
        <v>3.6</v>
      </c>
      <c r="AA483">
        <v>13.125</v>
      </c>
      <c r="AB483">
        <v>8.75</v>
      </c>
      <c r="AC483">
        <v>4.5625999999999998</v>
      </c>
      <c r="AD483">
        <v>13.875</v>
      </c>
      <c r="AE483">
        <v>9.25</v>
      </c>
      <c r="AF483">
        <v>2.5939999999999999</v>
      </c>
      <c r="AH483" t="s">
        <v>24</v>
      </c>
      <c r="AI483">
        <v>0.21999999999999886</v>
      </c>
      <c r="AJ483">
        <v>0.53200000000000003</v>
      </c>
      <c r="AK483">
        <v>0.15700000000000003</v>
      </c>
      <c r="AL483">
        <v>2.875</v>
      </c>
      <c r="AM483">
        <v>1.25</v>
      </c>
      <c r="AN483">
        <v>1.4</v>
      </c>
      <c r="AO483">
        <v>2.875</v>
      </c>
      <c r="AP483">
        <v>1.25</v>
      </c>
      <c r="AQ483">
        <v>0.43740000000000023</v>
      </c>
      <c r="AR483">
        <v>2.125</v>
      </c>
      <c r="AS483">
        <v>0.75</v>
      </c>
      <c r="AT483">
        <v>2.4060000000000001</v>
      </c>
      <c r="AU483">
        <v>0.55725288394223615</v>
      </c>
      <c r="AW483" t="s">
        <v>109</v>
      </c>
      <c r="AX483">
        <v>4.8399999999999499E-2</v>
      </c>
      <c r="AY483">
        <v>0.28302400000000005</v>
      </c>
      <c r="AZ483">
        <v>2.4649000000000008E-2</v>
      </c>
      <c r="BA483">
        <v>8.265625</v>
      </c>
      <c r="BB483">
        <v>1.5625</v>
      </c>
      <c r="BC483">
        <v>1.9599999999999997</v>
      </c>
      <c r="BD483">
        <v>8.265625</v>
      </c>
      <c r="BE483">
        <v>1.5625</v>
      </c>
      <c r="BF483">
        <v>0.1913187600000002</v>
      </c>
      <c r="BG483">
        <v>4.515625</v>
      </c>
      <c r="BH483">
        <v>0.5625</v>
      </c>
      <c r="BI483">
        <v>5.7888360000000008</v>
      </c>
      <c r="BJ483">
        <v>0.31053077666193957</v>
      </c>
      <c r="BL483" t="s">
        <v>53</v>
      </c>
      <c r="BM483">
        <v>5</v>
      </c>
      <c r="BN483">
        <v>3</v>
      </c>
      <c r="BO483">
        <v>3</v>
      </c>
      <c r="BP483">
        <v>3</v>
      </c>
      <c r="BQ483">
        <v>2</v>
      </c>
      <c r="BR483">
        <v>2</v>
      </c>
      <c r="BS483">
        <v>3</v>
      </c>
      <c r="BT483">
        <v>2</v>
      </c>
      <c r="BU483">
        <v>2</v>
      </c>
      <c r="BV483">
        <v>3</v>
      </c>
      <c r="BW483">
        <v>2</v>
      </c>
      <c r="BX483">
        <v>1</v>
      </c>
      <c r="BZ483" t="s">
        <v>55</v>
      </c>
      <c r="CA483">
        <v>45</v>
      </c>
      <c r="CB483">
        <v>0</v>
      </c>
      <c r="CC483">
        <v>0</v>
      </c>
      <c r="CD483">
        <v>0</v>
      </c>
      <c r="CE483">
        <v>45</v>
      </c>
      <c r="CF483">
        <v>8.5500000000000007</v>
      </c>
      <c r="CG483">
        <v>1125</v>
      </c>
      <c r="CH483">
        <v>726.21734872000013</v>
      </c>
      <c r="CI483">
        <v>73.782651279999868</v>
      </c>
      <c r="CJ483">
        <v>1.25</v>
      </c>
      <c r="CK483">
        <v>0.90777168590000012</v>
      </c>
      <c r="CM483" t="s">
        <v>56</v>
      </c>
      <c r="CN483">
        <v>12</v>
      </c>
      <c r="CO483">
        <v>1</v>
      </c>
      <c r="CP483">
        <v>2</v>
      </c>
      <c r="CQ483">
        <v>1</v>
      </c>
      <c r="CR483">
        <v>14</v>
      </c>
      <c r="CS483">
        <v>5.32</v>
      </c>
      <c r="CT483">
        <v>350</v>
      </c>
      <c r="CU483">
        <v>485.595703125</v>
      </c>
      <c r="CV483">
        <v>314.404296875</v>
      </c>
      <c r="CW483">
        <v>0.46666666666666667</v>
      </c>
      <c r="CX483">
        <v>0.60699462890625</v>
      </c>
      <c r="CZ483" t="s">
        <v>57</v>
      </c>
      <c r="DA483">
        <v>12</v>
      </c>
      <c r="DB483">
        <v>1</v>
      </c>
      <c r="DC483">
        <v>2</v>
      </c>
      <c r="DD483">
        <v>1</v>
      </c>
      <c r="DE483">
        <v>14</v>
      </c>
      <c r="DF483">
        <v>18.900000000000002</v>
      </c>
      <c r="DG483">
        <v>350</v>
      </c>
      <c r="DH483">
        <v>614.56906249999997</v>
      </c>
      <c r="DI483">
        <v>185.43093750000003</v>
      </c>
      <c r="DJ483">
        <v>0.7</v>
      </c>
      <c r="DK483">
        <v>0.76821132812499993</v>
      </c>
      <c r="DM483" t="s">
        <v>58</v>
      </c>
      <c r="DN483">
        <v>6</v>
      </c>
      <c r="DO483">
        <v>0</v>
      </c>
      <c r="DP483">
        <v>0</v>
      </c>
      <c r="DQ483">
        <v>0</v>
      </c>
      <c r="DR483">
        <v>6</v>
      </c>
      <c r="DS483">
        <v>4.5</v>
      </c>
      <c r="DT483">
        <v>96</v>
      </c>
      <c r="DU483">
        <v>332.92368749999997</v>
      </c>
      <c r="DV483">
        <v>467.07631250000003</v>
      </c>
      <c r="DW483">
        <v>0.4</v>
      </c>
      <c r="DX483">
        <v>0.41615460937499998</v>
      </c>
      <c r="DZ483" s="22">
        <v>0.67478306307656255</v>
      </c>
      <c r="EA483" s="32">
        <f>VLOOKUP(A483,'Uline Box Data'!$A$1:$L$1598,12,FALSE)</f>
        <v>0.78</v>
      </c>
      <c r="EB483" s="32">
        <f t="shared" si="43"/>
        <v>18.900000000000002</v>
      </c>
      <c r="EC483" s="32">
        <f t="shared" si="44"/>
        <v>798.75</v>
      </c>
      <c r="ED483" s="34">
        <f t="shared" si="45"/>
        <v>6933.333333333333</v>
      </c>
      <c r="EE483" s="34">
        <f t="shared" si="46"/>
        <v>2228.5714285714289</v>
      </c>
      <c r="EF483" s="34">
        <f t="shared" si="47"/>
        <v>2228.5714285714289</v>
      </c>
      <c r="EG483" s="34">
        <f t="shared" si="48"/>
        <v>8125</v>
      </c>
    </row>
    <row r="484" spans="1:137" x14ac:dyDescent="0.25">
      <c r="A484" t="s">
        <v>865</v>
      </c>
      <c r="B484">
        <v>16</v>
      </c>
      <c r="C484">
        <v>10</v>
      </c>
      <c r="D484">
        <v>6</v>
      </c>
      <c r="E484">
        <v>960</v>
      </c>
      <c r="F484" t="s">
        <v>23</v>
      </c>
      <c r="H484">
        <v>16</v>
      </c>
      <c r="I484">
        <v>10</v>
      </c>
      <c r="J484">
        <v>6</v>
      </c>
      <c r="K484">
        <v>16</v>
      </c>
      <c r="L484">
        <v>10</v>
      </c>
      <c r="M484">
        <v>6</v>
      </c>
      <c r="N484">
        <v>16</v>
      </c>
      <c r="O484">
        <v>10</v>
      </c>
      <c r="P484">
        <v>6</v>
      </c>
      <c r="Q484">
        <v>16</v>
      </c>
      <c r="R484">
        <v>10</v>
      </c>
      <c r="S484">
        <v>6</v>
      </c>
      <c r="T484" t="s">
        <v>26</v>
      </c>
      <c r="U484">
        <v>15.780000000000001</v>
      </c>
      <c r="V484">
        <v>9.468</v>
      </c>
      <c r="W484">
        <v>4.843</v>
      </c>
      <c r="X484">
        <v>13.125</v>
      </c>
      <c r="Y484">
        <v>8.75</v>
      </c>
      <c r="Z484">
        <v>5.4625000000000004</v>
      </c>
      <c r="AA484">
        <v>13.125</v>
      </c>
      <c r="AB484">
        <v>8.75</v>
      </c>
      <c r="AC484">
        <v>4.5625999999999998</v>
      </c>
      <c r="AD484">
        <v>13.875</v>
      </c>
      <c r="AE484">
        <v>9.25</v>
      </c>
      <c r="AF484">
        <v>5.3129999999999997</v>
      </c>
      <c r="AH484" t="s">
        <v>24</v>
      </c>
      <c r="AI484">
        <v>0.21999999999999886</v>
      </c>
      <c r="AJ484">
        <v>0.53200000000000003</v>
      </c>
      <c r="AK484">
        <v>1.157</v>
      </c>
      <c r="AL484">
        <v>2.875</v>
      </c>
      <c r="AM484">
        <v>1.25</v>
      </c>
      <c r="AN484">
        <v>0.53749999999999964</v>
      </c>
      <c r="AO484">
        <v>2.875</v>
      </c>
      <c r="AP484">
        <v>1.25</v>
      </c>
      <c r="AQ484">
        <v>1.4374000000000002</v>
      </c>
      <c r="AR484">
        <v>2.125</v>
      </c>
      <c r="AS484">
        <v>0.75</v>
      </c>
      <c r="AT484">
        <v>0.68700000000000028</v>
      </c>
      <c r="AU484">
        <v>1.4794368776607483</v>
      </c>
      <c r="AW484" t="s">
        <v>109</v>
      </c>
      <c r="AX484">
        <v>4.8399999999999499E-2</v>
      </c>
      <c r="AY484">
        <v>0.28302400000000005</v>
      </c>
      <c r="AZ484">
        <v>1.338649</v>
      </c>
      <c r="BA484">
        <v>8.265625</v>
      </c>
      <c r="BB484">
        <v>1.5625</v>
      </c>
      <c r="BC484">
        <v>0.28890624999999964</v>
      </c>
      <c r="BD484">
        <v>8.265625</v>
      </c>
      <c r="BE484">
        <v>1.5625</v>
      </c>
      <c r="BF484">
        <v>2.0661187600000006</v>
      </c>
      <c r="BG484">
        <v>4.515625</v>
      </c>
      <c r="BH484">
        <v>0.5625</v>
      </c>
      <c r="BI484">
        <v>0.47196900000000036</v>
      </c>
      <c r="BJ484">
        <v>2.188733474982584</v>
      </c>
      <c r="BL484" t="s">
        <v>53</v>
      </c>
      <c r="BM484">
        <v>5</v>
      </c>
      <c r="BN484">
        <v>3</v>
      </c>
      <c r="BO484">
        <v>3</v>
      </c>
      <c r="BP484">
        <v>3</v>
      </c>
      <c r="BQ484">
        <v>2</v>
      </c>
      <c r="BR484">
        <v>3</v>
      </c>
      <c r="BS484">
        <v>3</v>
      </c>
      <c r="BT484">
        <v>2</v>
      </c>
      <c r="BU484">
        <v>2</v>
      </c>
      <c r="BV484">
        <v>3</v>
      </c>
      <c r="BW484">
        <v>2</v>
      </c>
      <c r="BX484">
        <v>2</v>
      </c>
      <c r="BZ484" t="s">
        <v>55</v>
      </c>
      <c r="CA484">
        <v>45</v>
      </c>
      <c r="CB484">
        <v>0</v>
      </c>
      <c r="CC484">
        <v>0</v>
      </c>
      <c r="CD484">
        <v>0</v>
      </c>
      <c r="CE484">
        <v>45</v>
      </c>
      <c r="CF484">
        <v>8.5500000000000007</v>
      </c>
      <c r="CG484">
        <v>1125</v>
      </c>
      <c r="CH484">
        <v>726.21734872000013</v>
      </c>
      <c r="CI484">
        <v>233.78265127999987</v>
      </c>
      <c r="CJ484">
        <v>1.25</v>
      </c>
      <c r="CK484">
        <v>0.75647640491666679</v>
      </c>
      <c r="CM484" t="s">
        <v>56</v>
      </c>
      <c r="CN484">
        <v>18</v>
      </c>
      <c r="CO484">
        <v>1</v>
      </c>
      <c r="CP484">
        <v>2</v>
      </c>
      <c r="CQ484">
        <v>1</v>
      </c>
      <c r="CR484">
        <v>20</v>
      </c>
      <c r="CS484">
        <v>7.6</v>
      </c>
      <c r="CT484">
        <v>500</v>
      </c>
      <c r="CU484">
        <v>705.13671875</v>
      </c>
      <c r="CV484">
        <v>254.86328125</v>
      </c>
      <c r="CW484">
        <v>0.66666666666666663</v>
      </c>
      <c r="CX484">
        <v>0.73451741536458337</v>
      </c>
      <c r="CZ484" t="s">
        <v>57</v>
      </c>
      <c r="DA484">
        <v>12</v>
      </c>
      <c r="DB484">
        <v>1</v>
      </c>
      <c r="DC484">
        <v>2</v>
      </c>
      <c r="DD484">
        <v>1</v>
      </c>
      <c r="DE484">
        <v>14</v>
      </c>
      <c r="DF484">
        <v>18.900000000000002</v>
      </c>
      <c r="DG484">
        <v>350</v>
      </c>
      <c r="DH484">
        <v>614.56906249999997</v>
      </c>
      <c r="DI484">
        <v>345.43093750000003</v>
      </c>
      <c r="DJ484">
        <v>0.7</v>
      </c>
      <c r="DK484">
        <v>0.64017610677083325</v>
      </c>
      <c r="DM484" t="s">
        <v>58</v>
      </c>
      <c r="DN484">
        <v>12</v>
      </c>
      <c r="DO484">
        <v>0</v>
      </c>
      <c r="DP484">
        <v>0</v>
      </c>
      <c r="DQ484">
        <v>0</v>
      </c>
      <c r="DR484">
        <v>12</v>
      </c>
      <c r="DS484">
        <v>9</v>
      </c>
      <c r="DT484">
        <v>192</v>
      </c>
      <c r="DU484">
        <v>685.84737499999994</v>
      </c>
      <c r="DV484">
        <v>274.15262500000006</v>
      </c>
      <c r="DW484">
        <v>0.8</v>
      </c>
      <c r="DX484">
        <v>0.71442434895833329</v>
      </c>
      <c r="DZ484" s="22">
        <v>0.71139856900260412</v>
      </c>
      <c r="EA484" s="32">
        <f>VLOOKUP(A484,'Uline Box Data'!$A$1:$L$1598,12,FALSE)</f>
        <v>0.79</v>
      </c>
      <c r="EB484" s="32">
        <f t="shared" si="43"/>
        <v>18.900000000000002</v>
      </c>
      <c r="EC484" s="32">
        <f t="shared" si="44"/>
        <v>822.75</v>
      </c>
      <c r="ED484" s="34">
        <f t="shared" si="45"/>
        <v>7022.2222222222226</v>
      </c>
      <c r="EE484" s="34">
        <f t="shared" si="46"/>
        <v>1580</v>
      </c>
      <c r="EF484" s="34">
        <f t="shared" si="47"/>
        <v>2257.1428571428573</v>
      </c>
      <c r="EG484" s="34">
        <f t="shared" si="48"/>
        <v>4114.583333333333</v>
      </c>
    </row>
    <row r="485" spans="1:137" x14ac:dyDescent="0.25">
      <c r="A485" t="s">
        <v>866</v>
      </c>
      <c r="B485">
        <v>16</v>
      </c>
      <c r="C485">
        <v>10</v>
      </c>
      <c r="D485">
        <v>6</v>
      </c>
      <c r="E485">
        <v>960</v>
      </c>
      <c r="F485" t="s">
        <v>23</v>
      </c>
      <c r="H485">
        <v>16</v>
      </c>
      <c r="I485">
        <v>10</v>
      </c>
      <c r="J485">
        <v>6</v>
      </c>
      <c r="K485">
        <v>16</v>
      </c>
      <c r="L485">
        <v>10</v>
      </c>
      <c r="M485">
        <v>6</v>
      </c>
      <c r="N485">
        <v>16</v>
      </c>
      <c r="O485">
        <v>10</v>
      </c>
      <c r="P485">
        <v>6</v>
      </c>
      <c r="Q485">
        <v>16</v>
      </c>
      <c r="R485">
        <v>10</v>
      </c>
      <c r="S485">
        <v>6</v>
      </c>
      <c r="T485" t="s">
        <v>26</v>
      </c>
      <c r="U485">
        <v>15.780000000000001</v>
      </c>
      <c r="V485">
        <v>9.468</v>
      </c>
      <c r="W485">
        <v>4.843</v>
      </c>
      <c r="X485">
        <v>13.125</v>
      </c>
      <c r="Y485">
        <v>8.75</v>
      </c>
      <c r="Z485">
        <v>5.4625000000000004</v>
      </c>
      <c r="AA485">
        <v>13.125</v>
      </c>
      <c r="AB485">
        <v>8.75</v>
      </c>
      <c r="AC485">
        <v>4.5625999999999998</v>
      </c>
      <c r="AD485">
        <v>13.875</v>
      </c>
      <c r="AE485">
        <v>9.25</v>
      </c>
      <c r="AF485">
        <v>5.3129999999999997</v>
      </c>
      <c r="AH485" t="s">
        <v>24</v>
      </c>
      <c r="AI485">
        <v>0.21999999999999886</v>
      </c>
      <c r="AJ485">
        <v>0.53200000000000003</v>
      </c>
      <c r="AK485">
        <v>1.157</v>
      </c>
      <c r="AL485">
        <v>2.875</v>
      </c>
      <c r="AM485">
        <v>1.25</v>
      </c>
      <c r="AN485">
        <v>0.53749999999999964</v>
      </c>
      <c r="AO485">
        <v>2.875</v>
      </c>
      <c r="AP485">
        <v>1.25</v>
      </c>
      <c r="AQ485">
        <v>1.4374000000000002</v>
      </c>
      <c r="AR485">
        <v>2.125</v>
      </c>
      <c r="AS485">
        <v>0.75</v>
      </c>
      <c r="AT485">
        <v>0.68700000000000028</v>
      </c>
      <c r="AU485">
        <v>1.4794368776607483</v>
      </c>
      <c r="AW485" t="s">
        <v>109</v>
      </c>
      <c r="AX485">
        <v>4.8399999999999499E-2</v>
      </c>
      <c r="AY485">
        <v>0.28302400000000005</v>
      </c>
      <c r="AZ485">
        <v>1.338649</v>
      </c>
      <c r="BA485">
        <v>8.265625</v>
      </c>
      <c r="BB485">
        <v>1.5625</v>
      </c>
      <c r="BC485">
        <v>0.28890624999999964</v>
      </c>
      <c r="BD485">
        <v>8.265625</v>
      </c>
      <c r="BE485">
        <v>1.5625</v>
      </c>
      <c r="BF485">
        <v>2.0661187600000006</v>
      </c>
      <c r="BG485">
        <v>4.515625</v>
      </c>
      <c r="BH485">
        <v>0.5625</v>
      </c>
      <c r="BI485">
        <v>0.47196900000000036</v>
      </c>
      <c r="BJ485">
        <v>2.188733474982584</v>
      </c>
      <c r="BL485" t="s">
        <v>53</v>
      </c>
      <c r="BM485">
        <v>5</v>
      </c>
      <c r="BN485">
        <v>3</v>
      </c>
      <c r="BO485">
        <v>3</v>
      </c>
      <c r="BP485">
        <v>3</v>
      </c>
      <c r="BQ485">
        <v>2</v>
      </c>
      <c r="BR485">
        <v>3</v>
      </c>
      <c r="BS485">
        <v>3</v>
      </c>
      <c r="BT485">
        <v>2</v>
      </c>
      <c r="BU485">
        <v>2</v>
      </c>
      <c r="BV485">
        <v>3</v>
      </c>
      <c r="BW485">
        <v>2</v>
      </c>
      <c r="BX485">
        <v>2</v>
      </c>
      <c r="BZ485" t="s">
        <v>55</v>
      </c>
      <c r="CA485">
        <v>45</v>
      </c>
      <c r="CB485">
        <v>0</v>
      </c>
      <c r="CC485">
        <v>0</v>
      </c>
      <c r="CD485">
        <v>0</v>
      </c>
      <c r="CE485">
        <v>45</v>
      </c>
      <c r="CF485">
        <v>8.5500000000000007</v>
      </c>
      <c r="CG485">
        <v>1125</v>
      </c>
      <c r="CH485">
        <v>726.21734872000013</v>
      </c>
      <c r="CI485">
        <v>233.78265127999987</v>
      </c>
      <c r="CJ485">
        <v>1.25</v>
      </c>
      <c r="CK485">
        <v>0.75647640491666679</v>
      </c>
      <c r="CM485" t="s">
        <v>56</v>
      </c>
      <c r="CN485">
        <v>18</v>
      </c>
      <c r="CO485">
        <v>1</v>
      </c>
      <c r="CP485">
        <v>2</v>
      </c>
      <c r="CQ485">
        <v>1</v>
      </c>
      <c r="CR485">
        <v>20</v>
      </c>
      <c r="CS485">
        <v>7.6</v>
      </c>
      <c r="CT485">
        <v>500</v>
      </c>
      <c r="CU485">
        <v>705.13671875</v>
      </c>
      <c r="CV485">
        <v>254.86328125</v>
      </c>
      <c r="CW485">
        <v>0.66666666666666663</v>
      </c>
      <c r="CX485">
        <v>0.73451741536458337</v>
      </c>
      <c r="CZ485" t="s">
        <v>57</v>
      </c>
      <c r="DA485">
        <v>12</v>
      </c>
      <c r="DB485">
        <v>1</v>
      </c>
      <c r="DC485">
        <v>2</v>
      </c>
      <c r="DD485">
        <v>1</v>
      </c>
      <c r="DE485">
        <v>14</v>
      </c>
      <c r="DF485">
        <v>18.900000000000002</v>
      </c>
      <c r="DG485">
        <v>350</v>
      </c>
      <c r="DH485">
        <v>614.56906249999997</v>
      </c>
      <c r="DI485">
        <v>345.43093750000003</v>
      </c>
      <c r="DJ485">
        <v>0.7</v>
      </c>
      <c r="DK485">
        <v>0.64017610677083325</v>
      </c>
      <c r="DM485" t="s">
        <v>58</v>
      </c>
      <c r="DN485">
        <v>12</v>
      </c>
      <c r="DO485">
        <v>0</v>
      </c>
      <c r="DP485">
        <v>0</v>
      </c>
      <c r="DQ485">
        <v>0</v>
      </c>
      <c r="DR485">
        <v>12</v>
      </c>
      <c r="DS485">
        <v>9</v>
      </c>
      <c r="DT485">
        <v>192</v>
      </c>
      <c r="DU485">
        <v>685.84737499999994</v>
      </c>
      <c r="DV485">
        <v>274.15262500000006</v>
      </c>
      <c r="DW485">
        <v>0.8</v>
      </c>
      <c r="DX485">
        <v>0.71442434895833329</v>
      </c>
      <c r="DZ485" s="22">
        <v>0.71139856900260412</v>
      </c>
      <c r="EA485" s="32">
        <f>VLOOKUP(A485,'Uline Box Data'!$A$1:$L$1598,12,FALSE)</f>
        <v>0.66</v>
      </c>
      <c r="EB485" s="32">
        <f t="shared" si="43"/>
        <v>18.900000000000002</v>
      </c>
      <c r="EC485" s="32">
        <f t="shared" si="44"/>
        <v>822.75</v>
      </c>
      <c r="ED485" s="34">
        <f t="shared" si="45"/>
        <v>5866.666666666667</v>
      </c>
      <c r="EE485" s="34">
        <f t="shared" si="46"/>
        <v>1320</v>
      </c>
      <c r="EF485" s="34">
        <f t="shared" si="47"/>
        <v>1885.714285714286</v>
      </c>
      <c r="EG485" s="34">
        <f t="shared" si="48"/>
        <v>3437.5</v>
      </c>
    </row>
    <row r="486" spans="1:137" x14ac:dyDescent="0.25">
      <c r="A486" t="s">
        <v>867</v>
      </c>
      <c r="B486">
        <v>16</v>
      </c>
      <c r="C486">
        <v>10</v>
      </c>
      <c r="D486">
        <v>8</v>
      </c>
      <c r="E486">
        <v>1280</v>
      </c>
      <c r="F486" t="s">
        <v>23</v>
      </c>
      <c r="H486">
        <v>16</v>
      </c>
      <c r="I486">
        <v>10</v>
      </c>
      <c r="J486">
        <v>8</v>
      </c>
      <c r="K486">
        <v>16</v>
      </c>
      <c r="L486">
        <v>10</v>
      </c>
      <c r="M486">
        <v>8</v>
      </c>
      <c r="N486">
        <v>16</v>
      </c>
      <c r="O486">
        <v>10</v>
      </c>
      <c r="P486">
        <v>8</v>
      </c>
      <c r="Q486">
        <v>16</v>
      </c>
      <c r="R486">
        <v>10</v>
      </c>
      <c r="S486">
        <v>8</v>
      </c>
      <c r="T486" t="s">
        <v>26</v>
      </c>
      <c r="U486">
        <v>15.780000000000001</v>
      </c>
      <c r="V486">
        <v>9.468</v>
      </c>
      <c r="W486">
        <v>6.4989999999999997</v>
      </c>
      <c r="X486">
        <v>13.125</v>
      </c>
      <c r="Y486">
        <v>8.75</v>
      </c>
      <c r="Z486">
        <v>7.3250000000000002</v>
      </c>
      <c r="AA486">
        <v>13.125</v>
      </c>
      <c r="AB486">
        <v>8.75</v>
      </c>
      <c r="AC486">
        <v>6.9063999999999997</v>
      </c>
      <c r="AD486">
        <v>13.875</v>
      </c>
      <c r="AE486">
        <v>9.25</v>
      </c>
      <c r="AF486">
        <v>5.3129999999999997</v>
      </c>
      <c r="AH486" t="s">
        <v>24</v>
      </c>
      <c r="AI486">
        <v>0.21999999999999886</v>
      </c>
      <c r="AJ486">
        <v>0.53200000000000003</v>
      </c>
      <c r="AK486">
        <v>1.5010000000000003</v>
      </c>
      <c r="AL486">
        <v>2.875</v>
      </c>
      <c r="AM486">
        <v>1.25</v>
      </c>
      <c r="AN486">
        <v>0.67499999999999982</v>
      </c>
      <c r="AO486">
        <v>2.875</v>
      </c>
      <c r="AP486">
        <v>1.25</v>
      </c>
      <c r="AQ486">
        <v>1.0936000000000003</v>
      </c>
      <c r="AR486">
        <v>2.125</v>
      </c>
      <c r="AS486">
        <v>0.75</v>
      </c>
      <c r="AT486">
        <v>2.6870000000000003</v>
      </c>
      <c r="AU486">
        <v>7.1723399869726565</v>
      </c>
      <c r="AW486" t="s">
        <v>109</v>
      </c>
      <c r="AX486">
        <v>4.8399999999999499E-2</v>
      </c>
      <c r="AY486">
        <v>0.28302400000000005</v>
      </c>
      <c r="AZ486">
        <v>2.2530010000000011</v>
      </c>
      <c r="BA486">
        <v>8.265625</v>
      </c>
      <c r="BB486">
        <v>1.5625</v>
      </c>
      <c r="BC486">
        <v>0.45562499999999978</v>
      </c>
      <c r="BD486">
        <v>8.265625</v>
      </c>
      <c r="BE486">
        <v>1.5625</v>
      </c>
      <c r="BF486">
        <v>1.1959609600000007</v>
      </c>
      <c r="BG486">
        <v>4.515625</v>
      </c>
      <c r="BH486">
        <v>0.5625</v>
      </c>
      <c r="BI486">
        <v>7.2199690000000016</v>
      </c>
      <c r="BJ486">
        <v>51.442460888726941</v>
      </c>
      <c r="BL486" t="s">
        <v>53</v>
      </c>
      <c r="BM486">
        <v>5</v>
      </c>
      <c r="BN486">
        <v>3</v>
      </c>
      <c r="BO486">
        <v>4</v>
      </c>
      <c r="BP486">
        <v>3</v>
      </c>
      <c r="BQ486">
        <v>2</v>
      </c>
      <c r="BR486">
        <v>4</v>
      </c>
      <c r="BS486">
        <v>3</v>
      </c>
      <c r="BT486">
        <v>2</v>
      </c>
      <c r="BU486">
        <v>3</v>
      </c>
      <c r="BV486">
        <v>3</v>
      </c>
      <c r="BW486">
        <v>2</v>
      </c>
      <c r="BX486">
        <v>2</v>
      </c>
      <c r="BZ486" t="s">
        <v>55</v>
      </c>
      <c r="CA486">
        <v>60</v>
      </c>
      <c r="CB486">
        <v>0</v>
      </c>
      <c r="CC486">
        <v>0</v>
      </c>
      <c r="CD486">
        <v>0</v>
      </c>
      <c r="CE486">
        <v>60</v>
      </c>
      <c r="CF486">
        <v>11.4</v>
      </c>
      <c r="CG486">
        <v>1500</v>
      </c>
      <c r="CH486">
        <v>974.95646496000018</v>
      </c>
      <c r="CI486">
        <v>305.04353503999982</v>
      </c>
      <c r="CJ486">
        <v>1.6666666666666667</v>
      </c>
      <c r="CK486">
        <v>0.76168473825000016</v>
      </c>
      <c r="CM486" t="s">
        <v>56</v>
      </c>
      <c r="CN486">
        <v>24</v>
      </c>
      <c r="CO486">
        <v>1</v>
      </c>
      <c r="CP486">
        <v>2</v>
      </c>
      <c r="CQ486">
        <v>1</v>
      </c>
      <c r="CR486">
        <v>26</v>
      </c>
      <c r="CS486">
        <v>9.8800000000000008</v>
      </c>
      <c r="CT486">
        <v>650</v>
      </c>
      <c r="CU486">
        <v>924.677734375</v>
      </c>
      <c r="CV486">
        <v>355.322265625</v>
      </c>
      <c r="CW486">
        <v>0.8666666666666667</v>
      </c>
      <c r="CX486">
        <v>0.72240447998046875</v>
      </c>
      <c r="CZ486" t="s">
        <v>57</v>
      </c>
      <c r="DA486">
        <v>18</v>
      </c>
      <c r="DB486">
        <v>1</v>
      </c>
      <c r="DC486">
        <v>2</v>
      </c>
      <c r="DD486">
        <v>1</v>
      </c>
      <c r="DE486">
        <v>20</v>
      </c>
      <c r="DF486">
        <v>27</v>
      </c>
      <c r="DG486">
        <v>500</v>
      </c>
      <c r="DH486">
        <v>889.38437499999986</v>
      </c>
      <c r="DI486">
        <v>390.61562500000014</v>
      </c>
      <c r="DJ486">
        <v>1</v>
      </c>
      <c r="DK486">
        <v>0.69483154296874994</v>
      </c>
      <c r="DM486" t="s">
        <v>58</v>
      </c>
      <c r="DN486">
        <v>12</v>
      </c>
      <c r="DO486">
        <v>0</v>
      </c>
      <c r="DP486">
        <v>0</v>
      </c>
      <c r="DQ486">
        <v>0</v>
      </c>
      <c r="DR486">
        <v>12</v>
      </c>
      <c r="DS486">
        <v>9</v>
      </c>
      <c r="DT486">
        <v>192</v>
      </c>
      <c r="DU486">
        <v>685.84737499999994</v>
      </c>
      <c r="DV486">
        <v>594.15262500000006</v>
      </c>
      <c r="DW486">
        <v>0.8</v>
      </c>
      <c r="DX486">
        <v>0.53581826171874991</v>
      </c>
      <c r="DZ486" s="22">
        <v>0.67868475572949216</v>
      </c>
      <c r="EA486" s="32">
        <f>VLOOKUP(A486,'Uline Box Data'!$A$1:$L$1598,12,FALSE)</f>
        <v>0.82</v>
      </c>
      <c r="EB486" s="32">
        <f t="shared" si="43"/>
        <v>27</v>
      </c>
      <c r="EC486" s="32">
        <f t="shared" si="44"/>
        <v>882.75</v>
      </c>
      <c r="ED486" s="34">
        <f t="shared" si="45"/>
        <v>5466.666666666667</v>
      </c>
      <c r="EE486" s="34">
        <f t="shared" si="46"/>
        <v>1261.5384615384617</v>
      </c>
      <c r="EF486" s="34">
        <f t="shared" si="47"/>
        <v>1640</v>
      </c>
      <c r="EG486" s="34">
        <f t="shared" si="48"/>
        <v>4270.833333333333</v>
      </c>
    </row>
    <row r="487" spans="1:137" x14ac:dyDescent="0.25">
      <c r="A487" t="s">
        <v>868</v>
      </c>
      <c r="B487">
        <v>16</v>
      </c>
      <c r="C487">
        <v>10</v>
      </c>
      <c r="D487">
        <v>8</v>
      </c>
      <c r="E487">
        <v>1280</v>
      </c>
      <c r="F487" t="s">
        <v>23</v>
      </c>
      <c r="H487">
        <v>16</v>
      </c>
      <c r="I487">
        <v>10</v>
      </c>
      <c r="J487">
        <v>8</v>
      </c>
      <c r="K487">
        <v>16</v>
      </c>
      <c r="L487">
        <v>10</v>
      </c>
      <c r="M487">
        <v>8</v>
      </c>
      <c r="N487">
        <v>16</v>
      </c>
      <c r="O487">
        <v>10</v>
      </c>
      <c r="P487">
        <v>8</v>
      </c>
      <c r="Q487">
        <v>16</v>
      </c>
      <c r="R487">
        <v>10</v>
      </c>
      <c r="S487">
        <v>8</v>
      </c>
      <c r="T487" t="s">
        <v>26</v>
      </c>
      <c r="U487">
        <v>15.780000000000001</v>
      </c>
      <c r="V487">
        <v>9.468</v>
      </c>
      <c r="W487">
        <v>6.4989999999999997</v>
      </c>
      <c r="X487">
        <v>13.125</v>
      </c>
      <c r="Y487">
        <v>8.75</v>
      </c>
      <c r="Z487">
        <v>7.3250000000000002</v>
      </c>
      <c r="AA487">
        <v>13.125</v>
      </c>
      <c r="AB487">
        <v>8.75</v>
      </c>
      <c r="AC487">
        <v>6.9063999999999997</v>
      </c>
      <c r="AD487">
        <v>13.875</v>
      </c>
      <c r="AE487">
        <v>9.25</v>
      </c>
      <c r="AF487">
        <v>5.3129999999999997</v>
      </c>
      <c r="AH487" t="s">
        <v>24</v>
      </c>
      <c r="AI487">
        <v>0.21999999999999886</v>
      </c>
      <c r="AJ487">
        <v>0.53200000000000003</v>
      </c>
      <c r="AK487">
        <v>1.5010000000000003</v>
      </c>
      <c r="AL487">
        <v>2.875</v>
      </c>
      <c r="AM487">
        <v>1.25</v>
      </c>
      <c r="AN487">
        <v>0.67499999999999982</v>
      </c>
      <c r="AO487">
        <v>2.875</v>
      </c>
      <c r="AP487">
        <v>1.25</v>
      </c>
      <c r="AQ487">
        <v>1.0936000000000003</v>
      </c>
      <c r="AR487">
        <v>2.125</v>
      </c>
      <c r="AS487">
        <v>0.75</v>
      </c>
      <c r="AT487">
        <v>2.6870000000000003</v>
      </c>
      <c r="AU487">
        <v>7.1723399869726565</v>
      </c>
      <c r="AW487" t="s">
        <v>109</v>
      </c>
      <c r="AX487">
        <v>4.8399999999999499E-2</v>
      </c>
      <c r="AY487">
        <v>0.28302400000000005</v>
      </c>
      <c r="AZ487">
        <v>2.2530010000000011</v>
      </c>
      <c r="BA487">
        <v>8.265625</v>
      </c>
      <c r="BB487">
        <v>1.5625</v>
      </c>
      <c r="BC487">
        <v>0.45562499999999978</v>
      </c>
      <c r="BD487">
        <v>8.265625</v>
      </c>
      <c r="BE487">
        <v>1.5625</v>
      </c>
      <c r="BF487">
        <v>1.1959609600000007</v>
      </c>
      <c r="BG487">
        <v>4.515625</v>
      </c>
      <c r="BH487">
        <v>0.5625</v>
      </c>
      <c r="BI487">
        <v>7.2199690000000016</v>
      </c>
      <c r="BJ487">
        <v>51.442460888726941</v>
      </c>
      <c r="BL487" t="s">
        <v>53</v>
      </c>
      <c r="BM487">
        <v>5</v>
      </c>
      <c r="BN487">
        <v>3</v>
      </c>
      <c r="BO487">
        <v>4</v>
      </c>
      <c r="BP487">
        <v>3</v>
      </c>
      <c r="BQ487">
        <v>2</v>
      </c>
      <c r="BR487">
        <v>4</v>
      </c>
      <c r="BS487">
        <v>3</v>
      </c>
      <c r="BT487">
        <v>2</v>
      </c>
      <c r="BU487">
        <v>3</v>
      </c>
      <c r="BV487">
        <v>3</v>
      </c>
      <c r="BW487">
        <v>2</v>
      </c>
      <c r="BX487">
        <v>2</v>
      </c>
      <c r="BZ487" t="s">
        <v>55</v>
      </c>
      <c r="CA487">
        <v>60</v>
      </c>
      <c r="CB487">
        <v>0</v>
      </c>
      <c r="CC487">
        <v>0</v>
      </c>
      <c r="CD487">
        <v>0</v>
      </c>
      <c r="CE487">
        <v>60</v>
      </c>
      <c r="CF487">
        <v>11.4</v>
      </c>
      <c r="CG487">
        <v>1500</v>
      </c>
      <c r="CH487">
        <v>974.95646496000018</v>
      </c>
      <c r="CI487">
        <v>305.04353503999982</v>
      </c>
      <c r="CJ487">
        <v>1.6666666666666667</v>
      </c>
      <c r="CK487">
        <v>0.76168473825000016</v>
      </c>
      <c r="CM487" t="s">
        <v>56</v>
      </c>
      <c r="CN487">
        <v>24</v>
      </c>
      <c r="CO487">
        <v>1</v>
      </c>
      <c r="CP487">
        <v>2</v>
      </c>
      <c r="CQ487">
        <v>1</v>
      </c>
      <c r="CR487">
        <v>26</v>
      </c>
      <c r="CS487">
        <v>9.8800000000000008</v>
      </c>
      <c r="CT487">
        <v>650</v>
      </c>
      <c r="CU487">
        <v>924.677734375</v>
      </c>
      <c r="CV487">
        <v>355.322265625</v>
      </c>
      <c r="CW487">
        <v>0.8666666666666667</v>
      </c>
      <c r="CX487">
        <v>0.72240447998046875</v>
      </c>
      <c r="CZ487" t="s">
        <v>57</v>
      </c>
      <c r="DA487">
        <v>18</v>
      </c>
      <c r="DB487">
        <v>1</v>
      </c>
      <c r="DC487">
        <v>2</v>
      </c>
      <c r="DD487">
        <v>1</v>
      </c>
      <c r="DE487">
        <v>20</v>
      </c>
      <c r="DF487">
        <v>27</v>
      </c>
      <c r="DG487">
        <v>500</v>
      </c>
      <c r="DH487">
        <v>889.38437499999986</v>
      </c>
      <c r="DI487">
        <v>390.61562500000014</v>
      </c>
      <c r="DJ487">
        <v>1</v>
      </c>
      <c r="DK487">
        <v>0.69483154296874994</v>
      </c>
      <c r="DM487" t="s">
        <v>58</v>
      </c>
      <c r="DN487">
        <v>12</v>
      </c>
      <c r="DO487">
        <v>0</v>
      </c>
      <c r="DP487">
        <v>0</v>
      </c>
      <c r="DQ487">
        <v>0</v>
      </c>
      <c r="DR487">
        <v>12</v>
      </c>
      <c r="DS487">
        <v>9</v>
      </c>
      <c r="DT487">
        <v>192</v>
      </c>
      <c r="DU487">
        <v>685.84737499999994</v>
      </c>
      <c r="DV487">
        <v>594.15262500000006</v>
      </c>
      <c r="DW487">
        <v>0.8</v>
      </c>
      <c r="DX487">
        <v>0.53581826171874991</v>
      </c>
      <c r="DZ487" s="22">
        <v>0.67868475572949216</v>
      </c>
      <c r="EA487" s="32">
        <f>VLOOKUP(A487,'Uline Box Data'!$A$1:$L$1598,12,FALSE)</f>
        <v>0.7</v>
      </c>
      <c r="EB487" s="32">
        <f t="shared" si="43"/>
        <v>27</v>
      </c>
      <c r="EC487" s="32">
        <f t="shared" si="44"/>
        <v>882.75</v>
      </c>
      <c r="ED487" s="34">
        <f t="shared" si="45"/>
        <v>4666.666666666667</v>
      </c>
      <c r="EE487" s="34">
        <f t="shared" si="46"/>
        <v>1076.9230769230769</v>
      </c>
      <c r="EF487" s="34">
        <f t="shared" si="47"/>
        <v>1400</v>
      </c>
      <c r="EG487" s="34">
        <f t="shared" si="48"/>
        <v>3645.833333333333</v>
      </c>
    </row>
    <row r="488" spans="1:137" hidden="1" x14ac:dyDescent="0.25">
      <c r="A488" t="s">
        <v>869</v>
      </c>
      <c r="B488">
        <v>16</v>
      </c>
      <c r="C488">
        <v>10</v>
      </c>
      <c r="D488">
        <v>10</v>
      </c>
      <c r="E488">
        <v>1600</v>
      </c>
      <c r="F488" t="s">
        <v>23</v>
      </c>
      <c r="H488">
        <v>16</v>
      </c>
      <c r="I488">
        <v>10</v>
      </c>
      <c r="J488">
        <v>10</v>
      </c>
      <c r="K488">
        <v>16</v>
      </c>
      <c r="L488">
        <v>10</v>
      </c>
      <c r="M488">
        <v>10</v>
      </c>
      <c r="N488">
        <v>16</v>
      </c>
      <c r="O488">
        <v>10</v>
      </c>
      <c r="P488">
        <v>10</v>
      </c>
      <c r="Q488">
        <v>16</v>
      </c>
      <c r="R488">
        <v>10</v>
      </c>
      <c r="S488">
        <v>10</v>
      </c>
      <c r="T488" t="s">
        <v>26</v>
      </c>
      <c r="U488">
        <v>15.780000000000001</v>
      </c>
      <c r="V488">
        <v>9.468</v>
      </c>
      <c r="W488">
        <v>9.8109999999999999</v>
      </c>
      <c r="X488">
        <v>13.125</v>
      </c>
      <c r="Y488">
        <v>8.75</v>
      </c>
      <c r="Z488">
        <v>9.1875</v>
      </c>
      <c r="AA488">
        <v>13.125</v>
      </c>
      <c r="AB488">
        <v>8.75</v>
      </c>
      <c r="AC488">
        <v>9.2501999999999995</v>
      </c>
      <c r="AD488">
        <v>13.875</v>
      </c>
      <c r="AE488">
        <v>9.25</v>
      </c>
      <c r="AF488">
        <v>8.032</v>
      </c>
      <c r="AH488" t="s">
        <v>24</v>
      </c>
      <c r="AI488">
        <v>0.21999999999999886</v>
      </c>
      <c r="AJ488">
        <v>0.53200000000000003</v>
      </c>
      <c r="AK488">
        <v>0.18900000000000006</v>
      </c>
      <c r="AL488">
        <v>2.875</v>
      </c>
      <c r="AM488">
        <v>1.25</v>
      </c>
      <c r="AN488">
        <v>0.8125</v>
      </c>
      <c r="AO488">
        <v>2.875</v>
      </c>
      <c r="AP488">
        <v>1.25</v>
      </c>
      <c r="AQ488">
        <v>0.74980000000000047</v>
      </c>
      <c r="AR488">
        <v>2.125</v>
      </c>
      <c r="AS488">
        <v>0.75</v>
      </c>
      <c r="AT488">
        <v>1.968</v>
      </c>
      <c r="AU488">
        <v>0.54589100594840845</v>
      </c>
      <c r="AW488" t="s">
        <v>109</v>
      </c>
      <c r="AX488">
        <v>4.8399999999999499E-2</v>
      </c>
      <c r="AY488">
        <v>0.28302400000000005</v>
      </c>
      <c r="AZ488">
        <v>3.5721000000000024E-2</v>
      </c>
      <c r="BA488">
        <v>8.265625</v>
      </c>
      <c r="BB488">
        <v>1.5625</v>
      </c>
      <c r="BC488">
        <v>0.66015625</v>
      </c>
      <c r="BD488">
        <v>8.265625</v>
      </c>
      <c r="BE488">
        <v>1.5625</v>
      </c>
      <c r="BF488">
        <v>0.56220004000000068</v>
      </c>
      <c r="BG488">
        <v>4.515625</v>
      </c>
      <c r="BH488">
        <v>0.5625</v>
      </c>
      <c r="BI488">
        <v>3.873024</v>
      </c>
      <c r="BJ488">
        <v>0.29799699037536526</v>
      </c>
      <c r="BL488" t="s">
        <v>53</v>
      </c>
      <c r="BM488">
        <v>5</v>
      </c>
      <c r="BN488">
        <v>3</v>
      </c>
      <c r="BO488">
        <v>6</v>
      </c>
      <c r="BP488">
        <v>3</v>
      </c>
      <c r="BQ488">
        <v>2</v>
      </c>
      <c r="BR488">
        <v>5</v>
      </c>
      <c r="BS488">
        <v>3</v>
      </c>
      <c r="BT488">
        <v>2</v>
      </c>
      <c r="BU488">
        <v>4</v>
      </c>
      <c r="BV488">
        <v>3</v>
      </c>
      <c r="BW488">
        <v>2</v>
      </c>
      <c r="BX488">
        <v>3</v>
      </c>
      <c r="BZ488" t="s">
        <v>55</v>
      </c>
      <c r="CA488">
        <v>90</v>
      </c>
      <c r="CB488">
        <v>0</v>
      </c>
      <c r="CC488">
        <v>0</v>
      </c>
      <c r="CD488">
        <v>0</v>
      </c>
      <c r="CE488">
        <v>90</v>
      </c>
      <c r="CF488">
        <v>17.100000000000001</v>
      </c>
      <c r="CG488">
        <v>2250</v>
      </c>
      <c r="CH488">
        <v>1472.4346974400003</v>
      </c>
      <c r="CI488">
        <v>127.56530255999974</v>
      </c>
      <c r="CJ488">
        <v>2.5</v>
      </c>
      <c r="CK488">
        <v>0.92027168590000019</v>
      </c>
      <c r="CM488" t="s">
        <v>56</v>
      </c>
      <c r="CN488">
        <v>30</v>
      </c>
      <c r="CO488">
        <v>1</v>
      </c>
      <c r="CP488">
        <v>2</v>
      </c>
      <c r="CQ488">
        <v>2</v>
      </c>
      <c r="CR488">
        <v>34</v>
      </c>
      <c r="CS488">
        <v>12.92</v>
      </c>
      <c r="CT488">
        <v>850</v>
      </c>
      <c r="CU488">
        <v>1210.732421875</v>
      </c>
      <c r="CV488">
        <v>389.267578125</v>
      </c>
      <c r="CW488">
        <v>1.1333333333333333</v>
      </c>
      <c r="CX488">
        <v>0.75670776367187498</v>
      </c>
      <c r="CZ488" t="s">
        <v>57</v>
      </c>
      <c r="DA488">
        <v>24</v>
      </c>
      <c r="DB488">
        <v>1</v>
      </c>
      <c r="DC488">
        <v>2</v>
      </c>
      <c r="DD488">
        <v>2</v>
      </c>
      <c r="DE488">
        <v>28</v>
      </c>
      <c r="DF488">
        <v>37.800000000000004</v>
      </c>
      <c r="DG488">
        <v>700</v>
      </c>
      <c r="DH488">
        <v>1249.1381249999999</v>
      </c>
      <c r="DI488">
        <v>350.86187500000005</v>
      </c>
      <c r="DJ488">
        <v>1.4</v>
      </c>
      <c r="DK488">
        <v>0.78071132812499999</v>
      </c>
      <c r="DM488" t="s">
        <v>58</v>
      </c>
      <c r="DN488">
        <v>18</v>
      </c>
      <c r="DO488">
        <v>0</v>
      </c>
      <c r="DP488">
        <v>0</v>
      </c>
      <c r="DQ488">
        <v>0</v>
      </c>
      <c r="DR488">
        <v>18</v>
      </c>
      <c r="DS488">
        <v>13.5</v>
      </c>
      <c r="DT488">
        <v>288</v>
      </c>
      <c r="DU488">
        <v>1038.7710625</v>
      </c>
      <c r="DV488">
        <v>561.22893750000003</v>
      </c>
      <c r="DW488">
        <v>1.2</v>
      </c>
      <c r="DX488">
        <v>0.64923191406250003</v>
      </c>
      <c r="DZ488">
        <v>0.77673067293984377</v>
      </c>
      <c r="EA488" s="32">
        <f>VLOOKUP(A488,'Uline Box Data'!$A$1:$L$1598,12,FALSE)</f>
        <v>0.92</v>
      </c>
      <c r="EB488" s="32">
        <f t="shared" si="43"/>
        <v>37.800000000000004</v>
      </c>
      <c r="EC488" s="32">
        <f t="shared" si="44"/>
        <v>958.75</v>
      </c>
      <c r="ED488" s="34">
        <f t="shared" si="45"/>
        <v>4088.8888888888891</v>
      </c>
      <c r="EE488" s="34">
        <f t="shared" si="46"/>
        <v>1082.3529411764707</v>
      </c>
      <c r="EF488" s="34">
        <f t="shared" si="47"/>
        <v>1314.2857142857144</v>
      </c>
      <c r="EG488" s="34">
        <f t="shared" si="48"/>
        <v>3194.4444444444443</v>
      </c>
    </row>
    <row r="489" spans="1:137" hidden="1" x14ac:dyDescent="0.25">
      <c r="A489" t="s">
        <v>870</v>
      </c>
      <c r="B489">
        <v>16</v>
      </c>
      <c r="C489">
        <v>10</v>
      </c>
      <c r="D489">
        <v>10</v>
      </c>
      <c r="E489">
        <v>1600</v>
      </c>
      <c r="F489" t="s">
        <v>23</v>
      </c>
      <c r="H489">
        <v>16</v>
      </c>
      <c r="I489">
        <v>10</v>
      </c>
      <c r="J489">
        <v>10</v>
      </c>
      <c r="K489">
        <v>16</v>
      </c>
      <c r="L489">
        <v>10</v>
      </c>
      <c r="M489">
        <v>10</v>
      </c>
      <c r="N489">
        <v>16</v>
      </c>
      <c r="O489">
        <v>10</v>
      </c>
      <c r="P489">
        <v>10</v>
      </c>
      <c r="Q489">
        <v>16</v>
      </c>
      <c r="R489">
        <v>10</v>
      </c>
      <c r="S489">
        <v>10</v>
      </c>
      <c r="T489" t="s">
        <v>26</v>
      </c>
      <c r="U489">
        <v>15.780000000000001</v>
      </c>
      <c r="V489">
        <v>9.468</v>
      </c>
      <c r="W489">
        <v>9.8109999999999999</v>
      </c>
      <c r="X489">
        <v>13.125</v>
      </c>
      <c r="Y489">
        <v>8.75</v>
      </c>
      <c r="Z489">
        <v>9.1875</v>
      </c>
      <c r="AA489">
        <v>13.125</v>
      </c>
      <c r="AB489">
        <v>8.75</v>
      </c>
      <c r="AC489">
        <v>9.2501999999999995</v>
      </c>
      <c r="AD489">
        <v>13.875</v>
      </c>
      <c r="AE489">
        <v>9.25</v>
      </c>
      <c r="AF489">
        <v>8.032</v>
      </c>
      <c r="AH489" t="s">
        <v>24</v>
      </c>
      <c r="AI489">
        <v>0.21999999999999886</v>
      </c>
      <c r="AJ489">
        <v>0.53200000000000003</v>
      </c>
      <c r="AK489">
        <v>0.18900000000000006</v>
      </c>
      <c r="AL489">
        <v>2.875</v>
      </c>
      <c r="AM489">
        <v>1.25</v>
      </c>
      <c r="AN489">
        <v>0.8125</v>
      </c>
      <c r="AO489">
        <v>2.875</v>
      </c>
      <c r="AP489">
        <v>1.25</v>
      </c>
      <c r="AQ489">
        <v>0.74980000000000047</v>
      </c>
      <c r="AR489">
        <v>2.125</v>
      </c>
      <c r="AS489">
        <v>0.75</v>
      </c>
      <c r="AT489">
        <v>1.968</v>
      </c>
      <c r="AU489">
        <v>0.54589100594840845</v>
      </c>
      <c r="AW489" t="s">
        <v>109</v>
      </c>
      <c r="AX489">
        <v>4.8399999999999499E-2</v>
      </c>
      <c r="AY489">
        <v>0.28302400000000005</v>
      </c>
      <c r="AZ489">
        <v>3.5721000000000024E-2</v>
      </c>
      <c r="BA489">
        <v>8.265625</v>
      </c>
      <c r="BB489">
        <v>1.5625</v>
      </c>
      <c r="BC489">
        <v>0.66015625</v>
      </c>
      <c r="BD489">
        <v>8.265625</v>
      </c>
      <c r="BE489">
        <v>1.5625</v>
      </c>
      <c r="BF489">
        <v>0.56220004000000068</v>
      </c>
      <c r="BG489">
        <v>4.515625</v>
      </c>
      <c r="BH489">
        <v>0.5625</v>
      </c>
      <c r="BI489">
        <v>3.873024</v>
      </c>
      <c r="BJ489">
        <v>0.29799699037536526</v>
      </c>
      <c r="BL489" t="s">
        <v>53</v>
      </c>
      <c r="BM489">
        <v>5</v>
      </c>
      <c r="BN489">
        <v>3</v>
      </c>
      <c r="BO489">
        <v>6</v>
      </c>
      <c r="BP489">
        <v>3</v>
      </c>
      <c r="BQ489">
        <v>2</v>
      </c>
      <c r="BR489">
        <v>5</v>
      </c>
      <c r="BS489">
        <v>3</v>
      </c>
      <c r="BT489">
        <v>2</v>
      </c>
      <c r="BU489">
        <v>4</v>
      </c>
      <c r="BV489">
        <v>3</v>
      </c>
      <c r="BW489">
        <v>2</v>
      </c>
      <c r="BX489">
        <v>3</v>
      </c>
      <c r="BZ489" t="s">
        <v>55</v>
      </c>
      <c r="CA489">
        <v>90</v>
      </c>
      <c r="CB489">
        <v>0</v>
      </c>
      <c r="CC489">
        <v>0</v>
      </c>
      <c r="CD489">
        <v>0</v>
      </c>
      <c r="CE489">
        <v>90</v>
      </c>
      <c r="CF489">
        <v>17.100000000000001</v>
      </c>
      <c r="CG489">
        <v>2250</v>
      </c>
      <c r="CH489">
        <v>1472.4346974400003</v>
      </c>
      <c r="CI489">
        <v>127.56530255999974</v>
      </c>
      <c r="CJ489">
        <v>2.5</v>
      </c>
      <c r="CK489">
        <v>0.92027168590000019</v>
      </c>
      <c r="CM489" t="s">
        <v>56</v>
      </c>
      <c r="CN489">
        <v>30</v>
      </c>
      <c r="CO489">
        <v>1</v>
      </c>
      <c r="CP489">
        <v>2</v>
      </c>
      <c r="CQ489">
        <v>2</v>
      </c>
      <c r="CR489">
        <v>34</v>
      </c>
      <c r="CS489">
        <v>12.92</v>
      </c>
      <c r="CT489">
        <v>850</v>
      </c>
      <c r="CU489">
        <v>1210.732421875</v>
      </c>
      <c r="CV489">
        <v>389.267578125</v>
      </c>
      <c r="CW489">
        <v>1.1333333333333333</v>
      </c>
      <c r="CX489">
        <v>0.75670776367187498</v>
      </c>
      <c r="CZ489" t="s">
        <v>57</v>
      </c>
      <c r="DA489">
        <v>24</v>
      </c>
      <c r="DB489">
        <v>1</v>
      </c>
      <c r="DC489">
        <v>2</v>
      </c>
      <c r="DD489">
        <v>2</v>
      </c>
      <c r="DE489">
        <v>28</v>
      </c>
      <c r="DF489">
        <v>37.800000000000004</v>
      </c>
      <c r="DG489">
        <v>700</v>
      </c>
      <c r="DH489">
        <v>1249.1381249999999</v>
      </c>
      <c r="DI489">
        <v>350.86187500000005</v>
      </c>
      <c r="DJ489">
        <v>1.4</v>
      </c>
      <c r="DK489">
        <v>0.78071132812499999</v>
      </c>
      <c r="DM489" t="s">
        <v>58</v>
      </c>
      <c r="DN489">
        <v>18</v>
      </c>
      <c r="DO489">
        <v>0</v>
      </c>
      <c r="DP489">
        <v>0</v>
      </c>
      <c r="DQ489">
        <v>0</v>
      </c>
      <c r="DR489">
        <v>18</v>
      </c>
      <c r="DS489">
        <v>13.5</v>
      </c>
      <c r="DT489">
        <v>288</v>
      </c>
      <c r="DU489">
        <v>1038.7710625</v>
      </c>
      <c r="DV489">
        <v>561.22893750000003</v>
      </c>
      <c r="DW489">
        <v>1.2</v>
      </c>
      <c r="DX489">
        <v>0.64923191406250003</v>
      </c>
      <c r="DZ489">
        <v>0.77673067293984377</v>
      </c>
      <c r="EA489" s="32">
        <f>VLOOKUP(A489,'Uline Box Data'!$A$1:$L$1598,12,FALSE)</f>
        <v>0.77</v>
      </c>
      <c r="EB489" s="32">
        <f t="shared" si="43"/>
        <v>37.800000000000004</v>
      </c>
      <c r="EC489" s="32">
        <f t="shared" si="44"/>
        <v>958.75</v>
      </c>
      <c r="ED489" s="34">
        <f t="shared" si="45"/>
        <v>3422.2222222222222</v>
      </c>
      <c r="EE489" s="34">
        <f t="shared" si="46"/>
        <v>905.88235294117646</v>
      </c>
      <c r="EF489" s="34">
        <f t="shared" si="47"/>
        <v>1100</v>
      </c>
      <c r="EG489" s="34">
        <f t="shared" si="48"/>
        <v>2673.6111111111113</v>
      </c>
    </row>
    <row r="490" spans="1:137" hidden="1" x14ac:dyDescent="0.25">
      <c r="A490" t="s">
        <v>871</v>
      </c>
      <c r="B490">
        <v>16</v>
      </c>
      <c r="C490">
        <v>10</v>
      </c>
      <c r="D490">
        <v>10</v>
      </c>
      <c r="E490">
        <v>1600</v>
      </c>
      <c r="F490" t="s">
        <v>23</v>
      </c>
      <c r="H490">
        <v>16</v>
      </c>
      <c r="I490">
        <v>10</v>
      </c>
      <c r="J490">
        <v>10</v>
      </c>
      <c r="K490">
        <v>16</v>
      </c>
      <c r="L490">
        <v>10</v>
      </c>
      <c r="M490">
        <v>10</v>
      </c>
      <c r="N490">
        <v>16</v>
      </c>
      <c r="O490">
        <v>10</v>
      </c>
      <c r="P490">
        <v>10</v>
      </c>
      <c r="Q490">
        <v>16</v>
      </c>
      <c r="R490">
        <v>10</v>
      </c>
      <c r="S490">
        <v>10</v>
      </c>
      <c r="T490" t="s">
        <v>26</v>
      </c>
      <c r="U490">
        <v>15.780000000000001</v>
      </c>
      <c r="V490">
        <v>9.468</v>
      </c>
      <c r="W490">
        <v>9.8109999999999999</v>
      </c>
      <c r="X490">
        <v>13.125</v>
      </c>
      <c r="Y490">
        <v>8.75</v>
      </c>
      <c r="Z490">
        <v>9.1875</v>
      </c>
      <c r="AA490">
        <v>13.125</v>
      </c>
      <c r="AB490">
        <v>8.75</v>
      </c>
      <c r="AC490">
        <v>9.2501999999999995</v>
      </c>
      <c r="AD490">
        <v>13.875</v>
      </c>
      <c r="AE490">
        <v>9.25</v>
      </c>
      <c r="AF490">
        <v>8.032</v>
      </c>
      <c r="AH490" t="s">
        <v>24</v>
      </c>
      <c r="AI490">
        <v>0.21999999999999886</v>
      </c>
      <c r="AJ490">
        <v>0.53200000000000003</v>
      </c>
      <c r="AK490">
        <v>0.18900000000000006</v>
      </c>
      <c r="AL490">
        <v>2.875</v>
      </c>
      <c r="AM490">
        <v>1.25</v>
      </c>
      <c r="AN490">
        <v>0.8125</v>
      </c>
      <c r="AO490">
        <v>2.875</v>
      </c>
      <c r="AP490">
        <v>1.25</v>
      </c>
      <c r="AQ490">
        <v>0.74980000000000047</v>
      </c>
      <c r="AR490">
        <v>2.125</v>
      </c>
      <c r="AS490">
        <v>0.75</v>
      </c>
      <c r="AT490">
        <v>1.968</v>
      </c>
      <c r="AU490">
        <v>0.54589100594840845</v>
      </c>
      <c r="AW490" t="s">
        <v>109</v>
      </c>
      <c r="AX490">
        <v>4.8399999999999499E-2</v>
      </c>
      <c r="AY490">
        <v>0.28302400000000005</v>
      </c>
      <c r="AZ490">
        <v>3.5721000000000024E-2</v>
      </c>
      <c r="BA490">
        <v>8.265625</v>
      </c>
      <c r="BB490">
        <v>1.5625</v>
      </c>
      <c r="BC490">
        <v>0.66015625</v>
      </c>
      <c r="BD490">
        <v>8.265625</v>
      </c>
      <c r="BE490">
        <v>1.5625</v>
      </c>
      <c r="BF490">
        <v>0.56220004000000068</v>
      </c>
      <c r="BG490">
        <v>4.515625</v>
      </c>
      <c r="BH490">
        <v>0.5625</v>
      </c>
      <c r="BI490">
        <v>3.873024</v>
      </c>
      <c r="BJ490">
        <v>0.29799699037536526</v>
      </c>
      <c r="BL490" t="s">
        <v>53</v>
      </c>
      <c r="BM490">
        <v>5</v>
      </c>
      <c r="BN490">
        <v>3</v>
      </c>
      <c r="BO490">
        <v>6</v>
      </c>
      <c r="BP490">
        <v>3</v>
      </c>
      <c r="BQ490">
        <v>2</v>
      </c>
      <c r="BR490">
        <v>5</v>
      </c>
      <c r="BS490">
        <v>3</v>
      </c>
      <c r="BT490">
        <v>2</v>
      </c>
      <c r="BU490">
        <v>4</v>
      </c>
      <c r="BV490">
        <v>3</v>
      </c>
      <c r="BW490">
        <v>2</v>
      </c>
      <c r="BX490">
        <v>3</v>
      </c>
      <c r="BZ490" t="s">
        <v>55</v>
      </c>
      <c r="CA490">
        <v>90</v>
      </c>
      <c r="CB490">
        <v>0</v>
      </c>
      <c r="CC490">
        <v>0</v>
      </c>
      <c r="CD490">
        <v>0</v>
      </c>
      <c r="CE490">
        <v>90</v>
      </c>
      <c r="CF490">
        <v>17.100000000000001</v>
      </c>
      <c r="CG490">
        <v>2250</v>
      </c>
      <c r="CH490">
        <v>1472.4346974400003</v>
      </c>
      <c r="CI490">
        <v>127.56530255999974</v>
      </c>
      <c r="CJ490">
        <v>2.5</v>
      </c>
      <c r="CK490">
        <v>0.92027168590000019</v>
      </c>
      <c r="CM490" t="s">
        <v>56</v>
      </c>
      <c r="CN490">
        <v>30</v>
      </c>
      <c r="CO490">
        <v>1</v>
      </c>
      <c r="CP490">
        <v>2</v>
      </c>
      <c r="CQ490">
        <v>2</v>
      </c>
      <c r="CR490">
        <v>34</v>
      </c>
      <c r="CS490">
        <v>12.92</v>
      </c>
      <c r="CT490">
        <v>850</v>
      </c>
      <c r="CU490">
        <v>1210.732421875</v>
      </c>
      <c r="CV490">
        <v>389.267578125</v>
      </c>
      <c r="CW490">
        <v>1.1333333333333333</v>
      </c>
      <c r="CX490">
        <v>0.75670776367187498</v>
      </c>
      <c r="CZ490" t="s">
        <v>57</v>
      </c>
      <c r="DA490">
        <v>24</v>
      </c>
      <c r="DB490">
        <v>1</v>
      </c>
      <c r="DC490">
        <v>2</v>
      </c>
      <c r="DD490">
        <v>2</v>
      </c>
      <c r="DE490">
        <v>28</v>
      </c>
      <c r="DF490">
        <v>37.800000000000004</v>
      </c>
      <c r="DG490">
        <v>700</v>
      </c>
      <c r="DH490">
        <v>1249.1381249999999</v>
      </c>
      <c r="DI490">
        <v>350.86187500000005</v>
      </c>
      <c r="DJ490">
        <v>1.4</v>
      </c>
      <c r="DK490">
        <v>0.78071132812499999</v>
      </c>
      <c r="DM490" t="s">
        <v>58</v>
      </c>
      <c r="DN490">
        <v>18</v>
      </c>
      <c r="DO490">
        <v>0</v>
      </c>
      <c r="DP490">
        <v>0</v>
      </c>
      <c r="DQ490">
        <v>0</v>
      </c>
      <c r="DR490">
        <v>18</v>
      </c>
      <c r="DS490">
        <v>13.5</v>
      </c>
      <c r="DT490">
        <v>288</v>
      </c>
      <c r="DU490">
        <v>1038.7710625</v>
      </c>
      <c r="DV490">
        <v>561.22893750000003</v>
      </c>
      <c r="DW490">
        <v>1.2</v>
      </c>
      <c r="DX490">
        <v>0.64923191406250003</v>
      </c>
      <c r="DZ490">
        <v>0.77673067293984377</v>
      </c>
      <c r="EA490" s="32">
        <f>VLOOKUP(A490,'Uline Box Data'!$A$1:$L$1598,12,FALSE)</f>
        <v>1.72</v>
      </c>
      <c r="EB490" s="32">
        <f t="shared" si="43"/>
        <v>37.800000000000004</v>
      </c>
      <c r="EC490" s="32">
        <f t="shared" si="44"/>
        <v>958.75</v>
      </c>
      <c r="ED490" s="34">
        <f t="shared" si="45"/>
        <v>7644.4444444444443</v>
      </c>
      <c r="EE490" s="34">
        <f t="shared" si="46"/>
        <v>2023.5294117647059</v>
      </c>
      <c r="EF490" s="34">
        <f t="shared" si="47"/>
        <v>2457.1428571428573</v>
      </c>
      <c r="EG490" s="34">
        <f t="shared" si="48"/>
        <v>5972.2222222222217</v>
      </c>
    </row>
    <row r="491" spans="1:137" hidden="1" x14ac:dyDescent="0.25">
      <c r="A491" t="s">
        <v>872</v>
      </c>
      <c r="B491">
        <v>16</v>
      </c>
      <c r="C491">
        <v>10</v>
      </c>
      <c r="D491">
        <v>12</v>
      </c>
      <c r="E491">
        <v>1920</v>
      </c>
      <c r="F491" t="s">
        <v>23</v>
      </c>
      <c r="H491">
        <v>16</v>
      </c>
      <c r="I491">
        <v>10</v>
      </c>
      <c r="J491">
        <v>12</v>
      </c>
      <c r="K491">
        <v>16</v>
      </c>
      <c r="L491">
        <v>10</v>
      </c>
      <c r="M491">
        <v>12</v>
      </c>
      <c r="N491">
        <v>16</v>
      </c>
      <c r="O491">
        <v>10</v>
      </c>
      <c r="P491">
        <v>12</v>
      </c>
      <c r="Q491">
        <v>16</v>
      </c>
      <c r="R491">
        <v>10</v>
      </c>
      <c r="S491">
        <v>12</v>
      </c>
      <c r="T491" t="s">
        <v>26</v>
      </c>
      <c r="U491">
        <v>15.780000000000001</v>
      </c>
      <c r="V491">
        <v>9.468</v>
      </c>
      <c r="W491">
        <v>11.466999999999999</v>
      </c>
      <c r="X491">
        <v>13.125</v>
      </c>
      <c r="Y491">
        <v>8.75</v>
      </c>
      <c r="Z491">
        <v>11.05</v>
      </c>
      <c r="AA491">
        <v>13.125</v>
      </c>
      <c r="AB491">
        <v>8.75</v>
      </c>
      <c r="AC491">
        <v>11.593999999999999</v>
      </c>
      <c r="AD491">
        <v>13.875</v>
      </c>
      <c r="AE491">
        <v>9.25</v>
      </c>
      <c r="AF491">
        <v>10.750999999999999</v>
      </c>
      <c r="AH491" t="s">
        <v>24</v>
      </c>
      <c r="AI491">
        <v>0.21999999999999886</v>
      </c>
      <c r="AJ491">
        <v>0.53200000000000003</v>
      </c>
      <c r="AK491">
        <v>0.53300000000000125</v>
      </c>
      <c r="AL491">
        <v>2.875</v>
      </c>
      <c r="AM491">
        <v>1.25</v>
      </c>
      <c r="AN491">
        <v>0.94999999999999929</v>
      </c>
      <c r="AO491">
        <v>2.875</v>
      </c>
      <c r="AP491">
        <v>1.25</v>
      </c>
      <c r="AQ491">
        <v>0.40600000000000058</v>
      </c>
      <c r="AR491">
        <v>2.125</v>
      </c>
      <c r="AS491">
        <v>0.75</v>
      </c>
      <c r="AT491">
        <v>1.2490000000000006</v>
      </c>
      <c r="AU491">
        <v>0.61857095127044515</v>
      </c>
      <c r="AW491" t="s">
        <v>109</v>
      </c>
      <c r="AX491">
        <v>4.8399999999999499E-2</v>
      </c>
      <c r="AY491">
        <v>0.28302400000000005</v>
      </c>
      <c r="AZ491">
        <v>0.28408900000000131</v>
      </c>
      <c r="BA491">
        <v>8.265625</v>
      </c>
      <c r="BB491">
        <v>1.5625</v>
      </c>
      <c r="BC491">
        <v>0.90249999999999864</v>
      </c>
      <c r="BD491">
        <v>8.265625</v>
      </c>
      <c r="BE491">
        <v>1.5625</v>
      </c>
      <c r="BF491">
        <v>0.16483600000000048</v>
      </c>
      <c r="BG491">
        <v>4.515625</v>
      </c>
      <c r="BH491">
        <v>0.5625</v>
      </c>
      <c r="BI491">
        <v>1.5600010000000013</v>
      </c>
      <c r="BJ491">
        <v>0.3826300217556235</v>
      </c>
      <c r="BL491" t="s">
        <v>53</v>
      </c>
      <c r="BM491">
        <v>5</v>
      </c>
      <c r="BN491">
        <v>3</v>
      </c>
      <c r="BO491">
        <v>7</v>
      </c>
      <c r="BP491">
        <v>3</v>
      </c>
      <c r="BQ491">
        <v>2</v>
      </c>
      <c r="BR491">
        <v>6</v>
      </c>
      <c r="BS491">
        <v>3</v>
      </c>
      <c r="BT491">
        <v>2</v>
      </c>
      <c r="BU491">
        <v>5</v>
      </c>
      <c r="BV491">
        <v>3</v>
      </c>
      <c r="BW491">
        <v>2</v>
      </c>
      <c r="BX491">
        <v>4</v>
      </c>
      <c r="BZ491" t="s">
        <v>55</v>
      </c>
      <c r="CA491">
        <v>105</v>
      </c>
      <c r="CB491">
        <v>0</v>
      </c>
      <c r="CC491">
        <v>0</v>
      </c>
      <c r="CD491">
        <v>0</v>
      </c>
      <c r="CE491">
        <v>105</v>
      </c>
      <c r="CF491">
        <v>19.95</v>
      </c>
      <c r="CG491">
        <v>2625</v>
      </c>
      <c r="CH491">
        <v>1721.1738136800002</v>
      </c>
      <c r="CI491">
        <v>198.82618631999981</v>
      </c>
      <c r="CJ491">
        <v>2.9166666666666665</v>
      </c>
      <c r="CK491">
        <v>0.89644469462500009</v>
      </c>
      <c r="CM491" t="s">
        <v>56</v>
      </c>
      <c r="CN491">
        <v>36</v>
      </c>
      <c r="CO491">
        <v>1</v>
      </c>
      <c r="CP491">
        <v>2</v>
      </c>
      <c r="CQ491">
        <v>2</v>
      </c>
      <c r="CR491">
        <v>40</v>
      </c>
      <c r="CS491">
        <v>15.2</v>
      </c>
      <c r="CT491">
        <v>1000</v>
      </c>
      <c r="CU491">
        <v>1430.2734375</v>
      </c>
      <c r="CV491">
        <v>489.7265625</v>
      </c>
      <c r="CW491">
        <v>1.3333333333333333</v>
      </c>
      <c r="CX491">
        <v>0.74493408203125</v>
      </c>
      <c r="CZ491" t="s">
        <v>57</v>
      </c>
      <c r="DA491">
        <v>30</v>
      </c>
      <c r="DB491">
        <v>1</v>
      </c>
      <c r="DC491">
        <v>2</v>
      </c>
      <c r="DD491">
        <v>2</v>
      </c>
      <c r="DE491">
        <v>34</v>
      </c>
      <c r="DF491">
        <v>45.900000000000006</v>
      </c>
      <c r="DG491">
        <v>850</v>
      </c>
      <c r="DH491">
        <v>1523.9534374999998</v>
      </c>
      <c r="DI491">
        <v>396.04656250000016</v>
      </c>
      <c r="DJ491">
        <v>1.7</v>
      </c>
      <c r="DK491">
        <v>0.79372574869791657</v>
      </c>
      <c r="DM491" t="s">
        <v>58</v>
      </c>
      <c r="DN491">
        <v>24</v>
      </c>
      <c r="DO491">
        <v>0</v>
      </c>
      <c r="DP491">
        <v>0</v>
      </c>
      <c r="DQ491">
        <v>0</v>
      </c>
      <c r="DR491">
        <v>24</v>
      </c>
      <c r="DS491">
        <v>18</v>
      </c>
      <c r="DT491">
        <v>384</v>
      </c>
      <c r="DU491">
        <v>1391.6947499999999</v>
      </c>
      <c r="DV491">
        <v>528.30525000000011</v>
      </c>
      <c r="DW491">
        <v>1.6</v>
      </c>
      <c r="DX491">
        <v>0.72484101562499992</v>
      </c>
      <c r="DZ491">
        <v>0.78998638524479159</v>
      </c>
      <c r="EA491" s="32">
        <f>VLOOKUP(A491,'Uline Box Data'!$A$1:$L$1598,12,FALSE)</f>
        <v>1.17</v>
      </c>
      <c r="EB491" s="32">
        <f t="shared" si="43"/>
        <v>45.900000000000006</v>
      </c>
      <c r="EC491" s="32">
        <f t="shared" si="44"/>
        <v>1050.75</v>
      </c>
      <c r="ED491" s="34">
        <f t="shared" si="45"/>
        <v>4457.1428571428569</v>
      </c>
      <c r="EE491" s="34">
        <f t="shared" si="46"/>
        <v>1170</v>
      </c>
      <c r="EF491" s="34">
        <f t="shared" si="47"/>
        <v>1376.4705882352941</v>
      </c>
      <c r="EG491" s="34">
        <f t="shared" si="48"/>
        <v>3046.8749999999995</v>
      </c>
    </row>
    <row r="492" spans="1:137" hidden="1" x14ac:dyDescent="0.25">
      <c r="A492" t="s">
        <v>873</v>
      </c>
      <c r="B492">
        <v>16</v>
      </c>
      <c r="C492">
        <v>10</v>
      </c>
      <c r="D492">
        <v>16</v>
      </c>
      <c r="E492">
        <v>2560</v>
      </c>
      <c r="F492" t="s">
        <v>23</v>
      </c>
      <c r="H492">
        <v>16</v>
      </c>
      <c r="I492">
        <v>10</v>
      </c>
      <c r="J492">
        <v>16</v>
      </c>
      <c r="K492">
        <v>16</v>
      </c>
      <c r="L492">
        <v>10</v>
      </c>
      <c r="M492">
        <v>16</v>
      </c>
      <c r="N492">
        <v>16</v>
      </c>
      <c r="O492">
        <v>10</v>
      </c>
      <c r="P492">
        <v>16</v>
      </c>
      <c r="Q492">
        <v>16</v>
      </c>
      <c r="R492">
        <v>10</v>
      </c>
      <c r="S492">
        <v>16</v>
      </c>
      <c r="T492" t="s">
        <v>26</v>
      </c>
      <c r="U492">
        <v>15.780000000000001</v>
      </c>
      <c r="V492">
        <v>9.468</v>
      </c>
      <c r="W492">
        <v>14.779</v>
      </c>
      <c r="X492">
        <v>13.125</v>
      </c>
      <c r="Y492">
        <v>8.75</v>
      </c>
      <c r="Z492">
        <v>14.775</v>
      </c>
      <c r="AA492">
        <v>13.125</v>
      </c>
      <c r="AB492">
        <v>8.75</v>
      </c>
      <c r="AC492">
        <v>13.937799999999999</v>
      </c>
      <c r="AD492">
        <v>13.875</v>
      </c>
      <c r="AE492">
        <v>9.25</v>
      </c>
      <c r="AF492">
        <v>13.469999999999999</v>
      </c>
      <c r="AH492" t="s">
        <v>24</v>
      </c>
      <c r="AI492">
        <v>0.21999999999999886</v>
      </c>
      <c r="AJ492">
        <v>0.53200000000000003</v>
      </c>
      <c r="AK492">
        <v>1.2210000000000001</v>
      </c>
      <c r="AL492">
        <v>2.875</v>
      </c>
      <c r="AM492">
        <v>1.25</v>
      </c>
      <c r="AN492">
        <v>1.2249999999999996</v>
      </c>
      <c r="AO492">
        <v>2.875</v>
      </c>
      <c r="AP492">
        <v>1.25</v>
      </c>
      <c r="AQ492">
        <v>2.0622000000000007</v>
      </c>
      <c r="AR492">
        <v>2.125</v>
      </c>
      <c r="AS492">
        <v>0.75</v>
      </c>
      <c r="AT492">
        <v>2.5300000000000011</v>
      </c>
      <c r="AU492">
        <v>18.7998026933784</v>
      </c>
      <c r="AW492" t="s">
        <v>109</v>
      </c>
      <c r="AX492">
        <v>4.8399999999999499E-2</v>
      </c>
      <c r="AY492">
        <v>0.28302400000000005</v>
      </c>
      <c r="AZ492">
        <v>1.4908410000000003</v>
      </c>
      <c r="BA492">
        <v>8.265625</v>
      </c>
      <c r="BB492">
        <v>1.5625</v>
      </c>
      <c r="BC492">
        <v>1.5006249999999992</v>
      </c>
      <c r="BD492">
        <v>8.265625</v>
      </c>
      <c r="BE492">
        <v>1.5625</v>
      </c>
      <c r="BF492">
        <v>4.2526688400000028</v>
      </c>
      <c r="BG492">
        <v>4.515625</v>
      </c>
      <c r="BH492">
        <v>0.5625</v>
      </c>
      <c r="BI492">
        <v>6.4009000000000054</v>
      </c>
      <c r="BJ492">
        <v>353.43258130995787</v>
      </c>
      <c r="BL492" t="s">
        <v>53</v>
      </c>
      <c r="BM492">
        <v>5</v>
      </c>
      <c r="BN492">
        <v>3</v>
      </c>
      <c r="BO492">
        <v>9</v>
      </c>
      <c r="BP492">
        <v>3</v>
      </c>
      <c r="BQ492">
        <v>2</v>
      </c>
      <c r="BR492">
        <v>8</v>
      </c>
      <c r="BS492">
        <v>3</v>
      </c>
      <c r="BT492">
        <v>2</v>
      </c>
      <c r="BU492">
        <v>6</v>
      </c>
      <c r="BV492">
        <v>3</v>
      </c>
      <c r="BW492">
        <v>2</v>
      </c>
      <c r="BX492">
        <v>5</v>
      </c>
      <c r="BZ492" t="s">
        <v>55</v>
      </c>
      <c r="CA492">
        <v>135</v>
      </c>
      <c r="CB492">
        <v>0</v>
      </c>
      <c r="CC492">
        <v>0</v>
      </c>
      <c r="CD492">
        <v>0</v>
      </c>
      <c r="CE492">
        <v>135</v>
      </c>
      <c r="CF492">
        <v>25.65</v>
      </c>
      <c r="CG492">
        <v>3375</v>
      </c>
      <c r="CH492">
        <v>2218.6520461600003</v>
      </c>
      <c r="CI492">
        <v>341.34795383999972</v>
      </c>
      <c r="CJ492">
        <v>3.75</v>
      </c>
      <c r="CK492">
        <v>0.86666095553125011</v>
      </c>
      <c r="CM492" t="s">
        <v>56</v>
      </c>
      <c r="CN492">
        <v>48</v>
      </c>
      <c r="CO492">
        <v>1</v>
      </c>
      <c r="CP492">
        <v>2</v>
      </c>
      <c r="CQ492">
        <v>3</v>
      </c>
      <c r="CR492">
        <v>54</v>
      </c>
      <c r="CS492">
        <v>20.52</v>
      </c>
      <c r="CT492">
        <v>1350</v>
      </c>
      <c r="CU492">
        <v>1935.869140625</v>
      </c>
      <c r="CV492">
        <v>624.130859375</v>
      </c>
      <c r="CW492">
        <v>1.8</v>
      </c>
      <c r="CX492">
        <v>0.75619888305664063</v>
      </c>
      <c r="CZ492" t="s">
        <v>57</v>
      </c>
      <c r="DA492">
        <v>36</v>
      </c>
      <c r="DB492">
        <v>1</v>
      </c>
      <c r="DC492">
        <v>2</v>
      </c>
      <c r="DD492">
        <v>3</v>
      </c>
      <c r="DE492">
        <v>42</v>
      </c>
      <c r="DF492">
        <v>56.7</v>
      </c>
      <c r="DG492">
        <v>1050</v>
      </c>
      <c r="DH492">
        <v>1883.7071874999999</v>
      </c>
      <c r="DI492">
        <v>676.29281250000008</v>
      </c>
      <c r="DJ492">
        <v>2.1</v>
      </c>
      <c r="DK492">
        <v>0.73582312011718742</v>
      </c>
      <c r="DM492" t="s">
        <v>58</v>
      </c>
      <c r="DN492">
        <v>30</v>
      </c>
      <c r="DO492">
        <v>0</v>
      </c>
      <c r="DP492">
        <v>0</v>
      </c>
      <c r="DQ492">
        <v>0</v>
      </c>
      <c r="DR492">
        <v>30</v>
      </c>
      <c r="DS492">
        <v>22.5</v>
      </c>
      <c r="DT492">
        <v>480</v>
      </c>
      <c r="DU492">
        <v>1744.6184374999998</v>
      </c>
      <c r="DV492">
        <v>815.3815625000002</v>
      </c>
      <c r="DW492">
        <v>2</v>
      </c>
      <c r="DX492">
        <v>0.68149157714843744</v>
      </c>
      <c r="DZ492">
        <v>0.76004363396337882</v>
      </c>
      <c r="EA492" s="32">
        <f>VLOOKUP(A492,'Uline Box Data'!$A$1:$L$1598,12,FALSE)</f>
        <v>1.24</v>
      </c>
      <c r="EB492" s="32">
        <f t="shared" si="43"/>
        <v>56.7</v>
      </c>
      <c r="EC492" s="32">
        <f t="shared" si="44"/>
        <v>1282.75</v>
      </c>
      <c r="ED492" s="34">
        <f t="shared" si="45"/>
        <v>3674.0740740740744</v>
      </c>
      <c r="EE492" s="34">
        <f t="shared" si="46"/>
        <v>918.51851851851859</v>
      </c>
      <c r="EF492" s="34">
        <f t="shared" si="47"/>
        <v>1180.952380952381</v>
      </c>
      <c r="EG492" s="34">
        <f t="shared" si="48"/>
        <v>2583.3333333333335</v>
      </c>
    </row>
    <row r="493" spans="1:137" x14ac:dyDescent="0.25">
      <c r="A493" t="s">
        <v>874</v>
      </c>
      <c r="B493">
        <v>16</v>
      </c>
      <c r="C493">
        <v>11</v>
      </c>
      <c r="D493">
        <v>9</v>
      </c>
      <c r="E493">
        <v>1584</v>
      </c>
      <c r="F493" t="s">
        <v>23</v>
      </c>
      <c r="H493">
        <v>16</v>
      </c>
      <c r="I493">
        <v>11</v>
      </c>
      <c r="J493">
        <v>9</v>
      </c>
      <c r="K493">
        <v>16</v>
      </c>
      <c r="L493">
        <v>11</v>
      </c>
      <c r="M493">
        <v>9</v>
      </c>
      <c r="N493">
        <v>16</v>
      </c>
      <c r="O493">
        <v>11</v>
      </c>
      <c r="P493">
        <v>9</v>
      </c>
      <c r="Q493">
        <v>16</v>
      </c>
      <c r="R493">
        <v>11</v>
      </c>
      <c r="S493">
        <v>9</v>
      </c>
      <c r="T493" t="s">
        <v>26</v>
      </c>
      <c r="U493">
        <v>15.780000000000001</v>
      </c>
      <c r="V493">
        <v>9.468</v>
      </c>
      <c r="W493">
        <v>8.1549999999999994</v>
      </c>
      <c r="X493">
        <v>13.125</v>
      </c>
      <c r="Y493">
        <v>8.75</v>
      </c>
      <c r="Z493">
        <v>7.3250000000000002</v>
      </c>
      <c r="AA493">
        <v>13.125</v>
      </c>
      <c r="AB493">
        <v>8.75</v>
      </c>
      <c r="AC493">
        <v>6.9063999999999997</v>
      </c>
      <c r="AD493">
        <v>13.875</v>
      </c>
      <c r="AE493">
        <v>9.25</v>
      </c>
      <c r="AF493">
        <v>8.032</v>
      </c>
      <c r="AH493" t="s">
        <v>24</v>
      </c>
      <c r="AI493">
        <v>0.21999999999999886</v>
      </c>
      <c r="AJ493">
        <v>1.532</v>
      </c>
      <c r="AK493">
        <v>0.84500000000000064</v>
      </c>
      <c r="AL493">
        <v>2.875</v>
      </c>
      <c r="AM493">
        <v>2.25</v>
      </c>
      <c r="AN493">
        <v>1.6749999999999998</v>
      </c>
      <c r="AO493">
        <v>2.875</v>
      </c>
      <c r="AP493">
        <v>2.25</v>
      </c>
      <c r="AQ493">
        <v>2.0936000000000003</v>
      </c>
      <c r="AR493">
        <v>2.125</v>
      </c>
      <c r="AS493">
        <v>1.75</v>
      </c>
      <c r="AT493">
        <v>0.96799999999999997</v>
      </c>
      <c r="AU493">
        <v>150.43876196060023</v>
      </c>
      <c r="AW493" t="s">
        <v>109</v>
      </c>
      <c r="AX493">
        <v>4.8399999999999499E-2</v>
      </c>
      <c r="AY493">
        <v>2.3470240000000002</v>
      </c>
      <c r="AZ493">
        <v>0.71402500000000113</v>
      </c>
      <c r="BA493">
        <v>8.265625</v>
      </c>
      <c r="BB493">
        <v>5.0625</v>
      </c>
      <c r="BC493">
        <v>2.8056249999999996</v>
      </c>
      <c r="BD493">
        <v>8.265625</v>
      </c>
      <c r="BE493">
        <v>5.0625</v>
      </c>
      <c r="BF493">
        <v>4.3831609600000014</v>
      </c>
      <c r="BG493">
        <v>4.515625</v>
      </c>
      <c r="BH493">
        <v>3.0625</v>
      </c>
      <c r="BI493">
        <v>0.93702399999999997</v>
      </c>
      <c r="BJ493">
        <v>22631.821100238136</v>
      </c>
      <c r="BL493" t="s">
        <v>53</v>
      </c>
      <c r="BM493">
        <v>5</v>
      </c>
      <c r="BN493">
        <v>3</v>
      </c>
      <c r="BO493">
        <v>5</v>
      </c>
      <c r="BP493">
        <v>3</v>
      </c>
      <c r="BQ493">
        <v>2</v>
      </c>
      <c r="BR493">
        <v>4</v>
      </c>
      <c r="BS493">
        <v>3</v>
      </c>
      <c r="BT493">
        <v>2</v>
      </c>
      <c r="BU493">
        <v>3</v>
      </c>
      <c r="BV493">
        <v>3</v>
      </c>
      <c r="BW493">
        <v>2</v>
      </c>
      <c r="BX493">
        <v>3</v>
      </c>
      <c r="BZ493" t="s">
        <v>55</v>
      </c>
      <c r="CA493">
        <v>75</v>
      </c>
      <c r="CB493">
        <v>0</v>
      </c>
      <c r="CC493">
        <v>0</v>
      </c>
      <c r="CD493">
        <v>0</v>
      </c>
      <c r="CE493">
        <v>75</v>
      </c>
      <c r="CF493">
        <v>14.25</v>
      </c>
      <c r="CG493">
        <v>1875</v>
      </c>
      <c r="CH493">
        <v>1231.6955812000001</v>
      </c>
      <c r="CI493">
        <v>352.30441879999989</v>
      </c>
      <c r="CJ493">
        <v>2.0833333333333335</v>
      </c>
      <c r="CK493">
        <v>0.7775855941919193</v>
      </c>
      <c r="CM493" t="s">
        <v>56</v>
      </c>
      <c r="CN493">
        <v>24</v>
      </c>
      <c r="CO493">
        <v>1</v>
      </c>
      <c r="CP493">
        <v>2</v>
      </c>
      <c r="CQ493">
        <v>2</v>
      </c>
      <c r="CR493">
        <v>28</v>
      </c>
      <c r="CS493">
        <v>10.64</v>
      </c>
      <c r="CT493">
        <v>700</v>
      </c>
      <c r="CU493">
        <v>997.19140625</v>
      </c>
      <c r="CV493">
        <v>586.80859375</v>
      </c>
      <c r="CW493">
        <v>0.93333333333333335</v>
      </c>
      <c r="CX493">
        <v>0.62954002919823238</v>
      </c>
      <c r="CZ493" t="s">
        <v>57</v>
      </c>
      <c r="DA493">
        <v>18</v>
      </c>
      <c r="DB493">
        <v>1</v>
      </c>
      <c r="DC493">
        <v>2</v>
      </c>
      <c r="DD493">
        <v>2</v>
      </c>
      <c r="DE493">
        <v>22</v>
      </c>
      <c r="DF493">
        <v>29.700000000000003</v>
      </c>
      <c r="DG493">
        <v>550</v>
      </c>
      <c r="DH493">
        <v>978.32281249999994</v>
      </c>
      <c r="DI493">
        <v>605.67718750000006</v>
      </c>
      <c r="DJ493">
        <v>1.1000000000000001</v>
      </c>
      <c r="DK493">
        <v>0.61762803819444445</v>
      </c>
      <c r="DM493" t="s">
        <v>58</v>
      </c>
      <c r="DN493">
        <v>18</v>
      </c>
      <c r="DO493">
        <v>0</v>
      </c>
      <c r="DP493">
        <v>0</v>
      </c>
      <c r="DQ493">
        <v>0</v>
      </c>
      <c r="DR493">
        <v>18</v>
      </c>
      <c r="DS493">
        <v>13.5</v>
      </c>
      <c r="DT493">
        <v>288</v>
      </c>
      <c r="DU493">
        <v>1042.7710625</v>
      </c>
      <c r="DV493">
        <v>541.22893750000003</v>
      </c>
      <c r="DW493">
        <v>1.2</v>
      </c>
      <c r="DX493">
        <v>0.65831506470959589</v>
      </c>
      <c r="DZ493" s="22">
        <v>0.67076718157354798</v>
      </c>
      <c r="EA493" s="32">
        <f>VLOOKUP(A493,'Uline Box Data'!$A$1:$L$1598,12,FALSE)</f>
        <v>0.95</v>
      </c>
      <c r="EB493" s="32">
        <f t="shared" si="43"/>
        <v>29.700000000000003</v>
      </c>
      <c r="EC493" s="32">
        <f t="shared" si="44"/>
        <v>961.75</v>
      </c>
      <c r="ED493" s="34">
        <f t="shared" si="45"/>
        <v>5066.6666666666661</v>
      </c>
      <c r="EE493" s="34">
        <f t="shared" si="46"/>
        <v>1357.1428571428571</v>
      </c>
      <c r="EF493" s="34">
        <f t="shared" si="47"/>
        <v>1727.2727272727273</v>
      </c>
      <c r="EG493" s="34">
        <f t="shared" si="48"/>
        <v>3298.6111111111109</v>
      </c>
    </row>
    <row r="494" spans="1:137" hidden="1" x14ac:dyDescent="0.25">
      <c r="A494" t="s">
        <v>875</v>
      </c>
      <c r="B494">
        <v>16</v>
      </c>
      <c r="C494">
        <v>11</v>
      </c>
      <c r="D494">
        <v>10</v>
      </c>
      <c r="E494">
        <v>1760</v>
      </c>
      <c r="F494" t="s">
        <v>23</v>
      </c>
      <c r="H494">
        <v>16</v>
      </c>
      <c r="I494">
        <v>11</v>
      </c>
      <c r="J494">
        <v>10</v>
      </c>
      <c r="K494">
        <v>16</v>
      </c>
      <c r="L494">
        <v>11</v>
      </c>
      <c r="M494">
        <v>10</v>
      </c>
      <c r="N494">
        <v>16</v>
      </c>
      <c r="O494">
        <v>11</v>
      </c>
      <c r="P494">
        <v>10</v>
      </c>
      <c r="Q494">
        <v>16</v>
      </c>
      <c r="R494">
        <v>11</v>
      </c>
      <c r="S494">
        <v>10</v>
      </c>
      <c r="T494" t="s">
        <v>26</v>
      </c>
      <c r="U494">
        <v>15.780000000000001</v>
      </c>
      <c r="V494">
        <v>9.468</v>
      </c>
      <c r="W494">
        <v>9.8109999999999999</v>
      </c>
      <c r="X494">
        <v>13.125</v>
      </c>
      <c r="Y494">
        <v>8.75</v>
      </c>
      <c r="Z494">
        <v>9.1875</v>
      </c>
      <c r="AA494">
        <v>13.125</v>
      </c>
      <c r="AB494">
        <v>8.75</v>
      </c>
      <c r="AC494">
        <v>9.2501999999999995</v>
      </c>
      <c r="AD494">
        <v>13.875</v>
      </c>
      <c r="AE494">
        <v>9.25</v>
      </c>
      <c r="AF494">
        <v>8.032</v>
      </c>
      <c r="AH494" t="s">
        <v>24</v>
      </c>
      <c r="AI494">
        <v>0.21999999999999886</v>
      </c>
      <c r="AJ494">
        <v>1.532</v>
      </c>
      <c r="AK494">
        <v>0.18900000000000006</v>
      </c>
      <c r="AL494">
        <v>2.875</v>
      </c>
      <c r="AM494">
        <v>2.25</v>
      </c>
      <c r="AN494">
        <v>0.8125</v>
      </c>
      <c r="AO494">
        <v>2.875</v>
      </c>
      <c r="AP494">
        <v>2.25</v>
      </c>
      <c r="AQ494">
        <v>0.74980000000000047</v>
      </c>
      <c r="AR494">
        <v>2.125</v>
      </c>
      <c r="AS494">
        <v>1.75</v>
      </c>
      <c r="AT494">
        <v>1.968</v>
      </c>
      <c r="AU494">
        <v>11.884334510552611</v>
      </c>
      <c r="AW494" t="s">
        <v>109</v>
      </c>
      <c r="AX494">
        <v>4.8399999999999499E-2</v>
      </c>
      <c r="AY494">
        <v>2.3470240000000002</v>
      </c>
      <c r="AZ494">
        <v>3.5721000000000024E-2</v>
      </c>
      <c r="BA494">
        <v>8.265625</v>
      </c>
      <c r="BB494">
        <v>5.0625</v>
      </c>
      <c r="BC494">
        <v>0.66015625</v>
      </c>
      <c r="BD494">
        <v>8.265625</v>
      </c>
      <c r="BE494">
        <v>5.0625</v>
      </c>
      <c r="BF494">
        <v>0.56220004000000068</v>
      </c>
      <c r="BG494">
        <v>4.515625</v>
      </c>
      <c r="BH494">
        <v>3.0625</v>
      </c>
      <c r="BI494">
        <v>3.873024</v>
      </c>
      <c r="BJ494">
        <v>141.23740675871181</v>
      </c>
      <c r="BL494" t="s">
        <v>53</v>
      </c>
      <c r="BM494">
        <v>5</v>
      </c>
      <c r="BN494">
        <v>3</v>
      </c>
      <c r="BO494">
        <v>6</v>
      </c>
      <c r="BP494">
        <v>3</v>
      </c>
      <c r="BQ494">
        <v>2</v>
      </c>
      <c r="BR494">
        <v>5</v>
      </c>
      <c r="BS494">
        <v>3</v>
      </c>
      <c r="BT494">
        <v>2</v>
      </c>
      <c r="BU494">
        <v>4</v>
      </c>
      <c r="BV494">
        <v>3</v>
      </c>
      <c r="BW494">
        <v>2</v>
      </c>
      <c r="BX494">
        <v>3</v>
      </c>
      <c r="BZ494" t="s">
        <v>55</v>
      </c>
      <c r="CA494">
        <v>90</v>
      </c>
      <c r="CB494">
        <v>0</v>
      </c>
      <c r="CC494">
        <v>0</v>
      </c>
      <c r="CD494">
        <v>0</v>
      </c>
      <c r="CE494">
        <v>90</v>
      </c>
      <c r="CF494">
        <v>17.100000000000001</v>
      </c>
      <c r="CG494">
        <v>2250</v>
      </c>
      <c r="CH494">
        <v>1482.4346974400003</v>
      </c>
      <c r="CI494">
        <v>277.56530255999974</v>
      </c>
      <c r="CJ494">
        <v>2.5</v>
      </c>
      <c r="CK494">
        <v>0.84229244172727291</v>
      </c>
      <c r="CM494" t="s">
        <v>56</v>
      </c>
      <c r="CN494">
        <v>30</v>
      </c>
      <c r="CO494">
        <v>1</v>
      </c>
      <c r="CP494">
        <v>2</v>
      </c>
      <c r="CQ494">
        <v>2</v>
      </c>
      <c r="CR494">
        <v>34</v>
      </c>
      <c r="CS494">
        <v>12.92</v>
      </c>
      <c r="CT494">
        <v>850</v>
      </c>
      <c r="CU494">
        <v>1218.732421875</v>
      </c>
      <c r="CV494">
        <v>541.267578125</v>
      </c>
      <c r="CW494">
        <v>1.1333333333333333</v>
      </c>
      <c r="CX494">
        <v>0.69246160333806817</v>
      </c>
      <c r="CZ494" t="s">
        <v>57</v>
      </c>
      <c r="DA494">
        <v>24</v>
      </c>
      <c r="DB494">
        <v>1</v>
      </c>
      <c r="DC494">
        <v>2</v>
      </c>
      <c r="DD494">
        <v>2</v>
      </c>
      <c r="DE494">
        <v>28</v>
      </c>
      <c r="DF494">
        <v>37.800000000000004</v>
      </c>
      <c r="DG494">
        <v>700</v>
      </c>
      <c r="DH494">
        <v>1255.1381249999999</v>
      </c>
      <c r="DI494">
        <v>504.86187500000005</v>
      </c>
      <c r="DJ494">
        <v>1.4</v>
      </c>
      <c r="DK494">
        <v>0.71314666193181819</v>
      </c>
      <c r="DM494" t="s">
        <v>58</v>
      </c>
      <c r="DN494">
        <v>18</v>
      </c>
      <c r="DO494">
        <v>0</v>
      </c>
      <c r="DP494">
        <v>0</v>
      </c>
      <c r="DQ494">
        <v>0</v>
      </c>
      <c r="DR494">
        <v>18</v>
      </c>
      <c r="DS494">
        <v>13.5</v>
      </c>
      <c r="DT494">
        <v>288</v>
      </c>
      <c r="DU494">
        <v>1042.7710625</v>
      </c>
      <c r="DV494">
        <v>717.22893750000003</v>
      </c>
      <c r="DW494">
        <v>1.2</v>
      </c>
      <c r="DX494">
        <v>0.5924835582386363</v>
      </c>
      <c r="DZ494">
        <v>0.71009606630894895</v>
      </c>
      <c r="EA494" s="32">
        <f>VLOOKUP(A494,'Uline Box Data'!$A$1:$L$1598,12,FALSE)</f>
        <v>1</v>
      </c>
      <c r="EB494" s="32">
        <f t="shared" si="43"/>
        <v>37.800000000000004</v>
      </c>
      <c r="EC494" s="32">
        <f t="shared" si="44"/>
        <v>1001.75</v>
      </c>
      <c r="ED494" s="34">
        <f t="shared" si="45"/>
        <v>4444.4444444444443</v>
      </c>
      <c r="EE494" s="34">
        <f t="shared" si="46"/>
        <v>1176.4705882352941</v>
      </c>
      <c r="EF494" s="34">
        <f t="shared" si="47"/>
        <v>1428.5714285714287</v>
      </c>
      <c r="EG494" s="34">
        <f t="shared" si="48"/>
        <v>3472.2222222222222</v>
      </c>
    </row>
    <row r="495" spans="1:137" x14ac:dyDescent="0.25">
      <c r="A495" t="s">
        <v>876</v>
      </c>
      <c r="B495">
        <v>16</v>
      </c>
      <c r="C495">
        <v>12</v>
      </c>
      <c r="D495">
        <v>3</v>
      </c>
      <c r="E495">
        <v>576</v>
      </c>
      <c r="F495" t="s">
        <v>23</v>
      </c>
      <c r="H495">
        <v>16</v>
      </c>
      <c r="I495">
        <v>12</v>
      </c>
      <c r="J495">
        <v>3</v>
      </c>
      <c r="K495">
        <v>16</v>
      </c>
      <c r="L495">
        <v>12</v>
      </c>
      <c r="M495">
        <v>3</v>
      </c>
      <c r="N495">
        <v>16</v>
      </c>
      <c r="O495">
        <v>12</v>
      </c>
      <c r="P495">
        <v>3</v>
      </c>
      <c r="Q495">
        <v>16</v>
      </c>
      <c r="R495">
        <v>12</v>
      </c>
      <c r="S495">
        <v>3</v>
      </c>
      <c r="T495" t="s">
        <v>26</v>
      </c>
      <c r="U495">
        <v>15.780000000000001</v>
      </c>
      <c r="V495">
        <v>9.468</v>
      </c>
      <c r="W495">
        <v>1.5309999999999999</v>
      </c>
      <c r="X495">
        <v>13.125</v>
      </c>
      <c r="Y495">
        <v>8.75</v>
      </c>
      <c r="Z495">
        <v>1.7375</v>
      </c>
      <c r="AA495">
        <v>13.125</v>
      </c>
      <c r="AB495">
        <v>8.75</v>
      </c>
      <c r="AC495">
        <v>2.2187999999999999</v>
      </c>
      <c r="AD495">
        <v>13.875</v>
      </c>
      <c r="AE495">
        <v>9.25</v>
      </c>
      <c r="AF495">
        <v>2.5939999999999999</v>
      </c>
      <c r="AH495" t="s">
        <v>24</v>
      </c>
      <c r="AI495">
        <v>0.21999999999999886</v>
      </c>
      <c r="AJ495">
        <v>2.532</v>
      </c>
      <c r="AK495">
        <v>1.4690000000000001</v>
      </c>
      <c r="AL495">
        <v>2.875</v>
      </c>
      <c r="AM495">
        <v>3.25</v>
      </c>
      <c r="AN495">
        <v>1.2625</v>
      </c>
      <c r="AO495">
        <v>2.875</v>
      </c>
      <c r="AP495">
        <v>3.25</v>
      </c>
      <c r="AQ495">
        <v>0.78120000000000012</v>
      </c>
      <c r="AR495">
        <v>2.125</v>
      </c>
      <c r="AS495">
        <v>2.75</v>
      </c>
      <c r="AT495">
        <v>0.40600000000000014</v>
      </c>
      <c r="AU495">
        <v>167.17136213571183</v>
      </c>
      <c r="AW495" t="s">
        <v>109</v>
      </c>
      <c r="AX495">
        <v>4.8399999999999499E-2</v>
      </c>
      <c r="AY495">
        <v>6.4110240000000003</v>
      </c>
      <c r="AZ495">
        <v>2.1579610000000002</v>
      </c>
      <c r="BA495">
        <v>8.265625</v>
      </c>
      <c r="BB495">
        <v>10.5625</v>
      </c>
      <c r="BC495">
        <v>1.5939062499999999</v>
      </c>
      <c r="BD495">
        <v>8.265625</v>
      </c>
      <c r="BE495">
        <v>10.5625</v>
      </c>
      <c r="BF495">
        <v>0.61027344000000017</v>
      </c>
      <c r="BG495">
        <v>4.515625</v>
      </c>
      <c r="BH495">
        <v>7.5625</v>
      </c>
      <c r="BI495">
        <v>0.16483600000000012</v>
      </c>
      <c r="BJ495">
        <v>27946.264318309324</v>
      </c>
      <c r="BL495" t="s">
        <v>53</v>
      </c>
      <c r="BM495">
        <v>5</v>
      </c>
      <c r="BN495">
        <v>3</v>
      </c>
      <c r="BO495">
        <v>1</v>
      </c>
      <c r="BP495">
        <v>3</v>
      </c>
      <c r="BQ495">
        <v>2</v>
      </c>
      <c r="BR495">
        <v>1</v>
      </c>
      <c r="BS495">
        <v>3</v>
      </c>
      <c r="BT495">
        <v>2</v>
      </c>
      <c r="BU495">
        <v>1</v>
      </c>
      <c r="BV495">
        <v>3</v>
      </c>
      <c r="BW495">
        <v>2</v>
      </c>
      <c r="BX495">
        <v>1</v>
      </c>
      <c r="BZ495" t="s">
        <v>55</v>
      </c>
      <c r="CA495">
        <v>15</v>
      </c>
      <c r="CB495">
        <v>0</v>
      </c>
      <c r="CC495">
        <v>0</v>
      </c>
      <c r="CD495">
        <v>0</v>
      </c>
      <c r="CE495">
        <v>15</v>
      </c>
      <c r="CF495">
        <v>2.85</v>
      </c>
      <c r="CG495">
        <v>375</v>
      </c>
      <c r="CH495">
        <v>228.73911624000004</v>
      </c>
      <c r="CI495">
        <v>347.26088375999996</v>
      </c>
      <c r="CJ495">
        <v>0.41666666666666669</v>
      </c>
      <c r="CK495">
        <v>0.39711652125000008</v>
      </c>
      <c r="CM495" t="s">
        <v>56</v>
      </c>
      <c r="CN495">
        <v>6</v>
      </c>
      <c r="CO495">
        <v>1</v>
      </c>
      <c r="CP495">
        <v>2</v>
      </c>
      <c r="CQ495">
        <v>0</v>
      </c>
      <c r="CR495">
        <v>6</v>
      </c>
      <c r="CS495">
        <v>2.2800000000000002</v>
      </c>
      <c r="CT495">
        <v>150</v>
      </c>
      <c r="CU495">
        <v>199.541015625</v>
      </c>
      <c r="CV495">
        <v>376.458984375</v>
      </c>
      <c r="CW495">
        <v>0.2</v>
      </c>
      <c r="CX495">
        <v>0.34642537434895831</v>
      </c>
      <c r="CZ495" t="s">
        <v>57</v>
      </c>
      <c r="DA495">
        <v>6</v>
      </c>
      <c r="DB495">
        <v>1</v>
      </c>
      <c r="DC495">
        <v>2</v>
      </c>
      <c r="DD495">
        <v>0</v>
      </c>
      <c r="DE495">
        <v>6</v>
      </c>
      <c r="DF495">
        <v>8.1000000000000014</v>
      </c>
      <c r="DG495">
        <v>150</v>
      </c>
      <c r="DH495">
        <v>254.81531249999998</v>
      </c>
      <c r="DI495">
        <v>321.1846875</v>
      </c>
      <c r="DJ495">
        <v>0.3</v>
      </c>
      <c r="DK495">
        <v>0.44238769531249994</v>
      </c>
      <c r="DM495" t="s">
        <v>58</v>
      </c>
      <c r="DN495">
        <v>6</v>
      </c>
      <c r="DO495">
        <v>0</v>
      </c>
      <c r="DP495">
        <v>0</v>
      </c>
      <c r="DQ495">
        <v>0</v>
      </c>
      <c r="DR495">
        <v>6</v>
      </c>
      <c r="DS495">
        <v>4.5</v>
      </c>
      <c r="DT495">
        <v>96</v>
      </c>
      <c r="DU495">
        <v>332.92368749999997</v>
      </c>
      <c r="DV495">
        <v>243.07631250000003</v>
      </c>
      <c r="DW495">
        <v>0.4</v>
      </c>
      <c r="DX495">
        <v>0.57799251302083332</v>
      </c>
      <c r="DZ495" s="22">
        <v>0.44098052598307291</v>
      </c>
      <c r="EA495" s="32">
        <f>VLOOKUP(A495,'Uline Box Data'!$A$1:$L$1598,12,FALSE)</f>
        <v>0.94</v>
      </c>
      <c r="EB495" s="32">
        <f t="shared" si="43"/>
        <v>8.1000000000000014</v>
      </c>
      <c r="EC495" s="32">
        <f t="shared" si="44"/>
        <v>852.75</v>
      </c>
      <c r="ED495" s="34">
        <f t="shared" si="45"/>
        <v>25066.666666666668</v>
      </c>
      <c r="EE495" s="34">
        <f t="shared" si="46"/>
        <v>6266.666666666667</v>
      </c>
      <c r="EF495" s="34">
        <f t="shared" si="47"/>
        <v>6266.666666666667</v>
      </c>
      <c r="EG495" s="34">
        <f t="shared" si="48"/>
        <v>9791.6666666666661</v>
      </c>
    </row>
    <row r="496" spans="1:137" x14ac:dyDescent="0.25">
      <c r="A496" t="s">
        <v>877</v>
      </c>
      <c r="B496">
        <v>16</v>
      </c>
      <c r="C496">
        <v>12</v>
      </c>
      <c r="D496">
        <v>4</v>
      </c>
      <c r="E496">
        <v>768</v>
      </c>
      <c r="F496" t="s">
        <v>23</v>
      </c>
      <c r="H496">
        <v>16</v>
      </c>
      <c r="I496">
        <v>12</v>
      </c>
      <c r="J496">
        <v>4</v>
      </c>
      <c r="K496">
        <v>16</v>
      </c>
      <c r="L496">
        <v>12</v>
      </c>
      <c r="M496">
        <v>4</v>
      </c>
      <c r="N496">
        <v>16</v>
      </c>
      <c r="O496">
        <v>12</v>
      </c>
      <c r="P496">
        <v>4</v>
      </c>
      <c r="Q496">
        <v>16</v>
      </c>
      <c r="R496">
        <v>12</v>
      </c>
      <c r="S496">
        <v>4</v>
      </c>
      <c r="T496" t="s">
        <v>26</v>
      </c>
      <c r="U496">
        <v>15.780000000000001</v>
      </c>
      <c r="V496">
        <v>9.468</v>
      </c>
      <c r="W496">
        <v>3.1869999999999998</v>
      </c>
      <c r="X496">
        <v>13.125</v>
      </c>
      <c r="Y496">
        <v>8.75</v>
      </c>
      <c r="Z496">
        <v>3.6</v>
      </c>
      <c r="AA496">
        <v>13.125</v>
      </c>
      <c r="AB496">
        <v>8.75</v>
      </c>
      <c r="AC496">
        <v>2.2187999999999999</v>
      </c>
      <c r="AD496">
        <v>13.875</v>
      </c>
      <c r="AE496">
        <v>9.25</v>
      </c>
      <c r="AF496">
        <v>2.5939999999999999</v>
      </c>
      <c r="AH496" t="s">
        <v>24</v>
      </c>
      <c r="AI496">
        <v>0.21999999999999886</v>
      </c>
      <c r="AJ496">
        <v>2.532</v>
      </c>
      <c r="AK496">
        <v>0.81300000000000017</v>
      </c>
      <c r="AL496">
        <v>2.875</v>
      </c>
      <c r="AM496">
        <v>3.25</v>
      </c>
      <c r="AN496">
        <v>0.39999999999999991</v>
      </c>
      <c r="AO496">
        <v>2.875</v>
      </c>
      <c r="AP496">
        <v>3.25</v>
      </c>
      <c r="AQ496">
        <v>1.7812000000000001</v>
      </c>
      <c r="AR496">
        <v>2.125</v>
      </c>
      <c r="AS496">
        <v>2.75</v>
      </c>
      <c r="AT496">
        <v>1.4060000000000001</v>
      </c>
      <c r="AU496">
        <v>231.45628301703846</v>
      </c>
      <c r="AW496" t="s">
        <v>109</v>
      </c>
      <c r="AX496">
        <v>4.8399999999999499E-2</v>
      </c>
      <c r="AY496">
        <v>6.4110240000000003</v>
      </c>
      <c r="AZ496">
        <v>0.66096900000000025</v>
      </c>
      <c r="BA496">
        <v>8.265625</v>
      </c>
      <c r="BB496">
        <v>10.5625</v>
      </c>
      <c r="BC496">
        <v>0.15999999999999992</v>
      </c>
      <c r="BD496">
        <v>8.265625</v>
      </c>
      <c r="BE496">
        <v>10.5625</v>
      </c>
      <c r="BF496">
        <v>3.1726734400000005</v>
      </c>
      <c r="BG496">
        <v>4.515625</v>
      </c>
      <c r="BH496">
        <v>7.5625</v>
      </c>
      <c r="BI496">
        <v>1.9768360000000005</v>
      </c>
      <c r="BJ496">
        <v>53572.010948063376</v>
      </c>
      <c r="BL496" t="s">
        <v>53</v>
      </c>
      <c r="BM496">
        <v>5</v>
      </c>
      <c r="BN496">
        <v>3</v>
      </c>
      <c r="BO496">
        <v>2</v>
      </c>
      <c r="BP496">
        <v>3</v>
      </c>
      <c r="BQ496">
        <v>2</v>
      </c>
      <c r="BR496">
        <v>2</v>
      </c>
      <c r="BS496">
        <v>3</v>
      </c>
      <c r="BT496">
        <v>2</v>
      </c>
      <c r="BU496">
        <v>1</v>
      </c>
      <c r="BV496">
        <v>3</v>
      </c>
      <c r="BW496">
        <v>2</v>
      </c>
      <c r="BX496">
        <v>1</v>
      </c>
      <c r="BZ496" t="s">
        <v>55</v>
      </c>
      <c r="CA496">
        <v>30</v>
      </c>
      <c r="CB496">
        <v>0</v>
      </c>
      <c r="CC496">
        <v>0</v>
      </c>
      <c r="CD496">
        <v>0</v>
      </c>
      <c r="CE496">
        <v>30</v>
      </c>
      <c r="CF496">
        <v>5.7</v>
      </c>
      <c r="CG496">
        <v>750</v>
      </c>
      <c r="CH496">
        <v>481.47823248000009</v>
      </c>
      <c r="CI496">
        <v>286.52176751999991</v>
      </c>
      <c r="CJ496">
        <v>0.83333333333333337</v>
      </c>
      <c r="CK496">
        <v>0.62692478187500011</v>
      </c>
      <c r="CM496" t="s">
        <v>56</v>
      </c>
      <c r="CN496">
        <v>12</v>
      </c>
      <c r="CO496">
        <v>1</v>
      </c>
      <c r="CP496">
        <v>2</v>
      </c>
      <c r="CQ496">
        <v>0</v>
      </c>
      <c r="CR496">
        <v>12</v>
      </c>
      <c r="CS496">
        <v>4.5600000000000005</v>
      </c>
      <c r="CT496">
        <v>300</v>
      </c>
      <c r="CU496">
        <v>423.08203125</v>
      </c>
      <c r="CV496">
        <v>344.91796875</v>
      </c>
      <c r="CW496">
        <v>0.4</v>
      </c>
      <c r="CX496">
        <v>0.5508880615234375</v>
      </c>
      <c r="CZ496" t="s">
        <v>57</v>
      </c>
      <c r="DA496">
        <v>6</v>
      </c>
      <c r="DB496">
        <v>1</v>
      </c>
      <c r="DC496">
        <v>2</v>
      </c>
      <c r="DD496">
        <v>0</v>
      </c>
      <c r="DE496">
        <v>6</v>
      </c>
      <c r="DF496">
        <v>8.1000000000000014</v>
      </c>
      <c r="DG496">
        <v>150</v>
      </c>
      <c r="DH496">
        <v>254.81531249999998</v>
      </c>
      <c r="DI496">
        <v>513.1846875</v>
      </c>
      <c r="DJ496">
        <v>0.3</v>
      </c>
      <c r="DK496">
        <v>0.33179077148437497</v>
      </c>
      <c r="DM496" t="s">
        <v>58</v>
      </c>
      <c r="DN496">
        <v>6</v>
      </c>
      <c r="DO496">
        <v>0</v>
      </c>
      <c r="DP496">
        <v>0</v>
      </c>
      <c r="DQ496">
        <v>0</v>
      </c>
      <c r="DR496">
        <v>6</v>
      </c>
      <c r="DS496">
        <v>4.5</v>
      </c>
      <c r="DT496">
        <v>96</v>
      </c>
      <c r="DU496">
        <v>332.92368749999997</v>
      </c>
      <c r="DV496">
        <v>435.07631250000003</v>
      </c>
      <c r="DW496">
        <v>0.4</v>
      </c>
      <c r="DX496">
        <v>0.43349438476562496</v>
      </c>
      <c r="DZ496" s="22">
        <v>0.48577449991210936</v>
      </c>
      <c r="EA496" s="32">
        <f>VLOOKUP(A496,'Uline Box Data'!$A$1:$L$1598,12,FALSE)</f>
        <v>0.95</v>
      </c>
      <c r="EB496" s="32">
        <f t="shared" si="43"/>
        <v>8.1000000000000014</v>
      </c>
      <c r="EC496" s="32">
        <f t="shared" si="44"/>
        <v>868.75</v>
      </c>
      <c r="ED496" s="34">
        <f t="shared" si="45"/>
        <v>12666.666666666666</v>
      </c>
      <c r="EE496" s="34">
        <f t="shared" si="46"/>
        <v>3166.6666666666665</v>
      </c>
      <c r="EF496" s="34">
        <f t="shared" si="47"/>
        <v>6333.333333333333</v>
      </c>
      <c r="EG496" s="34">
        <f t="shared" si="48"/>
        <v>9895.8333333333321</v>
      </c>
    </row>
    <row r="497" spans="1:137" x14ac:dyDescent="0.25">
      <c r="A497" t="s">
        <v>878</v>
      </c>
      <c r="B497">
        <v>16</v>
      </c>
      <c r="C497">
        <v>12</v>
      </c>
      <c r="D497">
        <v>4</v>
      </c>
      <c r="E497">
        <v>768</v>
      </c>
      <c r="F497" t="s">
        <v>23</v>
      </c>
      <c r="H497">
        <v>16</v>
      </c>
      <c r="I497">
        <v>12</v>
      </c>
      <c r="J497">
        <v>4</v>
      </c>
      <c r="K497">
        <v>16</v>
      </c>
      <c r="L497">
        <v>12</v>
      </c>
      <c r="M497">
        <v>4</v>
      </c>
      <c r="N497">
        <v>16</v>
      </c>
      <c r="O497">
        <v>12</v>
      </c>
      <c r="P497">
        <v>4</v>
      </c>
      <c r="Q497">
        <v>16</v>
      </c>
      <c r="R497">
        <v>12</v>
      </c>
      <c r="S497">
        <v>4</v>
      </c>
      <c r="T497" t="s">
        <v>26</v>
      </c>
      <c r="U497">
        <v>15.780000000000001</v>
      </c>
      <c r="V497">
        <v>9.468</v>
      </c>
      <c r="W497">
        <v>3.1869999999999998</v>
      </c>
      <c r="X497">
        <v>13.125</v>
      </c>
      <c r="Y497">
        <v>8.75</v>
      </c>
      <c r="Z497">
        <v>3.6</v>
      </c>
      <c r="AA497">
        <v>13.125</v>
      </c>
      <c r="AB497">
        <v>8.75</v>
      </c>
      <c r="AC497">
        <v>2.2187999999999999</v>
      </c>
      <c r="AD497">
        <v>13.875</v>
      </c>
      <c r="AE497">
        <v>9.25</v>
      </c>
      <c r="AF497">
        <v>2.5939999999999999</v>
      </c>
      <c r="AH497" t="s">
        <v>24</v>
      </c>
      <c r="AI497">
        <v>0.21999999999999886</v>
      </c>
      <c r="AJ497">
        <v>2.532</v>
      </c>
      <c r="AK497">
        <v>0.81300000000000017</v>
      </c>
      <c r="AL497">
        <v>2.875</v>
      </c>
      <c r="AM497">
        <v>3.25</v>
      </c>
      <c r="AN497">
        <v>0.39999999999999991</v>
      </c>
      <c r="AO497">
        <v>2.875</v>
      </c>
      <c r="AP497">
        <v>3.25</v>
      </c>
      <c r="AQ497">
        <v>1.7812000000000001</v>
      </c>
      <c r="AR497">
        <v>2.125</v>
      </c>
      <c r="AS497">
        <v>2.75</v>
      </c>
      <c r="AT497">
        <v>1.4060000000000001</v>
      </c>
      <c r="AU497">
        <v>231.45628301703846</v>
      </c>
      <c r="AW497" t="s">
        <v>109</v>
      </c>
      <c r="AX497">
        <v>4.8399999999999499E-2</v>
      </c>
      <c r="AY497">
        <v>6.4110240000000003</v>
      </c>
      <c r="AZ497">
        <v>0.66096900000000025</v>
      </c>
      <c r="BA497">
        <v>8.265625</v>
      </c>
      <c r="BB497">
        <v>10.5625</v>
      </c>
      <c r="BC497">
        <v>0.15999999999999992</v>
      </c>
      <c r="BD497">
        <v>8.265625</v>
      </c>
      <c r="BE497">
        <v>10.5625</v>
      </c>
      <c r="BF497">
        <v>3.1726734400000005</v>
      </c>
      <c r="BG497">
        <v>4.515625</v>
      </c>
      <c r="BH497">
        <v>7.5625</v>
      </c>
      <c r="BI497">
        <v>1.9768360000000005</v>
      </c>
      <c r="BJ497">
        <v>53572.010948063376</v>
      </c>
      <c r="BL497" t="s">
        <v>53</v>
      </c>
      <c r="BM497">
        <v>5</v>
      </c>
      <c r="BN497">
        <v>3</v>
      </c>
      <c r="BO497">
        <v>2</v>
      </c>
      <c r="BP497">
        <v>3</v>
      </c>
      <c r="BQ497">
        <v>2</v>
      </c>
      <c r="BR497">
        <v>2</v>
      </c>
      <c r="BS497">
        <v>3</v>
      </c>
      <c r="BT497">
        <v>2</v>
      </c>
      <c r="BU497">
        <v>1</v>
      </c>
      <c r="BV497">
        <v>3</v>
      </c>
      <c r="BW497">
        <v>2</v>
      </c>
      <c r="BX497">
        <v>1</v>
      </c>
      <c r="BZ497" t="s">
        <v>55</v>
      </c>
      <c r="CA497">
        <v>30</v>
      </c>
      <c r="CB497">
        <v>0</v>
      </c>
      <c r="CC497">
        <v>0</v>
      </c>
      <c r="CD497">
        <v>0</v>
      </c>
      <c r="CE497">
        <v>30</v>
      </c>
      <c r="CF497">
        <v>5.7</v>
      </c>
      <c r="CG497">
        <v>750</v>
      </c>
      <c r="CH497">
        <v>481.47823248000009</v>
      </c>
      <c r="CI497">
        <v>286.52176751999991</v>
      </c>
      <c r="CJ497">
        <v>0.83333333333333337</v>
      </c>
      <c r="CK497">
        <v>0.62692478187500011</v>
      </c>
      <c r="CM497" t="s">
        <v>56</v>
      </c>
      <c r="CN497">
        <v>12</v>
      </c>
      <c r="CO497">
        <v>1</v>
      </c>
      <c r="CP497">
        <v>2</v>
      </c>
      <c r="CQ497">
        <v>0</v>
      </c>
      <c r="CR497">
        <v>12</v>
      </c>
      <c r="CS497">
        <v>4.5600000000000005</v>
      </c>
      <c r="CT497">
        <v>300</v>
      </c>
      <c r="CU497">
        <v>423.08203125</v>
      </c>
      <c r="CV497">
        <v>344.91796875</v>
      </c>
      <c r="CW497">
        <v>0.4</v>
      </c>
      <c r="CX497">
        <v>0.5508880615234375</v>
      </c>
      <c r="CZ497" t="s">
        <v>57</v>
      </c>
      <c r="DA497">
        <v>6</v>
      </c>
      <c r="DB497">
        <v>1</v>
      </c>
      <c r="DC497">
        <v>2</v>
      </c>
      <c r="DD497">
        <v>0</v>
      </c>
      <c r="DE497">
        <v>6</v>
      </c>
      <c r="DF497">
        <v>8.1000000000000014</v>
      </c>
      <c r="DG497">
        <v>150</v>
      </c>
      <c r="DH497">
        <v>254.81531249999998</v>
      </c>
      <c r="DI497">
        <v>513.1846875</v>
      </c>
      <c r="DJ497">
        <v>0.3</v>
      </c>
      <c r="DK497">
        <v>0.33179077148437497</v>
      </c>
      <c r="DM497" t="s">
        <v>58</v>
      </c>
      <c r="DN497">
        <v>6</v>
      </c>
      <c r="DO497">
        <v>0</v>
      </c>
      <c r="DP497">
        <v>0</v>
      </c>
      <c r="DQ497">
        <v>0</v>
      </c>
      <c r="DR497">
        <v>6</v>
      </c>
      <c r="DS497">
        <v>4.5</v>
      </c>
      <c r="DT497">
        <v>96</v>
      </c>
      <c r="DU497">
        <v>332.92368749999997</v>
      </c>
      <c r="DV497">
        <v>435.07631250000003</v>
      </c>
      <c r="DW497">
        <v>0.4</v>
      </c>
      <c r="DX497">
        <v>0.43349438476562496</v>
      </c>
      <c r="DZ497" s="22">
        <v>0.48577449991210936</v>
      </c>
      <c r="EA497" s="32">
        <f>VLOOKUP(A497,'Uline Box Data'!$A$1:$L$1598,12,FALSE)</f>
        <v>0.8</v>
      </c>
      <c r="EB497" s="32">
        <f t="shared" si="43"/>
        <v>8.1000000000000014</v>
      </c>
      <c r="EC497" s="32">
        <f t="shared" si="44"/>
        <v>868.75</v>
      </c>
      <c r="ED497" s="34">
        <f t="shared" si="45"/>
        <v>10666.666666666668</v>
      </c>
      <c r="EE497" s="34">
        <f t="shared" si="46"/>
        <v>2666.666666666667</v>
      </c>
      <c r="EF497" s="34">
        <f t="shared" si="47"/>
        <v>5333.3333333333339</v>
      </c>
      <c r="EG497" s="34">
        <f t="shared" si="48"/>
        <v>8333.3333333333339</v>
      </c>
    </row>
    <row r="498" spans="1:137" x14ac:dyDescent="0.25">
      <c r="A498" t="s">
        <v>879</v>
      </c>
      <c r="B498">
        <v>16</v>
      </c>
      <c r="C498">
        <v>12</v>
      </c>
      <c r="D498">
        <v>6</v>
      </c>
      <c r="E498">
        <v>1152</v>
      </c>
      <c r="F498" t="s">
        <v>23</v>
      </c>
      <c r="H498">
        <v>16</v>
      </c>
      <c r="I498">
        <v>12</v>
      </c>
      <c r="J498">
        <v>6</v>
      </c>
      <c r="K498">
        <v>16</v>
      </c>
      <c r="L498">
        <v>12</v>
      </c>
      <c r="M498">
        <v>6</v>
      </c>
      <c r="N498">
        <v>16</v>
      </c>
      <c r="O498">
        <v>12</v>
      </c>
      <c r="P498">
        <v>6</v>
      </c>
      <c r="Q498">
        <v>16</v>
      </c>
      <c r="R498">
        <v>12</v>
      </c>
      <c r="S498">
        <v>6</v>
      </c>
      <c r="T498" t="s">
        <v>26</v>
      </c>
      <c r="U498">
        <v>15.780000000000001</v>
      </c>
      <c r="V498">
        <v>9.468</v>
      </c>
      <c r="W498">
        <v>4.843</v>
      </c>
      <c r="X498">
        <v>13.125</v>
      </c>
      <c r="Y498">
        <v>8.75</v>
      </c>
      <c r="Z498">
        <v>5.4625000000000004</v>
      </c>
      <c r="AA498">
        <v>13.125</v>
      </c>
      <c r="AB498">
        <v>8.75</v>
      </c>
      <c r="AC498">
        <v>4.5625999999999998</v>
      </c>
      <c r="AD498">
        <v>13.875</v>
      </c>
      <c r="AE498">
        <v>9.25</v>
      </c>
      <c r="AF498">
        <v>5.3129999999999997</v>
      </c>
      <c r="AH498" t="s">
        <v>24</v>
      </c>
      <c r="AI498">
        <v>0.21999999999999886</v>
      </c>
      <c r="AJ498">
        <v>2.532</v>
      </c>
      <c r="AK498">
        <v>1.157</v>
      </c>
      <c r="AL498">
        <v>2.875</v>
      </c>
      <c r="AM498">
        <v>3.25</v>
      </c>
      <c r="AN498">
        <v>0.53749999999999964</v>
      </c>
      <c r="AO498">
        <v>2.875</v>
      </c>
      <c r="AP498">
        <v>3.25</v>
      </c>
      <c r="AQ498">
        <v>1.4374000000000002</v>
      </c>
      <c r="AR498">
        <v>2.125</v>
      </c>
      <c r="AS498">
        <v>2.75</v>
      </c>
      <c r="AT498">
        <v>0.68700000000000028</v>
      </c>
      <c r="AU498">
        <v>174.52861227836115</v>
      </c>
      <c r="AW498" t="s">
        <v>109</v>
      </c>
      <c r="AX498">
        <v>4.8399999999999499E-2</v>
      </c>
      <c r="AY498">
        <v>6.4110240000000003</v>
      </c>
      <c r="AZ498">
        <v>1.338649</v>
      </c>
      <c r="BA498">
        <v>8.265625</v>
      </c>
      <c r="BB498">
        <v>10.5625</v>
      </c>
      <c r="BC498">
        <v>0.28890624999999964</v>
      </c>
      <c r="BD498">
        <v>8.265625</v>
      </c>
      <c r="BE498">
        <v>10.5625</v>
      </c>
      <c r="BF498">
        <v>2.0661187600000006</v>
      </c>
      <c r="BG498">
        <v>4.515625</v>
      </c>
      <c r="BH498">
        <v>7.5625</v>
      </c>
      <c r="BI498">
        <v>0.47196900000000036</v>
      </c>
      <c r="BJ498">
        <v>30460.236503810524</v>
      </c>
      <c r="BL498" t="s">
        <v>53</v>
      </c>
      <c r="BM498">
        <v>5</v>
      </c>
      <c r="BN498">
        <v>3</v>
      </c>
      <c r="BO498">
        <v>3</v>
      </c>
      <c r="BP498">
        <v>3</v>
      </c>
      <c r="BQ498">
        <v>2</v>
      </c>
      <c r="BR498">
        <v>3</v>
      </c>
      <c r="BS498">
        <v>3</v>
      </c>
      <c r="BT498">
        <v>2</v>
      </c>
      <c r="BU498">
        <v>2</v>
      </c>
      <c r="BV498">
        <v>3</v>
      </c>
      <c r="BW498">
        <v>2</v>
      </c>
      <c r="BX498">
        <v>2</v>
      </c>
      <c r="BZ498" t="s">
        <v>55</v>
      </c>
      <c r="CA498">
        <v>45</v>
      </c>
      <c r="CB498">
        <v>0</v>
      </c>
      <c r="CC498">
        <v>0</v>
      </c>
      <c r="CD498">
        <v>0</v>
      </c>
      <c r="CE498">
        <v>45</v>
      </c>
      <c r="CF498">
        <v>8.5500000000000007</v>
      </c>
      <c r="CG498">
        <v>1125</v>
      </c>
      <c r="CH498">
        <v>734.21734872000013</v>
      </c>
      <c r="CI498">
        <v>417.78265127999987</v>
      </c>
      <c r="CJ498">
        <v>1.25</v>
      </c>
      <c r="CK498">
        <v>0.63734144854166674</v>
      </c>
      <c r="CM498" t="s">
        <v>56</v>
      </c>
      <c r="CN498">
        <v>18</v>
      </c>
      <c r="CO498">
        <v>1</v>
      </c>
      <c r="CP498">
        <v>2</v>
      </c>
      <c r="CQ498">
        <v>1</v>
      </c>
      <c r="CR498">
        <v>20</v>
      </c>
      <c r="CS498">
        <v>7.6</v>
      </c>
      <c r="CT498">
        <v>500</v>
      </c>
      <c r="CU498">
        <v>713.13671875</v>
      </c>
      <c r="CV498">
        <v>438.86328125</v>
      </c>
      <c r="CW498">
        <v>0.66666666666666663</v>
      </c>
      <c r="CX498">
        <v>0.61904229058159721</v>
      </c>
      <c r="CZ498" t="s">
        <v>57</v>
      </c>
      <c r="DA498">
        <v>12</v>
      </c>
      <c r="DB498">
        <v>1</v>
      </c>
      <c r="DC498">
        <v>2</v>
      </c>
      <c r="DD498">
        <v>1</v>
      </c>
      <c r="DE498">
        <v>14</v>
      </c>
      <c r="DF498">
        <v>18.900000000000002</v>
      </c>
      <c r="DG498">
        <v>350</v>
      </c>
      <c r="DH498">
        <v>618.56906249999997</v>
      </c>
      <c r="DI498">
        <v>533.43093750000003</v>
      </c>
      <c r="DJ498">
        <v>0.7</v>
      </c>
      <c r="DK498">
        <v>0.53695231119791664</v>
      </c>
      <c r="DM498" t="s">
        <v>58</v>
      </c>
      <c r="DN498">
        <v>12</v>
      </c>
      <c r="DO498">
        <v>0</v>
      </c>
      <c r="DP498">
        <v>0</v>
      </c>
      <c r="DQ498">
        <v>0</v>
      </c>
      <c r="DR498">
        <v>12</v>
      </c>
      <c r="DS498">
        <v>9</v>
      </c>
      <c r="DT498">
        <v>192</v>
      </c>
      <c r="DU498">
        <v>689.84737499999994</v>
      </c>
      <c r="DV498">
        <v>462.15262500000006</v>
      </c>
      <c r="DW498">
        <v>0.8</v>
      </c>
      <c r="DX498">
        <v>0.59882584635416658</v>
      </c>
      <c r="DZ498" s="22">
        <v>0.59804047416883677</v>
      </c>
      <c r="EA498" s="32">
        <f>VLOOKUP(A498,'Uline Box Data'!$A$1:$L$1598,12,FALSE)</f>
        <v>0.96</v>
      </c>
      <c r="EB498" s="32">
        <f t="shared" si="43"/>
        <v>18.900000000000002</v>
      </c>
      <c r="EC498" s="32">
        <f t="shared" si="44"/>
        <v>912.75</v>
      </c>
      <c r="ED498" s="34">
        <f t="shared" si="45"/>
        <v>8533.3333333333321</v>
      </c>
      <c r="EE498" s="34">
        <f t="shared" si="46"/>
        <v>1920</v>
      </c>
      <c r="EF498" s="34">
        <f t="shared" si="47"/>
        <v>2742.8571428571431</v>
      </c>
      <c r="EG498" s="34">
        <f t="shared" si="48"/>
        <v>4999.9999999999991</v>
      </c>
    </row>
    <row r="499" spans="1:137" x14ac:dyDescent="0.25">
      <c r="A499" t="s">
        <v>880</v>
      </c>
      <c r="B499">
        <v>16</v>
      </c>
      <c r="C499">
        <v>12</v>
      </c>
      <c r="D499">
        <v>6</v>
      </c>
      <c r="E499">
        <v>1152</v>
      </c>
      <c r="F499" t="s">
        <v>23</v>
      </c>
      <c r="H499">
        <v>16</v>
      </c>
      <c r="I499">
        <v>12</v>
      </c>
      <c r="J499">
        <v>6</v>
      </c>
      <c r="K499">
        <v>16</v>
      </c>
      <c r="L499">
        <v>12</v>
      </c>
      <c r="M499">
        <v>6</v>
      </c>
      <c r="N499">
        <v>16</v>
      </c>
      <c r="O499">
        <v>12</v>
      </c>
      <c r="P499">
        <v>6</v>
      </c>
      <c r="Q499">
        <v>16</v>
      </c>
      <c r="R499">
        <v>12</v>
      </c>
      <c r="S499">
        <v>6</v>
      </c>
      <c r="T499" t="s">
        <v>26</v>
      </c>
      <c r="U499">
        <v>15.780000000000001</v>
      </c>
      <c r="V499">
        <v>9.468</v>
      </c>
      <c r="W499">
        <v>4.843</v>
      </c>
      <c r="X499">
        <v>13.125</v>
      </c>
      <c r="Y499">
        <v>8.75</v>
      </c>
      <c r="Z499">
        <v>5.4625000000000004</v>
      </c>
      <c r="AA499">
        <v>13.125</v>
      </c>
      <c r="AB499">
        <v>8.75</v>
      </c>
      <c r="AC499">
        <v>4.5625999999999998</v>
      </c>
      <c r="AD499">
        <v>13.875</v>
      </c>
      <c r="AE499">
        <v>9.25</v>
      </c>
      <c r="AF499">
        <v>5.3129999999999997</v>
      </c>
      <c r="AH499" t="s">
        <v>24</v>
      </c>
      <c r="AI499">
        <v>0.21999999999999886</v>
      </c>
      <c r="AJ499">
        <v>2.532</v>
      </c>
      <c r="AK499">
        <v>1.157</v>
      </c>
      <c r="AL499">
        <v>2.875</v>
      </c>
      <c r="AM499">
        <v>3.25</v>
      </c>
      <c r="AN499">
        <v>0.53749999999999964</v>
      </c>
      <c r="AO499">
        <v>2.875</v>
      </c>
      <c r="AP499">
        <v>3.25</v>
      </c>
      <c r="AQ499">
        <v>1.4374000000000002</v>
      </c>
      <c r="AR499">
        <v>2.125</v>
      </c>
      <c r="AS499">
        <v>2.75</v>
      </c>
      <c r="AT499">
        <v>0.68700000000000028</v>
      </c>
      <c r="AU499">
        <v>174.52861227836115</v>
      </c>
      <c r="AW499" t="s">
        <v>109</v>
      </c>
      <c r="AX499">
        <v>4.8399999999999499E-2</v>
      </c>
      <c r="AY499">
        <v>6.4110240000000003</v>
      </c>
      <c r="AZ499">
        <v>1.338649</v>
      </c>
      <c r="BA499">
        <v>8.265625</v>
      </c>
      <c r="BB499">
        <v>10.5625</v>
      </c>
      <c r="BC499">
        <v>0.28890624999999964</v>
      </c>
      <c r="BD499">
        <v>8.265625</v>
      </c>
      <c r="BE499">
        <v>10.5625</v>
      </c>
      <c r="BF499">
        <v>2.0661187600000006</v>
      </c>
      <c r="BG499">
        <v>4.515625</v>
      </c>
      <c r="BH499">
        <v>7.5625</v>
      </c>
      <c r="BI499">
        <v>0.47196900000000036</v>
      </c>
      <c r="BJ499">
        <v>30460.236503810524</v>
      </c>
      <c r="BL499" t="s">
        <v>53</v>
      </c>
      <c r="BM499">
        <v>5</v>
      </c>
      <c r="BN499">
        <v>3</v>
      </c>
      <c r="BO499">
        <v>3</v>
      </c>
      <c r="BP499">
        <v>3</v>
      </c>
      <c r="BQ499">
        <v>2</v>
      </c>
      <c r="BR499">
        <v>3</v>
      </c>
      <c r="BS499">
        <v>3</v>
      </c>
      <c r="BT499">
        <v>2</v>
      </c>
      <c r="BU499">
        <v>2</v>
      </c>
      <c r="BV499">
        <v>3</v>
      </c>
      <c r="BW499">
        <v>2</v>
      </c>
      <c r="BX499">
        <v>2</v>
      </c>
      <c r="BZ499" t="s">
        <v>55</v>
      </c>
      <c r="CA499">
        <v>45</v>
      </c>
      <c r="CB499">
        <v>0</v>
      </c>
      <c r="CC499">
        <v>0</v>
      </c>
      <c r="CD499">
        <v>0</v>
      </c>
      <c r="CE499">
        <v>45</v>
      </c>
      <c r="CF499">
        <v>8.5500000000000007</v>
      </c>
      <c r="CG499">
        <v>1125</v>
      </c>
      <c r="CH499">
        <v>734.21734872000013</v>
      </c>
      <c r="CI499">
        <v>417.78265127999987</v>
      </c>
      <c r="CJ499">
        <v>1.25</v>
      </c>
      <c r="CK499">
        <v>0.63734144854166674</v>
      </c>
      <c r="CM499" t="s">
        <v>56</v>
      </c>
      <c r="CN499">
        <v>18</v>
      </c>
      <c r="CO499">
        <v>1</v>
      </c>
      <c r="CP499">
        <v>2</v>
      </c>
      <c r="CQ499">
        <v>1</v>
      </c>
      <c r="CR499">
        <v>20</v>
      </c>
      <c r="CS499">
        <v>7.6</v>
      </c>
      <c r="CT499">
        <v>500</v>
      </c>
      <c r="CU499">
        <v>713.13671875</v>
      </c>
      <c r="CV499">
        <v>438.86328125</v>
      </c>
      <c r="CW499">
        <v>0.66666666666666663</v>
      </c>
      <c r="CX499">
        <v>0.61904229058159721</v>
      </c>
      <c r="CZ499" t="s">
        <v>57</v>
      </c>
      <c r="DA499">
        <v>12</v>
      </c>
      <c r="DB499">
        <v>1</v>
      </c>
      <c r="DC499">
        <v>2</v>
      </c>
      <c r="DD499">
        <v>1</v>
      </c>
      <c r="DE499">
        <v>14</v>
      </c>
      <c r="DF499">
        <v>18.900000000000002</v>
      </c>
      <c r="DG499">
        <v>350</v>
      </c>
      <c r="DH499">
        <v>618.56906249999997</v>
      </c>
      <c r="DI499">
        <v>533.43093750000003</v>
      </c>
      <c r="DJ499">
        <v>0.7</v>
      </c>
      <c r="DK499">
        <v>0.53695231119791664</v>
      </c>
      <c r="DM499" t="s">
        <v>58</v>
      </c>
      <c r="DN499">
        <v>12</v>
      </c>
      <c r="DO499">
        <v>0</v>
      </c>
      <c r="DP499">
        <v>0</v>
      </c>
      <c r="DQ499">
        <v>0</v>
      </c>
      <c r="DR499">
        <v>12</v>
      </c>
      <c r="DS499">
        <v>9</v>
      </c>
      <c r="DT499">
        <v>192</v>
      </c>
      <c r="DU499">
        <v>689.84737499999994</v>
      </c>
      <c r="DV499">
        <v>462.15262500000006</v>
      </c>
      <c r="DW499">
        <v>0.8</v>
      </c>
      <c r="DX499">
        <v>0.59882584635416658</v>
      </c>
      <c r="DZ499" s="22">
        <v>0.59804047416883677</v>
      </c>
      <c r="EA499" s="32">
        <f>VLOOKUP(A499,'Uline Box Data'!$A$1:$L$1598,12,FALSE)</f>
        <v>0.81</v>
      </c>
      <c r="EB499" s="32">
        <f t="shared" si="43"/>
        <v>18.900000000000002</v>
      </c>
      <c r="EC499" s="32">
        <f t="shared" si="44"/>
        <v>912.75</v>
      </c>
      <c r="ED499" s="34">
        <f t="shared" si="45"/>
        <v>7200</v>
      </c>
      <c r="EE499" s="34">
        <f t="shared" si="46"/>
        <v>1620</v>
      </c>
      <c r="EF499" s="34">
        <f t="shared" si="47"/>
        <v>2314.2857142857147</v>
      </c>
      <c r="EG499" s="34">
        <f t="shared" si="48"/>
        <v>4218.75</v>
      </c>
    </row>
    <row r="500" spans="1:137" x14ac:dyDescent="0.25">
      <c r="A500" t="s">
        <v>881</v>
      </c>
      <c r="B500">
        <v>16</v>
      </c>
      <c r="C500">
        <v>12</v>
      </c>
      <c r="D500">
        <v>6</v>
      </c>
      <c r="E500">
        <v>1152</v>
      </c>
      <c r="F500" t="s">
        <v>23</v>
      </c>
      <c r="H500">
        <v>16</v>
      </c>
      <c r="I500">
        <v>12</v>
      </c>
      <c r="J500">
        <v>6</v>
      </c>
      <c r="K500">
        <v>16</v>
      </c>
      <c r="L500">
        <v>12</v>
      </c>
      <c r="M500">
        <v>6</v>
      </c>
      <c r="N500">
        <v>16</v>
      </c>
      <c r="O500">
        <v>12</v>
      </c>
      <c r="P500">
        <v>6</v>
      </c>
      <c r="Q500">
        <v>16</v>
      </c>
      <c r="R500">
        <v>12</v>
      </c>
      <c r="S500">
        <v>6</v>
      </c>
      <c r="T500" t="s">
        <v>26</v>
      </c>
      <c r="U500">
        <v>15.780000000000001</v>
      </c>
      <c r="V500">
        <v>9.468</v>
      </c>
      <c r="W500">
        <v>4.843</v>
      </c>
      <c r="X500">
        <v>13.125</v>
      </c>
      <c r="Y500">
        <v>8.75</v>
      </c>
      <c r="Z500">
        <v>5.4625000000000004</v>
      </c>
      <c r="AA500">
        <v>13.125</v>
      </c>
      <c r="AB500">
        <v>8.75</v>
      </c>
      <c r="AC500">
        <v>4.5625999999999998</v>
      </c>
      <c r="AD500">
        <v>13.875</v>
      </c>
      <c r="AE500">
        <v>9.25</v>
      </c>
      <c r="AF500">
        <v>5.3129999999999997</v>
      </c>
      <c r="AH500" t="s">
        <v>24</v>
      </c>
      <c r="AI500">
        <v>0.21999999999999886</v>
      </c>
      <c r="AJ500">
        <v>2.532</v>
      </c>
      <c r="AK500">
        <v>1.157</v>
      </c>
      <c r="AL500">
        <v>2.875</v>
      </c>
      <c r="AM500">
        <v>3.25</v>
      </c>
      <c r="AN500">
        <v>0.53749999999999964</v>
      </c>
      <c r="AO500">
        <v>2.875</v>
      </c>
      <c r="AP500">
        <v>3.25</v>
      </c>
      <c r="AQ500">
        <v>1.4374000000000002</v>
      </c>
      <c r="AR500">
        <v>2.125</v>
      </c>
      <c r="AS500">
        <v>2.75</v>
      </c>
      <c r="AT500">
        <v>0.68700000000000028</v>
      </c>
      <c r="AU500">
        <v>174.52861227836115</v>
      </c>
      <c r="AW500" t="s">
        <v>109</v>
      </c>
      <c r="AX500">
        <v>4.8399999999999499E-2</v>
      </c>
      <c r="AY500">
        <v>6.4110240000000003</v>
      </c>
      <c r="AZ500">
        <v>1.338649</v>
      </c>
      <c r="BA500">
        <v>8.265625</v>
      </c>
      <c r="BB500">
        <v>10.5625</v>
      </c>
      <c r="BC500">
        <v>0.28890624999999964</v>
      </c>
      <c r="BD500">
        <v>8.265625</v>
      </c>
      <c r="BE500">
        <v>10.5625</v>
      </c>
      <c r="BF500">
        <v>2.0661187600000006</v>
      </c>
      <c r="BG500">
        <v>4.515625</v>
      </c>
      <c r="BH500">
        <v>7.5625</v>
      </c>
      <c r="BI500">
        <v>0.47196900000000036</v>
      </c>
      <c r="BJ500">
        <v>30460.236503810524</v>
      </c>
      <c r="BL500" t="s">
        <v>53</v>
      </c>
      <c r="BM500">
        <v>5</v>
      </c>
      <c r="BN500">
        <v>3</v>
      </c>
      <c r="BO500">
        <v>3</v>
      </c>
      <c r="BP500">
        <v>3</v>
      </c>
      <c r="BQ500">
        <v>2</v>
      </c>
      <c r="BR500">
        <v>3</v>
      </c>
      <c r="BS500">
        <v>3</v>
      </c>
      <c r="BT500">
        <v>2</v>
      </c>
      <c r="BU500">
        <v>2</v>
      </c>
      <c r="BV500">
        <v>3</v>
      </c>
      <c r="BW500">
        <v>2</v>
      </c>
      <c r="BX500">
        <v>2</v>
      </c>
      <c r="BZ500" t="s">
        <v>55</v>
      </c>
      <c r="CA500">
        <v>45</v>
      </c>
      <c r="CB500">
        <v>0</v>
      </c>
      <c r="CC500">
        <v>0</v>
      </c>
      <c r="CD500">
        <v>0</v>
      </c>
      <c r="CE500">
        <v>45</v>
      </c>
      <c r="CF500">
        <v>8.5500000000000007</v>
      </c>
      <c r="CG500">
        <v>1125</v>
      </c>
      <c r="CH500">
        <v>734.21734872000013</v>
      </c>
      <c r="CI500">
        <v>417.78265127999987</v>
      </c>
      <c r="CJ500">
        <v>1.25</v>
      </c>
      <c r="CK500">
        <v>0.63734144854166674</v>
      </c>
      <c r="CM500" t="s">
        <v>56</v>
      </c>
      <c r="CN500">
        <v>18</v>
      </c>
      <c r="CO500">
        <v>1</v>
      </c>
      <c r="CP500">
        <v>2</v>
      </c>
      <c r="CQ500">
        <v>1</v>
      </c>
      <c r="CR500">
        <v>20</v>
      </c>
      <c r="CS500">
        <v>7.6</v>
      </c>
      <c r="CT500">
        <v>500</v>
      </c>
      <c r="CU500">
        <v>713.13671875</v>
      </c>
      <c r="CV500">
        <v>438.86328125</v>
      </c>
      <c r="CW500">
        <v>0.66666666666666663</v>
      </c>
      <c r="CX500">
        <v>0.61904229058159721</v>
      </c>
      <c r="CZ500" t="s">
        <v>57</v>
      </c>
      <c r="DA500">
        <v>12</v>
      </c>
      <c r="DB500">
        <v>1</v>
      </c>
      <c r="DC500">
        <v>2</v>
      </c>
      <c r="DD500">
        <v>1</v>
      </c>
      <c r="DE500">
        <v>14</v>
      </c>
      <c r="DF500">
        <v>18.900000000000002</v>
      </c>
      <c r="DG500">
        <v>350</v>
      </c>
      <c r="DH500">
        <v>618.56906249999997</v>
      </c>
      <c r="DI500">
        <v>533.43093750000003</v>
      </c>
      <c r="DJ500">
        <v>0.7</v>
      </c>
      <c r="DK500">
        <v>0.53695231119791664</v>
      </c>
      <c r="DM500" t="s">
        <v>58</v>
      </c>
      <c r="DN500">
        <v>12</v>
      </c>
      <c r="DO500">
        <v>0</v>
      </c>
      <c r="DP500">
        <v>0</v>
      </c>
      <c r="DQ500">
        <v>0</v>
      </c>
      <c r="DR500">
        <v>12</v>
      </c>
      <c r="DS500">
        <v>9</v>
      </c>
      <c r="DT500">
        <v>192</v>
      </c>
      <c r="DU500">
        <v>689.84737499999994</v>
      </c>
      <c r="DV500">
        <v>462.15262500000006</v>
      </c>
      <c r="DW500">
        <v>0.8</v>
      </c>
      <c r="DX500">
        <v>0.59882584635416658</v>
      </c>
      <c r="DZ500" s="22">
        <v>0.59804047416883677</v>
      </c>
      <c r="EA500" s="32">
        <f>VLOOKUP(A500,'Uline Box Data'!$A$1:$L$1598,12,FALSE)</f>
        <v>1.1000000000000001</v>
      </c>
      <c r="EB500" s="32">
        <f t="shared" si="43"/>
        <v>18.900000000000002</v>
      </c>
      <c r="EC500" s="32">
        <f t="shared" si="44"/>
        <v>912.75</v>
      </c>
      <c r="ED500" s="34">
        <f t="shared" si="45"/>
        <v>9777.7777777777792</v>
      </c>
      <c r="EE500" s="34">
        <f t="shared" si="46"/>
        <v>2200</v>
      </c>
      <c r="EF500" s="34">
        <f t="shared" si="47"/>
        <v>3142.8571428571431</v>
      </c>
      <c r="EG500" s="34">
        <f t="shared" si="48"/>
        <v>5729.166666666667</v>
      </c>
    </row>
    <row r="501" spans="1:137" x14ac:dyDescent="0.25">
      <c r="A501" t="s">
        <v>882</v>
      </c>
      <c r="B501">
        <v>16</v>
      </c>
      <c r="C501">
        <v>12</v>
      </c>
      <c r="D501">
        <v>7</v>
      </c>
      <c r="E501">
        <v>1344</v>
      </c>
      <c r="F501" t="s">
        <v>23</v>
      </c>
      <c r="H501">
        <v>16</v>
      </c>
      <c r="I501">
        <v>12</v>
      </c>
      <c r="J501">
        <v>7</v>
      </c>
      <c r="K501">
        <v>16</v>
      </c>
      <c r="L501">
        <v>12</v>
      </c>
      <c r="M501">
        <v>7</v>
      </c>
      <c r="N501">
        <v>16</v>
      </c>
      <c r="O501">
        <v>12</v>
      </c>
      <c r="P501">
        <v>7</v>
      </c>
      <c r="Q501">
        <v>16</v>
      </c>
      <c r="R501">
        <v>12</v>
      </c>
      <c r="S501">
        <v>7</v>
      </c>
      <c r="T501" t="s">
        <v>26</v>
      </c>
      <c r="U501">
        <v>15.780000000000001</v>
      </c>
      <c r="V501">
        <v>9.468</v>
      </c>
      <c r="W501">
        <v>6.4989999999999997</v>
      </c>
      <c r="X501">
        <v>13.125</v>
      </c>
      <c r="Y501">
        <v>8.75</v>
      </c>
      <c r="Z501">
        <v>5.4625000000000004</v>
      </c>
      <c r="AA501">
        <v>13.125</v>
      </c>
      <c r="AB501">
        <v>8.75</v>
      </c>
      <c r="AC501">
        <v>6.9063999999999997</v>
      </c>
      <c r="AD501">
        <v>13.875</v>
      </c>
      <c r="AE501">
        <v>9.25</v>
      </c>
      <c r="AF501">
        <v>5.3129999999999997</v>
      </c>
      <c r="AH501" t="s">
        <v>24</v>
      </c>
      <c r="AI501">
        <v>0.21999999999999886</v>
      </c>
      <c r="AJ501">
        <v>2.532</v>
      </c>
      <c r="AK501">
        <v>0.50100000000000033</v>
      </c>
      <c r="AL501">
        <v>2.875</v>
      </c>
      <c r="AM501">
        <v>3.25</v>
      </c>
      <c r="AN501">
        <v>1.5374999999999996</v>
      </c>
      <c r="AO501">
        <v>2.875</v>
      </c>
      <c r="AP501">
        <v>3.25</v>
      </c>
      <c r="AQ501">
        <v>9.360000000000035E-2</v>
      </c>
      <c r="AR501">
        <v>2.125</v>
      </c>
      <c r="AS501">
        <v>2.75</v>
      </c>
      <c r="AT501">
        <v>1.6870000000000003</v>
      </c>
      <c r="AU501">
        <v>34.567200766860374</v>
      </c>
      <c r="AW501" t="s">
        <v>109</v>
      </c>
      <c r="AX501">
        <v>4.8399999999999499E-2</v>
      </c>
      <c r="AY501">
        <v>6.4110240000000003</v>
      </c>
      <c r="AZ501">
        <v>0.25100100000000031</v>
      </c>
      <c r="BA501">
        <v>8.265625</v>
      </c>
      <c r="BB501">
        <v>10.5625</v>
      </c>
      <c r="BC501">
        <v>2.363906249999999</v>
      </c>
      <c r="BD501">
        <v>8.265625</v>
      </c>
      <c r="BE501">
        <v>10.5625</v>
      </c>
      <c r="BF501">
        <v>8.7609600000000658E-3</v>
      </c>
      <c r="BG501">
        <v>4.515625</v>
      </c>
      <c r="BH501">
        <v>7.5625</v>
      </c>
      <c r="BI501">
        <v>2.8459690000000011</v>
      </c>
      <c r="BJ501">
        <v>1194.8913688564317</v>
      </c>
      <c r="BL501" t="s">
        <v>53</v>
      </c>
      <c r="BM501">
        <v>5</v>
      </c>
      <c r="BN501">
        <v>3</v>
      </c>
      <c r="BO501">
        <v>4</v>
      </c>
      <c r="BP501">
        <v>3</v>
      </c>
      <c r="BQ501">
        <v>2</v>
      </c>
      <c r="BR501">
        <v>3</v>
      </c>
      <c r="BS501">
        <v>3</v>
      </c>
      <c r="BT501">
        <v>2</v>
      </c>
      <c r="BU501">
        <v>3</v>
      </c>
      <c r="BV501">
        <v>3</v>
      </c>
      <c r="BW501">
        <v>2</v>
      </c>
      <c r="BX501">
        <v>2</v>
      </c>
      <c r="BZ501" t="s">
        <v>55</v>
      </c>
      <c r="CA501">
        <v>60</v>
      </c>
      <c r="CB501">
        <v>0</v>
      </c>
      <c r="CC501">
        <v>0</v>
      </c>
      <c r="CD501">
        <v>0</v>
      </c>
      <c r="CE501">
        <v>60</v>
      </c>
      <c r="CF501">
        <v>11.4</v>
      </c>
      <c r="CG501">
        <v>1500</v>
      </c>
      <c r="CH501">
        <v>986.95646496000018</v>
      </c>
      <c r="CI501">
        <v>357.04353503999982</v>
      </c>
      <c r="CJ501">
        <v>1.6666666666666667</v>
      </c>
      <c r="CK501">
        <v>0.734342607857143</v>
      </c>
      <c r="CM501" t="s">
        <v>56</v>
      </c>
      <c r="CN501">
        <v>18</v>
      </c>
      <c r="CO501">
        <v>1</v>
      </c>
      <c r="CP501">
        <v>2</v>
      </c>
      <c r="CQ501">
        <v>1</v>
      </c>
      <c r="CR501">
        <v>20</v>
      </c>
      <c r="CS501">
        <v>7.6</v>
      </c>
      <c r="CT501">
        <v>500</v>
      </c>
      <c r="CU501">
        <v>713.13671875</v>
      </c>
      <c r="CV501">
        <v>630.86328125</v>
      </c>
      <c r="CW501">
        <v>0.66666666666666663</v>
      </c>
      <c r="CX501">
        <v>0.53060767764136907</v>
      </c>
      <c r="CZ501" t="s">
        <v>57</v>
      </c>
      <c r="DA501">
        <v>18</v>
      </c>
      <c r="DB501">
        <v>1</v>
      </c>
      <c r="DC501">
        <v>2</v>
      </c>
      <c r="DD501">
        <v>1</v>
      </c>
      <c r="DE501">
        <v>20</v>
      </c>
      <c r="DF501">
        <v>27</v>
      </c>
      <c r="DG501">
        <v>500</v>
      </c>
      <c r="DH501">
        <v>897.38437499999986</v>
      </c>
      <c r="DI501">
        <v>446.61562500000014</v>
      </c>
      <c r="DJ501">
        <v>1</v>
      </c>
      <c r="DK501">
        <v>0.66769670758928557</v>
      </c>
      <c r="DM501" t="s">
        <v>58</v>
      </c>
      <c r="DN501">
        <v>12</v>
      </c>
      <c r="DO501">
        <v>0</v>
      </c>
      <c r="DP501">
        <v>0</v>
      </c>
      <c r="DQ501">
        <v>0</v>
      </c>
      <c r="DR501">
        <v>12</v>
      </c>
      <c r="DS501">
        <v>9</v>
      </c>
      <c r="DT501">
        <v>192</v>
      </c>
      <c r="DU501">
        <v>689.84737499999994</v>
      </c>
      <c r="DV501">
        <v>654.15262500000006</v>
      </c>
      <c r="DW501">
        <v>0.8</v>
      </c>
      <c r="DX501">
        <v>0.51327929687499996</v>
      </c>
      <c r="DZ501" s="22">
        <v>0.61148157249069945</v>
      </c>
      <c r="EA501" s="32">
        <f>VLOOKUP(A501,'Uline Box Data'!$A$1:$L$1598,12,FALSE)</f>
        <v>0.97</v>
      </c>
      <c r="EB501" s="32">
        <f t="shared" si="43"/>
        <v>27</v>
      </c>
      <c r="EC501" s="32">
        <f t="shared" si="44"/>
        <v>940.75</v>
      </c>
      <c r="ED501" s="34">
        <f t="shared" si="45"/>
        <v>6466.666666666667</v>
      </c>
      <c r="EE501" s="34">
        <f t="shared" si="46"/>
        <v>1940</v>
      </c>
      <c r="EF501" s="34">
        <f t="shared" si="47"/>
        <v>1940</v>
      </c>
      <c r="EG501" s="34">
        <f t="shared" si="48"/>
        <v>5052.083333333333</v>
      </c>
    </row>
    <row r="502" spans="1:137" x14ac:dyDescent="0.25">
      <c r="A502" t="s">
        <v>883</v>
      </c>
      <c r="B502">
        <v>16</v>
      </c>
      <c r="C502">
        <v>12</v>
      </c>
      <c r="D502">
        <v>8</v>
      </c>
      <c r="E502">
        <v>1536</v>
      </c>
      <c r="F502" t="s">
        <v>23</v>
      </c>
      <c r="H502">
        <v>16</v>
      </c>
      <c r="I502">
        <v>12</v>
      </c>
      <c r="J502">
        <v>8</v>
      </c>
      <c r="K502">
        <v>16</v>
      </c>
      <c r="L502">
        <v>12</v>
      </c>
      <c r="M502">
        <v>8</v>
      </c>
      <c r="N502">
        <v>16</v>
      </c>
      <c r="O502">
        <v>12</v>
      </c>
      <c r="P502">
        <v>8</v>
      </c>
      <c r="Q502">
        <v>16</v>
      </c>
      <c r="R502">
        <v>12</v>
      </c>
      <c r="S502">
        <v>8</v>
      </c>
      <c r="T502" t="s">
        <v>26</v>
      </c>
      <c r="U502">
        <v>15.780000000000001</v>
      </c>
      <c r="V502">
        <v>9.468</v>
      </c>
      <c r="W502">
        <v>6.4989999999999997</v>
      </c>
      <c r="X502">
        <v>13.125</v>
      </c>
      <c r="Y502">
        <v>8.75</v>
      </c>
      <c r="Z502">
        <v>7.3250000000000002</v>
      </c>
      <c r="AA502">
        <v>13.125</v>
      </c>
      <c r="AB502">
        <v>8.75</v>
      </c>
      <c r="AC502">
        <v>6.9063999999999997</v>
      </c>
      <c r="AD502">
        <v>13.875</v>
      </c>
      <c r="AE502">
        <v>9.25</v>
      </c>
      <c r="AF502">
        <v>5.3129999999999997</v>
      </c>
      <c r="AH502" t="s">
        <v>24</v>
      </c>
      <c r="AI502">
        <v>0.21999999999999886</v>
      </c>
      <c r="AJ502">
        <v>2.532</v>
      </c>
      <c r="AK502">
        <v>1.5010000000000003</v>
      </c>
      <c r="AL502">
        <v>2.875</v>
      </c>
      <c r="AM502">
        <v>3.25</v>
      </c>
      <c r="AN502">
        <v>0.67499999999999982</v>
      </c>
      <c r="AO502">
        <v>2.875</v>
      </c>
      <c r="AP502">
        <v>3.25</v>
      </c>
      <c r="AQ502">
        <v>1.0936000000000003</v>
      </c>
      <c r="AR502">
        <v>2.125</v>
      </c>
      <c r="AS502">
        <v>2.75</v>
      </c>
      <c r="AT502">
        <v>2.6870000000000003</v>
      </c>
      <c r="AU502">
        <v>846.11825189474825</v>
      </c>
      <c r="AW502" t="s">
        <v>109</v>
      </c>
      <c r="AX502">
        <v>4.8399999999999499E-2</v>
      </c>
      <c r="AY502">
        <v>6.4110240000000003</v>
      </c>
      <c r="AZ502">
        <v>2.2530010000000011</v>
      </c>
      <c r="BA502">
        <v>8.265625</v>
      </c>
      <c r="BB502">
        <v>10.5625</v>
      </c>
      <c r="BC502">
        <v>0.45562499999999978</v>
      </c>
      <c r="BD502">
        <v>8.265625</v>
      </c>
      <c r="BE502">
        <v>10.5625</v>
      </c>
      <c r="BF502">
        <v>1.1959609600000007</v>
      </c>
      <c r="BG502">
        <v>4.515625</v>
      </c>
      <c r="BH502">
        <v>7.5625</v>
      </c>
      <c r="BI502">
        <v>7.2199690000000016</v>
      </c>
      <c r="BJ502">
        <v>715916.09618942463</v>
      </c>
      <c r="BL502" t="s">
        <v>53</v>
      </c>
      <c r="BM502">
        <v>5</v>
      </c>
      <c r="BN502">
        <v>3</v>
      </c>
      <c r="BO502">
        <v>4</v>
      </c>
      <c r="BP502">
        <v>3</v>
      </c>
      <c r="BQ502">
        <v>2</v>
      </c>
      <c r="BR502">
        <v>4</v>
      </c>
      <c r="BS502">
        <v>3</v>
      </c>
      <c r="BT502">
        <v>2</v>
      </c>
      <c r="BU502">
        <v>3</v>
      </c>
      <c r="BV502">
        <v>3</v>
      </c>
      <c r="BW502">
        <v>2</v>
      </c>
      <c r="BX502">
        <v>2</v>
      </c>
      <c r="BZ502" t="s">
        <v>55</v>
      </c>
      <c r="CA502">
        <v>60</v>
      </c>
      <c r="CB502">
        <v>0</v>
      </c>
      <c r="CC502">
        <v>0</v>
      </c>
      <c r="CD502">
        <v>0</v>
      </c>
      <c r="CE502">
        <v>60</v>
      </c>
      <c r="CF502">
        <v>11.4</v>
      </c>
      <c r="CG502">
        <v>1500</v>
      </c>
      <c r="CH502">
        <v>986.95646496000018</v>
      </c>
      <c r="CI502">
        <v>549.04353503999982</v>
      </c>
      <c r="CJ502">
        <v>1.6666666666666667</v>
      </c>
      <c r="CK502">
        <v>0.64254978187500011</v>
      </c>
      <c r="CM502" t="s">
        <v>56</v>
      </c>
      <c r="CN502">
        <v>24</v>
      </c>
      <c r="CO502">
        <v>1</v>
      </c>
      <c r="CP502">
        <v>2</v>
      </c>
      <c r="CQ502">
        <v>1</v>
      </c>
      <c r="CR502">
        <v>26</v>
      </c>
      <c r="CS502">
        <v>9.8800000000000008</v>
      </c>
      <c r="CT502">
        <v>650</v>
      </c>
      <c r="CU502">
        <v>936.677734375</v>
      </c>
      <c r="CV502">
        <v>599.322265625</v>
      </c>
      <c r="CW502">
        <v>0.8666666666666667</v>
      </c>
      <c r="CX502">
        <v>0.60981623331705725</v>
      </c>
      <c r="CZ502" t="s">
        <v>57</v>
      </c>
      <c r="DA502">
        <v>18</v>
      </c>
      <c r="DB502">
        <v>1</v>
      </c>
      <c r="DC502">
        <v>2</v>
      </c>
      <c r="DD502">
        <v>1</v>
      </c>
      <c r="DE502">
        <v>20</v>
      </c>
      <c r="DF502">
        <v>27</v>
      </c>
      <c r="DG502">
        <v>500</v>
      </c>
      <c r="DH502">
        <v>897.38437499999986</v>
      </c>
      <c r="DI502">
        <v>638.61562500000014</v>
      </c>
      <c r="DJ502">
        <v>1</v>
      </c>
      <c r="DK502">
        <v>0.58423461914062491</v>
      </c>
      <c r="DM502" t="s">
        <v>58</v>
      </c>
      <c r="DN502">
        <v>12</v>
      </c>
      <c r="DO502">
        <v>0</v>
      </c>
      <c r="DP502">
        <v>0</v>
      </c>
      <c r="DQ502">
        <v>0</v>
      </c>
      <c r="DR502">
        <v>12</v>
      </c>
      <c r="DS502">
        <v>9</v>
      </c>
      <c r="DT502">
        <v>192</v>
      </c>
      <c r="DU502">
        <v>689.84737499999994</v>
      </c>
      <c r="DV502">
        <v>846.15262500000006</v>
      </c>
      <c r="DW502">
        <v>0.8</v>
      </c>
      <c r="DX502">
        <v>0.44911938476562496</v>
      </c>
      <c r="DZ502" s="22">
        <v>0.57143000477457684</v>
      </c>
      <c r="EA502" s="32">
        <f>VLOOKUP(A502,'Uline Box Data'!$A$1:$L$1598,12,FALSE)</f>
        <v>1.01</v>
      </c>
      <c r="EB502" s="32">
        <f t="shared" si="43"/>
        <v>27</v>
      </c>
      <c r="EC502" s="32">
        <f t="shared" si="44"/>
        <v>972.75</v>
      </c>
      <c r="ED502" s="34">
        <f t="shared" si="45"/>
        <v>6733.3333333333339</v>
      </c>
      <c r="EE502" s="34">
        <f t="shared" si="46"/>
        <v>1553.846153846154</v>
      </c>
      <c r="EF502" s="34">
        <f t="shared" si="47"/>
        <v>2020</v>
      </c>
      <c r="EG502" s="34">
        <f t="shared" si="48"/>
        <v>5260.4166666666661</v>
      </c>
    </row>
    <row r="503" spans="1:137" x14ac:dyDescent="0.25">
      <c r="A503" t="s">
        <v>884</v>
      </c>
      <c r="B503">
        <v>16</v>
      </c>
      <c r="C503">
        <v>12</v>
      </c>
      <c r="D503">
        <v>8</v>
      </c>
      <c r="E503">
        <v>1536</v>
      </c>
      <c r="F503" t="s">
        <v>23</v>
      </c>
      <c r="H503">
        <v>16</v>
      </c>
      <c r="I503">
        <v>12</v>
      </c>
      <c r="J503">
        <v>8</v>
      </c>
      <c r="K503">
        <v>16</v>
      </c>
      <c r="L503">
        <v>12</v>
      </c>
      <c r="M503">
        <v>8</v>
      </c>
      <c r="N503">
        <v>16</v>
      </c>
      <c r="O503">
        <v>12</v>
      </c>
      <c r="P503">
        <v>8</v>
      </c>
      <c r="Q503">
        <v>16</v>
      </c>
      <c r="R503">
        <v>12</v>
      </c>
      <c r="S503">
        <v>8</v>
      </c>
      <c r="T503" t="s">
        <v>26</v>
      </c>
      <c r="U503">
        <v>15.780000000000001</v>
      </c>
      <c r="V503">
        <v>9.468</v>
      </c>
      <c r="W503">
        <v>6.4989999999999997</v>
      </c>
      <c r="X503">
        <v>13.125</v>
      </c>
      <c r="Y503">
        <v>8.75</v>
      </c>
      <c r="Z503">
        <v>7.3250000000000002</v>
      </c>
      <c r="AA503">
        <v>13.125</v>
      </c>
      <c r="AB503">
        <v>8.75</v>
      </c>
      <c r="AC503">
        <v>6.9063999999999997</v>
      </c>
      <c r="AD503">
        <v>13.875</v>
      </c>
      <c r="AE503">
        <v>9.25</v>
      </c>
      <c r="AF503">
        <v>5.3129999999999997</v>
      </c>
      <c r="AH503" t="s">
        <v>24</v>
      </c>
      <c r="AI503">
        <v>0.21999999999999886</v>
      </c>
      <c r="AJ503">
        <v>2.532</v>
      </c>
      <c r="AK503">
        <v>1.5010000000000003</v>
      </c>
      <c r="AL503">
        <v>2.875</v>
      </c>
      <c r="AM503">
        <v>3.25</v>
      </c>
      <c r="AN503">
        <v>0.67499999999999982</v>
      </c>
      <c r="AO503">
        <v>2.875</v>
      </c>
      <c r="AP503">
        <v>3.25</v>
      </c>
      <c r="AQ503">
        <v>1.0936000000000003</v>
      </c>
      <c r="AR503">
        <v>2.125</v>
      </c>
      <c r="AS503">
        <v>2.75</v>
      </c>
      <c r="AT503">
        <v>2.6870000000000003</v>
      </c>
      <c r="AU503">
        <v>846.11825189474825</v>
      </c>
      <c r="AW503" t="s">
        <v>109</v>
      </c>
      <c r="AX503">
        <v>4.8399999999999499E-2</v>
      </c>
      <c r="AY503">
        <v>6.4110240000000003</v>
      </c>
      <c r="AZ503">
        <v>2.2530010000000011</v>
      </c>
      <c r="BA503">
        <v>8.265625</v>
      </c>
      <c r="BB503">
        <v>10.5625</v>
      </c>
      <c r="BC503">
        <v>0.45562499999999978</v>
      </c>
      <c r="BD503">
        <v>8.265625</v>
      </c>
      <c r="BE503">
        <v>10.5625</v>
      </c>
      <c r="BF503">
        <v>1.1959609600000007</v>
      </c>
      <c r="BG503">
        <v>4.515625</v>
      </c>
      <c r="BH503">
        <v>7.5625</v>
      </c>
      <c r="BI503">
        <v>7.2199690000000016</v>
      </c>
      <c r="BJ503">
        <v>715916.09618942463</v>
      </c>
      <c r="BL503" t="s">
        <v>53</v>
      </c>
      <c r="BM503">
        <v>5</v>
      </c>
      <c r="BN503">
        <v>3</v>
      </c>
      <c r="BO503">
        <v>4</v>
      </c>
      <c r="BP503">
        <v>3</v>
      </c>
      <c r="BQ503">
        <v>2</v>
      </c>
      <c r="BR503">
        <v>4</v>
      </c>
      <c r="BS503">
        <v>3</v>
      </c>
      <c r="BT503">
        <v>2</v>
      </c>
      <c r="BU503">
        <v>3</v>
      </c>
      <c r="BV503">
        <v>3</v>
      </c>
      <c r="BW503">
        <v>2</v>
      </c>
      <c r="BX503">
        <v>2</v>
      </c>
      <c r="BZ503" t="s">
        <v>55</v>
      </c>
      <c r="CA503">
        <v>60</v>
      </c>
      <c r="CB503">
        <v>0</v>
      </c>
      <c r="CC503">
        <v>0</v>
      </c>
      <c r="CD503">
        <v>0</v>
      </c>
      <c r="CE503">
        <v>60</v>
      </c>
      <c r="CF503">
        <v>11.4</v>
      </c>
      <c r="CG503">
        <v>1500</v>
      </c>
      <c r="CH503">
        <v>986.95646496000018</v>
      </c>
      <c r="CI503">
        <v>549.04353503999982</v>
      </c>
      <c r="CJ503">
        <v>1.6666666666666667</v>
      </c>
      <c r="CK503">
        <v>0.64254978187500011</v>
      </c>
      <c r="CM503" t="s">
        <v>56</v>
      </c>
      <c r="CN503">
        <v>24</v>
      </c>
      <c r="CO503">
        <v>1</v>
      </c>
      <c r="CP503">
        <v>2</v>
      </c>
      <c r="CQ503">
        <v>1</v>
      </c>
      <c r="CR503">
        <v>26</v>
      </c>
      <c r="CS503">
        <v>9.8800000000000008</v>
      </c>
      <c r="CT503">
        <v>650</v>
      </c>
      <c r="CU503">
        <v>936.677734375</v>
      </c>
      <c r="CV503">
        <v>599.322265625</v>
      </c>
      <c r="CW503">
        <v>0.8666666666666667</v>
      </c>
      <c r="CX503">
        <v>0.60981623331705725</v>
      </c>
      <c r="CZ503" t="s">
        <v>57</v>
      </c>
      <c r="DA503">
        <v>18</v>
      </c>
      <c r="DB503">
        <v>1</v>
      </c>
      <c r="DC503">
        <v>2</v>
      </c>
      <c r="DD503">
        <v>1</v>
      </c>
      <c r="DE503">
        <v>20</v>
      </c>
      <c r="DF503">
        <v>27</v>
      </c>
      <c r="DG503">
        <v>500</v>
      </c>
      <c r="DH503">
        <v>897.38437499999986</v>
      </c>
      <c r="DI503">
        <v>638.61562500000014</v>
      </c>
      <c r="DJ503">
        <v>1</v>
      </c>
      <c r="DK503">
        <v>0.58423461914062491</v>
      </c>
      <c r="DM503" t="s">
        <v>58</v>
      </c>
      <c r="DN503">
        <v>12</v>
      </c>
      <c r="DO503">
        <v>0</v>
      </c>
      <c r="DP503">
        <v>0</v>
      </c>
      <c r="DQ503">
        <v>0</v>
      </c>
      <c r="DR503">
        <v>12</v>
      </c>
      <c r="DS503">
        <v>9</v>
      </c>
      <c r="DT503">
        <v>192</v>
      </c>
      <c r="DU503">
        <v>689.84737499999994</v>
      </c>
      <c r="DV503">
        <v>846.15262500000006</v>
      </c>
      <c r="DW503">
        <v>0.8</v>
      </c>
      <c r="DX503">
        <v>0.44911938476562496</v>
      </c>
      <c r="DZ503" s="22">
        <v>0.57143000477457684</v>
      </c>
      <c r="EA503" s="32">
        <f>VLOOKUP(A503,'Uline Box Data'!$A$1:$L$1598,12,FALSE)</f>
        <v>0.85</v>
      </c>
      <c r="EB503" s="32">
        <f t="shared" si="43"/>
        <v>27</v>
      </c>
      <c r="EC503" s="32">
        <f t="shared" si="44"/>
        <v>972.75</v>
      </c>
      <c r="ED503" s="34">
        <f t="shared" si="45"/>
        <v>5666.666666666667</v>
      </c>
      <c r="EE503" s="34">
        <f t="shared" si="46"/>
        <v>1307.6923076923078</v>
      </c>
      <c r="EF503" s="34">
        <f t="shared" si="47"/>
        <v>1700</v>
      </c>
      <c r="EG503" s="34">
        <f t="shared" si="48"/>
        <v>4427.083333333333</v>
      </c>
    </row>
    <row r="504" spans="1:137" x14ac:dyDescent="0.25">
      <c r="A504" t="s">
        <v>885</v>
      </c>
      <c r="B504">
        <v>16</v>
      </c>
      <c r="C504">
        <v>12</v>
      </c>
      <c r="D504">
        <v>8</v>
      </c>
      <c r="E504">
        <v>1536</v>
      </c>
      <c r="F504" t="s">
        <v>23</v>
      </c>
      <c r="H504">
        <v>16</v>
      </c>
      <c r="I504">
        <v>12</v>
      </c>
      <c r="J504">
        <v>8</v>
      </c>
      <c r="K504">
        <v>16</v>
      </c>
      <c r="L504">
        <v>12</v>
      </c>
      <c r="M504">
        <v>8</v>
      </c>
      <c r="N504">
        <v>16</v>
      </c>
      <c r="O504">
        <v>12</v>
      </c>
      <c r="P504">
        <v>8</v>
      </c>
      <c r="Q504">
        <v>16</v>
      </c>
      <c r="R504">
        <v>12</v>
      </c>
      <c r="S504">
        <v>8</v>
      </c>
      <c r="T504" t="s">
        <v>26</v>
      </c>
      <c r="U504">
        <v>15.780000000000001</v>
      </c>
      <c r="V504">
        <v>9.468</v>
      </c>
      <c r="W504">
        <v>6.4989999999999997</v>
      </c>
      <c r="X504">
        <v>13.125</v>
      </c>
      <c r="Y504">
        <v>8.75</v>
      </c>
      <c r="Z504">
        <v>7.3250000000000002</v>
      </c>
      <c r="AA504">
        <v>13.125</v>
      </c>
      <c r="AB504">
        <v>8.75</v>
      </c>
      <c r="AC504">
        <v>6.9063999999999997</v>
      </c>
      <c r="AD504">
        <v>13.875</v>
      </c>
      <c r="AE504">
        <v>9.25</v>
      </c>
      <c r="AF504">
        <v>5.3129999999999997</v>
      </c>
      <c r="AH504" t="s">
        <v>24</v>
      </c>
      <c r="AI504">
        <v>0.21999999999999886</v>
      </c>
      <c r="AJ504">
        <v>2.532</v>
      </c>
      <c r="AK504">
        <v>1.5010000000000003</v>
      </c>
      <c r="AL504">
        <v>2.875</v>
      </c>
      <c r="AM504">
        <v>3.25</v>
      </c>
      <c r="AN504">
        <v>0.67499999999999982</v>
      </c>
      <c r="AO504">
        <v>2.875</v>
      </c>
      <c r="AP504">
        <v>3.25</v>
      </c>
      <c r="AQ504">
        <v>1.0936000000000003</v>
      </c>
      <c r="AR504">
        <v>2.125</v>
      </c>
      <c r="AS504">
        <v>2.75</v>
      </c>
      <c r="AT504">
        <v>2.6870000000000003</v>
      </c>
      <c r="AU504">
        <v>846.11825189474825</v>
      </c>
      <c r="AW504" t="s">
        <v>109</v>
      </c>
      <c r="AX504">
        <v>4.8399999999999499E-2</v>
      </c>
      <c r="AY504">
        <v>6.4110240000000003</v>
      </c>
      <c r="AZ504">
        <v>2.2530010000000011</v>
      </c>
      <c r="BA504">
        <v>8.265625</v>
      </c>
      <c r="BB504">
        <v>10.5625</v>
      </c>
      <c r="BC504">
        <v>0.45562499999999978</v>
      </c>
      <c r="BD504">
        <v>8.265625</v>
      </c>
      <c r="BE504">
        <v>10.5625</v>
      </c>
      <c r="BF504">
        <v>1.1959609600000007</v>
      </c>
      <c r="BG504">
        <v>4.515625</v>
      </c>
      <c r="BH504">
        <v>7.5625</v>
      </c>
      <c r="BI504">
        <v>7.2199690000000016</v>
      </c>
      <c r="BJ504">
        <v>715916.09618942463</v>
      </c>
      <c r="BL504" t="s">
        <v>53</v>
      </c>
      <c r="BM504">
        <v>5</v>
      </c>
      <c r="BN504">
        <v>3</v>
      </c>
      <c r="BO504">
        <v>4</v>
      </c>
      <c r="BP504">
        <v>3</v>
      </c>
      <c r="BQ504">
        <v>2</v>
      </c>
      <c r="BR504">
        <v>4</v>
      </c>
      <c r="BS504">
        <v>3</v>
      </c>
      <c r="BT504">
        <v>2</v>
      </c>
      <c r="BU504">
        <v>3</v>
      </c>
      <c r="BV504">
        <v>3</v>
      </c>
      <c r="BW504">
        <v>2</v>
      </c>
      <c r="BX504">
        <v>2</v>
      </c>
      <c r="BZ504" t="s">
        <v>55</v>
      </c>
      <c r="CA504">
        <v>60</v>
      </c>
      <c r="CB504">
        <v>0</v>
      </c>
      <c r="CC504">
        <v>0</v>
      </c>
      <c r="CD504">
        <v>0</v>
      </c>
      <c r="CE504">
        <v>60</v>
      </c>
      <c r="CF504">
        <v>11.4</v>
      </c>
      <c r="CG504">
        <v>1500</v>
      </c>
      <c r="CH504">
        <v>986.95646496000018</v>
      </c>
      <c r="CI504">
        <v>549.04353503999982</v>
      </c>
      <c r="CJ504">
        <v>1.6666666666666667</v>
      </c>
      <c r="CK504">
        <v>0.64254978187500011</v>
      </c>
      <c r="CM504" t="s">
        <v>56</v>
      </c>
      <c r="CN504">
        <v>24</v>
      </c>
      <c r="CO504">
        <v>1</v>
      </c>
      <c r="CP504">
        <v>2</v>
      </c>
      <c r="CQ504">
        <v>1</v>
      </c>
      <c r="CR504">
        <v>26</v>
      </c>
      <c r="CS504">
        <v>9.8800000000000008</v>
      </c>
      <c r="CT504">
        <v>650</v>
      </c>
      <c r="CU504">
        <v>936.677734375</v>
      </c>
      <c r="CV504">
        <v>599.322265625</v>
      </c>
      <c r="CW504">
        <v>0.8666666666666667</v>
      </c>
      <c r="CX504">
        <v>0.60981623331705725</v>
      </c>
      <c r="CZ504" t="s">
        <v>57</v>
      </c>
      <c r="DA504">
        <v>18</v>
      </c>
      <c r="DB504">
        <v>1</v>
      </c>
      <c r="DC504">
        <v>2</v>
      </c>
      <c r="DD504">
        <v>1</v>
      </c>
      <c r="DE504">
        <v>20</v>
      </c>
      <c r="DF504">
        <v>27</v>
      </c>
      <c r="DG504">
        <v>500</v>
      </c>
      <c r="DH504">
        <v>897.38437499999986</v>
      </c>
      <c r="DI504">
        <v>638.61562500000014</v>
      </c>
      <c r="DJ504">
        <v>1</v>
      </c>
      <c r="DK504">
        <v>0.58423461914062491</v>
      </c>
      <c r="DM504" t="s">
        <v>58</v>
      </c>
      <c r="DN504">
        <v>12</v>
      </c>
      <c r="DO504">
        <v>0</v>
      </c>
      <c r="DP504">
        <v>0</v>
      </c>
      <c r="DQ504">
        <v>0</v>
      </c>
      <c r="DR504">
        <v>12</v>
      </c>
      <c r="DS504">
        <v>9</v>
      </c>
      <c r="DT504">
        <v>192</v>
      </c>
      <c r="DU504">
        <v>689.84737499999994</v>
      </c>
      <c r="DV504">
        <v>846.15262500000006</v>
      </c>
      <c r="DW504">
        <v>0.8</v>
      </c>
      <c r="DX504">
        <v>0.44911938476562496</v>
      </c>
      <c r="DZ504" s="22">
        <v>0.57143000477457684</v>
      </c>
      <c r="EA504" s="32">
        <f>VLOOKUP(A504,'Uline Box Data'!$A$1:$L$1598,12,FALSE)</f>
        <v>1.43</v>
      </c>
      <c r="EB504" s="32">
        <f t="shared" si="43"/>
        <v>27</v>
      </c>
      <c r="EC504" s="32">
        <f t="shared" si="44"/>
        <v>972.75</v>
      </c>
      <c r="ED504" s="34">
        <f t="shared" si="45"/>
        <v>9533.3333333333339</v>
      </c>
      <c r="EE504" s="34">
        <f t="shared" si="46"/>
        <v>2200</v>
      </c>
      <c r="EF504" s="34">
        <f t="shared" si="47"/>
        <v>2860</v>
      </c>
      <c r="EG504" s="34">
        <f t="shared" si="48"/>
        <v>7447.9166666666661</v>
      </c>
    </row>
    <row r="505" spans="1:137" x14ac:dyDescent="0.25">
      <c r="A505" t="s">
        <v>886</v>
      </c>
      <c r="B505">
        <v>16</v>
      </c>
      <c r="C505">
        <v>12</v>
      </c>
      <c r="D505">
        <v>8</v>
      </c>
      <c r="E505">
        <v>1536</v>
      </c>
      <c r="F505" t="s">
        <v>23</v>
      </c>
      <c r="H505">
        <v>16</v>
      </c>
      <c r="I505">
        <v>12</v>
      </c>
      <c r="J505">
        <v>8</v>
      </c>
      <c r="K505">
        <v>16</v>
      </c>
      <c r="L505">
        <v>12</v>
      </c>
      <c r="M505">
        <v>8</v>
      </c>
      <c r="N505">
        <v>16</v>
      </c>
      <c r="O505">
        <v>12</v>
      </c>
      <c r="P505">
        <v>8</v>
      </c>
      <c r="Q505">
        <v>16</v>
      </c>
      <c r="R505">
        <v>12</v>
      </c>
      <c r="S505">
        <v>8</v>
      </c>
      <c r="T505" t="s">
        <v>26</v>
      </c>
      <c r="U505">
        <v>15.780000000000001</v>
      </c>
      <c r="V505">
        <v>9.468</v>
      </c>
      <c r="W505">
        <v>6.4989999999999997</v>
      </c>
      <c r="X505">
        <v>13.125</v>
      </c>
      <c r="Y505">
        <v>8.75</v>
      </c>
      <c r="Z505">
        <v>7.3250000000000002</v>
      </c>
      <c r="AA505">
        <v>13.125</v>
      </c>
      <c r="AB505">
        <v>8.75</v>
      </c>
      <c r="AC505">
        <v>6.9063999999999997</v>
      </c>
      <c r="AD505">
        <v>13.875</v>
      </c>
      <c r="AE505">
        <v>9.25</v>
      </c>
      <c r="AF505">
        <v>5.3129999999999997</v>
      </c>
      <c r="AH505" t="s">
        <v>24</v>
      </c>
      <c r="AI505">
        <v>0.21999999999999886</v>
      </c>
      <c r="AJ505">
        <v>2.532</v>
      </c>
      <c r="AK505">
        <v>1.5010000000000003</v>
      </c>
      <c r="AL505">
        <v>2.875</v>
      </c>
      <c r="AM505">
        <v>3.25</v>
      </c>
      <c r="AN505">
        <v>0.67499999999999982</v>
      </c>
      <c r="AO505">
        <v>2.875</v>
      </c>
      <c r="AP505">
        <v>3.25</v>
      </c>
      <c r="AQ505">
        <v>1.0936000000000003</v>
      </c>
      <c r="AR505">
        <v>2.125</v>
      </c>
      <c r="AS505">
        <v>2.75</v>
      </c>
      <c r="AT505">
        <v>2.6870000000000003</v>
      </c>
      <c r="AU505">
        <v>846.11825189474825</v>
      </c>
      <c r="AW505" t="s">
        <v>109</v>
      </c>
      <c r="AX505">
        <v>4.8399999999999499E-2</v>
      </c>
      <c r="AY505">
        <v>6.4110240000000003</v>
      </c>
      <c r="AZ505">
        <v>2.2530010000000011</v>
      </c>
      <c r="BA505">
        <v>8.265625</v>
      </c>
      <c r="BB505">
        <v>10.5625</v>
      </c>
      <c r="BC505">
        <v>0.45562499999999978</v>
      </c>
      <c r="BD505">
        <v>8.265625</v>
      </c>
      <c r="BE505">
        <v>10.5625</v>
      </c>
      <c r="BF505">
        <v>1.1959609600000007</v>
      </c>
      <c r="BG505">
        <v>4.515625</v>
      </c>
      <c r="BH505">
        <v>7.5625</v>
      </c>
      <c r="BI505">
        <v>7.2199690000000016</v>
      </c>
      <c r="BJ505">
        <v>715916.09618942463</v>
      </c>
      <c r="BL505" t="s">
        <v>53</v>
      </c>
      <c r="BM505">
        <v>5</v>
      </c>
      <c r="BN505">
        <v>3</v>
      </c>
      <c r="BO505">
        <v>4</v>
      </c>
      <c r="BP505">
        <v>3</v>
      </c>
      <c r="BQ505">
        <v>2</v>
      </c>
      <c r="BR505">
        <v>4</v>
      </c>
      <c r="BS505">
        <v>3</v>
      </c>
      <c r="BT505">
        <v>2</v>
      </c>
      <c r="BU505">
        <v>3</v>
      </c>
      <c r="BV505">
        <v>3</v>
      </c>
      <c r="BW505">
        <v>2</v>
      </c>
      <c r="BX505">
        <v>2</v>
      </c>
      <c r="BZ505" t="s">
        <v>55</v>
      </c>
      <c r="CA505">
        <v>60</v>
      </c>
      <c r="CB505">
        <v>0</v>
      </c>
      <c r="CC505">
        <v>0</v>
      </c>
      <c r="CD505">
        <v>0</v>
      </c>
      <c r="CE505">
        <v>60</v>
      </c>
      <c r="CF505">
        <v>11.4</v>
      </c>
      <c r="CG505">
        <v>1500</v>
      </c>
      <c r="CH505">
        <v>986.95646496000018</v>
      </c>
      <c r="CI505">
        <v>549.04353503999982</v>
      </c>
      <c r="CJ505">
        <v>1.6666666666666667</v>
      </c>
      <c r="CK505">
        <v>0.64254978187500011</v>
      </c>
      <c r="CM505" t="s">
        <v>56</v>
      </c>
      <c r="CN505">
        <v>24</v>
      </c>
      <c r="CO505">
        <v>1</v>
      </c>
      <c r="CP505">
        <v>2</v>
      </c>
      <c r="CQ505">
        <v>1</v>
      </c>
      <c r="CR505">
        <v>26</v>
      </c>
      <c r="CS505">
        <v>9.8800000000000008</v>
      </c>
      <c r="CT505">
        <v>650</v>
      </c>
      <c r="CU505">
        <v>936.677734375</v>
      </c>
      <c r="CV505">
        <v>599.322265625</v>
      </c>
      <c r="CW505">
        <v>0.8666666666666667</v>
      </c>
      <c r="CX505">
        <v>0.60981623331705725</v>
      </c>
      <c r="CZ505" t="s">
        <v>57</v>
      </c>
      <c r="DA505">
        <v>18</v>
      </c>
      <c r="DB505">
        <v>1</v>
      </c>
      <c r="DC505">
        <v>2</v>
      </c>
      <c r="DD505">
        <v>1</v>
      </c>
      <c r="DE505">
        <v>20</v>
      </c>
      <c r="DF505">
        <v>27</v>
      </c>
      <c r="DG505">
        <v>500</v>
      </c>
      <c r="DH505">
        <v>897.38437499999986</v>
      </c>
      <c r="DI505">
        <v>638.61562500000014</v>
      </c>
      <c r="DJ505">
        <v>1</v>
      </c>
      <c r="DK505">
        <v>0.58423461914062491</v>
      </c>
      <c r="DM505" t="s">
        <v>58</v>
      </c>
      <c r="DN505">
        <v>12</v>
      </c>
      <c r="DO505">
        <v>0</v>
      </c>
      <c r="DP505">
        <v>0</v>
      </c>
      <c r="DQ505">
        <v>0</v>
      </c>
      <c r="DR505">
        <v>12</v>
      </c>
      <c r="DS505">
        <v>9</v>
      </c>
      <c r="DT505">
        <v>192</v>
      </c>
      <c r="DU505">
        <v>689.84737499999994</v>
      </c>
      <c r="DV505">
        <v>846.15262500000006</v>
      </c>
      <c r="DW505">
        <v>0.8</v>
      </c>
      <c r="DX505">
        <v>0.44911938476562496</v>
      </c>
      <c r="DZ505" s="22">
        <v>0.57143000477457684</v>
      </c>
      <c r="EA505" s="32">
        <f>VLOOKUP(A505,'Uline Box Data'!$A$1:$L$1598,12,FALSE)</f>
        <v>1.84</v>
      </c>
      <c r="EB505" s="32">
        <f t="shared" si="43"/>
        <v>27</v>
      </c>
      <c r="EC505" s="32">
        <f t="shared" si="44"/>
        <v>972.75</v>
      </c>
      <c r="ED505" s="34">
        <f t="shared" si="45"/>
        <v>12266.666666666668</v>
      </c>
      <c r="EE505" s="34">
        <f t="shared" si="46"/>
        <v>2830.7692307692309</v>
      </c>
      <c r="EF505" s="34">
        <f t="shared" si="47"/>
        <v>3680</v>
      </c>
      <c r="EG505" s="34">
        <f t="shared" si="48"/>
        <v>9583.3333333333339</v>
      </c>
    </row>
    <row r="506" spans="1:137" x14ac:dyDescent="0.25">
      <c r="A506" t="s">
        <v>887</v>
      </c>
      <c r="B506">
        <v>16</v>
      </c>
      <c r="C506">
        <v>12</v>
      </c>
      <c r="D506">
        <v>9</v>
      </c>
      <c r="E506">
        <v>1728</v>
      </c>
      <c r="F506" t="s">
        <v>23</v>
      </c>
      <c r="H506">
        <v>16</v>
      </c>
      <c r="I506">
        <v>12</v>
      </c>
      <c r="J506">
        <v>9</v>
      </c>
      <c r="K506">
        <v>16</v>
      </c>
      <c r="L506">
        <v>12</v>
      </c>
      <c r="M506">
        <v>9</v>
      </c>
      <c r="N506">
        <v>16</v>
      </c>
      <c r="O506">
        <v>12</v>
      </c>
      <c r="P506">
        <v>9</v>
      </c>
      <c r="Q506">
        <v>16</v>
      </c>
      <c r="R506">
        <v>12</v>
      </c>
      <c r="S506">
        <v>9</v>
      </c>
      <c r="T506" t="s">
        <v>26</v>
      </c>
      <c r="U506">
        <v>15.780000000000001</v>
      </c>
      <c r="V506">
        <v>9.468</v>
      </c>
      <c r="W506">
        <v>8.1549999999999994</v>
      </c>
      <c r="X506">
        <v>13.125</v>
      </c>
      <c r="Y506">
        <v>8.75</v>
      </c>
      <c r="Z506">
        <v>7.3250000000000002</v>
      </c>
      <c r="AA506">
        <v>13.125</v>
      </c>
      <c r="AB506">
        <v>8.75</v>
      </c>
      <c r="AC506">
        <v>6.9063999999999997</v>
      </c>
      <c r="AD506">
        <v>13.875</v>
      </c>
      <c r="AE506">
        <v>9.25</v>
      </c>
      <c r="AF506">
        <v>8.032</v>
      </c>
      <c r="AH506" t="s">
        <v>24</v>
      </c>
      <c r="AI506">
        <v>0.21999999999999886</v>
      </c>
      <c r="AJ506">
        <v>2.532</v>
      </c>
      <c r="AK506">
        <v>0.84500000000000064</v>
      </c>
      <c r="AL506">
        <v>2.875</v>
      </c>
      <c r="AM506">
        <v>3.25</v>
      </c>
      <c r="AN506">
        <v>1.6749999999999998</v>
      </c>
      <c r="AO506">
        <v>2.875</v>
      </c>
      <c r="AP506">
        <v>3.25</v>
      </c>
      <c r="AQ506">
        <v>2.0936000000000003</v>
      </c>
      <c r="AR506">
        <v>2.125</v>
      </c>
      <c r="AS506">
        <v>2.75</v>
      </c>
      <c r="AT506">
        <v>0.96799999999999997</v>
      </c>
      <c r="AU506">
        <v>815.19408098530766</v>
      </c>
      <c r="AW506" t="s">
        <v>109</v>
      </c>
      <c r="AX506">
        <v>4.8399999999999499E-2</v>
      </c>
      <c r="AY506">
        <v>6.4110240000000003</v>
      </c>
      <c r="AZ506">
        <v>0.71402500000000113</v>
      </c>
      <c r="BA506">
        <v>8.265625</v>
      </c>
      <c r="BB506">
        <v>10.5625</v>
      </c>
      <c r="BC506">
        <v>2.8056249999999996</v>
      </c>
      <c r="BD506">
        <v>8.265625</v>
      </c>
      <c r="BE506">
        <v>10.5625</v>
      </c>
      <c r="BF506">
        <v>4.3831609600000014</v>
      </c>
      <c r="BG506">
        <v>4.515625</v>
      </c>
      <c r="BH506">
        <v>7.5625</v>
      </c>
      <c r="BI506">
        <v>0.93702399999999997</v>
      </c>
      <c r="BJ506">
        <v>664541.38967348053</v>
      </c>
      <c r="BL506" t="s">
        <v>53</v>
      </c>
      <c r="BM506">
        <v>5</v>
      </c>
      <c r="BN506">
        <v>3</v>
      </c>
      <c r="BO506">
        <v>5</v>
      </c>
      <c r="BP506">
        <v>3</v>
      </c>
      <c r="BQ506">
        <v>2</v>
      </c>
      <c r="BR506">
        <v>4</v>
      </c>
      <c r="BS506">
        <v>3</v>
      </c>
      <c r="BT506">
        <v>2</v>
      </c>
      <c r="BU506">
        <v>3</v>
      </c>
      <c r="BV506">
        <v>3</v>
      </c>
      <c r="BW506">
        <v>2</v>
      </c>
      <c r="BX506">
        <v>3</v>
      </c>
      <c r="BZ506" t="s">
        <v>55</v>
      </c>
      <c r="CA506">
        <v>75</v>
      </c>
      <c r="CB506">
        <v>0</v>
      </c>
      <c r="CC506">
        <v>0</v>
      </c>
      <c r="CD506">
        <v>0</v>
      </c>
      <c r="CE506">
        <v>75</v>
      </c>
      <c r="CF506">
        <v>14.25</v>
      </c>
      <c r="CG506">
        <v>1875</v>
      </c>
      <c r="CH506">
        <v>1239.6955812000001</v>
      </c>
      <c r="CI506">
        <v>488.30441879999989</v>
      </c>
      <c r="CJ506">
        <v>2.0833333333333335</v>
      </c>
      <c r="CK506">
        <v>0.71741642430555563</v>
      </c>
      <c r="CM506" t="s">
        <v>56</v>
      </c>
      <c r="CN506">
        <v>24</v>
      </c>
      <c r="CO506">
        <v>1</v>
      </c>
      <c r="CP506">
        <v>2</v>
      </c>
      <c r="CQ506">
        <v>2</v>
      </c>
      <c r="CR506">
        <v>28</v>
      </c>
      <c r="CS506">
        <v>10.64</v>
      </c>
      <c r="CT506">
        <v>700</v>
      </c>
      <c r="CU506">
        <v>1003.19140625</v>
      </c>
      <c r="CV506">
        <v>724.80859375</v>
      </c>
      <c r="CW506">
        <v>0.93333333333333335</v>
      </c>
      <c r="CX506">
        <v>0.58055058232060186</v>
      </c>
      <c r="CZ506" t="s">
        <v>57</v>
      </c>
      <c r="DA506">
        <v>18</v>
      </c>
      <c r="DB506">
        <v>1</v>
      </c>
      <c r="DC506">
        <v>2</v>
      </c>
      <c r="DD506">
        <v>2</v>
      </c>
      <c r="DE506">
        <v>22</v>
      </c>
      <c r="DF506">
        <v>29.700000000000003</v>
      </c>
      <c r="DG506">
        <v>550</v>
      </c>
      <c r="DH506">
        <v>982.32281249999994</v>
      </c>
      <c r="DI506">
        <v>745.67718750000006</v>
      </c>
      <c r="DJ506">
        <v>1.1000000000000001</v>
      </c>
      <c r="DK506">
        <v>0.56847384982638882</v>
      </c>
      <c r="DM506" t="s">
        <v>58</v>
      </c>
      <c r="DN506">
        <v>18</v>
      </c>
      <c r="DO506">
        <v>0</v>
      </c>
      <c r="DP506">
        <v>0</v>
      </c>
      <c r="DQ506">
        <v>0</v>
      </c>
      <c r="DR506">
        <v>18</v>
      </c>
      <c r="DS506">
        <v>13.5</v>
      </c>
      <c r="DT506">
        <v>288</v>
      </c>
      <c r="DU506">
        <v>1046.7710625</v>
      </c>
      <c r="DV506">
        <v>681.22893750000003</v>
      </c>
      <c r="DW506">
        <v>1.2</v>
      </c>
      <c r="DX506">
        <v>0.60577029079861111</v>
      </c>
      <c r="DZ506" s="22">
        <v>0.61805278681278941</v>
      </c>
      <c r="EA506" s="32">
        <f>VLOOKUP(A506,'Uline Box Data'!$A$1:$L$1598,12,FALSE)</f>
        <v>1.08</v>
      </c>
      <c r="EB506" s="32">
        <f t="shared" si="43"/>
        <v>29.700000000000003</v>
      </c>
      <c r="EC506" s="32">
        <f t="shared" si="44"/>
        <v>1008.75</v>
      </c>
      <c r="ED506" s="34">
        <f t="shared" si="45"/>
        <v>5760</v>
      </c>
      <c r="EE506" s="34">
        <f t="shared" si="46"/>
        <v>1542.8571428571431</v>
      </c>
      <c r="EF506" s="34">
        <f t="shared" si="47"/>
        <v>1963.6363636363637</v>
      </c>
      <c r="EG506" s="34">
        <f t="shared" si="48"/>
        <v>3750</v>
      </c>
    </row>
    <row r="507" spans="1:137" x14ac:dyDescent="0.25">
      <c r="A507" t="s">
        <v>888</v>
      </c>
      <c r="B507">
        <v>16</v>
      </c>
      <c r="C507">
        <v>12</v>
      </c>
      <c r="D507">
        <v>9</v>
      </c>
      <c r="E507">
        <v>1728</v>
      </c>
      <c r="F507" t="s">
        <v>23</v>
      </c>
      <c r="H507">
        <v>16</v>
      </c>
      <c r="I507">
        <v>12</v>
      </c>
      <c r="J507">
        <v>9</v>
      </c>
      <c r="K507">
        <v>16</v>
      </c>
      <c r="L507">
        <v>12</v>
      </c>
      <c r="M507">
        <v>9</v>
      </c>
      <c r="N507">
        <v>16</v>
      </c>
      <c r="O507">
        <v>12</v>
      </c>
      <c r="P507">
        <v>9</v>
      </c>
      <c r="Q507">
        <v>16</v>
      </c>
      <c r="R507">
        <v>12</v>
      </c>
      <c r="S507">
        <v>9</v>
      </c>
      <c r="T507" t="s">
        <v>26</v>
      </c>
      <c r="U507">
        <v>15.780000000000001</v>
      </c>
      <c r="V507">
        <v>9.468</v>
      </c>
      <c r="W507">
        <v>8.1549999999999994</v>
      </c>
      <c r="X507">
        <v>13.125</v>
      </c>
      <c r="Y507">
        <v>8.75</v>
      </c>
      <c r="Z507">
        <v>7.3250000000000002</v>
      </c>
      <c r="AA507">
        <v>13.125</v>
      </c>
      <c r="AB507">
        <v>8.75</v>
      </c>
      <c r="AC507">
        <v>6.9063999999999997</v>
      </c>
      <c r="AD507">
        <v>13.875</v>
      </c>
      <c r="AE507">
        <v>9.25</v>
      </c>
      <c r="AF507">
        <v>8.032</v>
      </c>
      <c r="AH507" t="s">
        <v>24</v>
      </c>
      <c r="AI507">
        <v>0.21999999999999886</v>
      </c>
      <c r="AJ507">
        <v>2.532</v>
      </c>
      <c r="AK507">
        <v>0.84500000000000064</v>
      </c>
      <c r="AL507">
        <v>2.875</v>
      </c>
      <c r="AM507">
        <v>3.25</v>
      </c>
      <c r="AN507">
        <v>1.6749999999999998</v>
      </c>
      <c r="AO507">
        <v>2.875</v>
      </c>
      <c r="AP507">
        <v>3.25</v>
      </c>
      <c r="AQ507">
        <v>2.0936000000000003</v>
      </c>
      <c r="AR507">
        <v>2.125</v>
      </c>
      <c r="AS507">
        <v>2.75</v>
      </c>
      <c r="AT507">
        <v>0.96799999999999997</v>
      </c>
      <c r="AU507">
        <v>815.19408098530766</v>
      </c>
      <c r="AW507" t="s">
        <v>109</v>
      </c>
      <c r="AX507">
        <v>4.8399999999999499E-2</v>
      </c>
      <c r="AY507">
        <v>6.4110240000000003</v>
      </c>
      <c r="AZ507">
        <v>0.71402500000000113</v>
      </c>
      <c r="BA507">
        <v>8.265625</v>
      </c>
      <c r="BB507">
        <v>10.5625</v>
      </c>
      <c r="BC507">
        <v>2.8056249999999996</v>
      </c>
      <c r="BD507">
        <v>8.265625</v>
      </c>
      <c r="BE507">
        <v>10.5625</v>
      </c>
      <c r="BF507">
        <v>4.3831609600000014</v>
      </c>
      <c r="BG507">
        <v>4.515625</v>
      </c>
      <c r="BH507">
        <v>7.5625</v>
      </c>
      <c r="BI507">
        <v>0.93702399999999997</v>
      </c>
      <c r="BJ507">
        <v>664541.38967348053</v>
      </c>
      <c r="BL507" t="s">
        <v>53</v>
      </c>
      <c r="BM507">
        <v>5</v>
      </c>
      <c r="BN507">
        <v>3</v>
      </c>
      <c r="BO507">
        <v>5</v>
      </c>
      <c r="BP507">
        <v>3</v>
      </c>
      <c r="BQ507">
        <v>2</v>
      </c>
      <c r="BR507">
        <v>4</v>
      </c>
      <c r="BS507">
        <v>3</v>
      </c>
      <c r="BT507">
        <v>2</v>
      </c>
      <c r="BU507">
        <v>3</v>
      </c>
      <c r="BV507">
        <v>3</v>
      </c>
      <c r="BW507">
        <v>2</v>
      </c>
      <c r="BX507">
        <v>3</v>
      </c>
      <c r="BZ507" t="s">
        <v>55</v>
      </c>
      <c r="CA507">
        <v>75</v>
      </c>
      <c r="CB507">
        <v>0</v>
      </c>
      <c r="CC507">
        <v>0</v>
      </c>
      <c r="CD507">
        <v>0</v>
      </c>
      <c r="CE507">
        <v>75</v>
      </c>
      <c r="CF507">
        <v>14.25</v>
      </c>
      <c r="CG507">
        <v>1875</v>
      </c>
      <c r="CH507">
        <v>1239.6955812000001</v>
      </c>
      <c r="CI507">
        <v>488.30441879999989</v>
      </c>
      <c r="CJ507">
        <v>2.0833333333333335</v>
      </c>
      <c r="CK507">
        <v>0.71741642430555563</v>
      </c>
      <c r="CM507" t="s">
        <v>56</v>
      </c>
      <c r="CN507">
        <v>24</v>
      </c>
      <c r="CO507">
        <v>1</v>
      </c>
      <c r="CP507">
        <v>2</v>
      </c>
      <c r="CQ507">
        <v>2</v>
      </c>
      <c r="CR507">
        <v>28</v>
      </c>
      <c r="CS507">
        <v>10.64</v>
      </c>
      <c r="CT507">
        <v>700</v>
      </c>
      <c r="CU507">
        <v>1003.19140625</v>
      </c>
      <c r="CV507">
        <v>724.80859375</v>
      </c>
      <c r="CW507">
        <v>0.93333333333333335</v>
      </c>
      <c r="CX507">
        <v>0.58055058232060186</v>
      </c>
      <c r="CZ507" t="s">
        <v>57</v>
      </c>
      <c r="DA507">
        <v>18</v>
      </c>
      <c r="DB507">
        <v>1</v>
      </c>
      <c r="DC507">
        <v>2</v>
      </c>
      <c r="DD507">
        <v>2</v>
      </c>
      <c r="DE507">
        <v>22</v>
      </c>
      <c r="DF507">
        <v>29.700000000000003</v>
      </c>
      <c r="DG507">
        <v>550</v>
      </c>
      <c r="DH507">
        <v>982.32281249999994</v>
      </c>
      <c r="DI507">
        <v>745.67718750000006</v>
      </c>
      <c r="DJ507">
        <v>1.1000000000000001</v>
      </c>
      <c r="DK507">
        <v>0.56847384982638882</v>
      </c>
      <c r="DM507" t="s">
        <v>58</v>
      </c>
      <c r="DN507">
        <v>18</v>
      </c>
      <c r="DO507">
        <v>0</v>
      </c>
      <c r="DP507">
        <v>0</v>
      </c>
      <c r="DQ507">
        <v>0</v>
      </c>
      <c r="DR507">
        <v>18</v>
      </c>
      <c r="DS507">
        <v>13.5</v>
      </c>
      <c r="DT507">
        <v>288</v>
      </c>
      <c r="DU507">
        <v>1046.7710625</v>
      </c>
      <c r="DV507">
        <v>681.22893750000003</v>
      </c>
      <c r="DW507">
        <v>1.2</v>
      </c>
      <c r="DX507">
        <v>0.60577029079861111</v>
      </c>
      <c r="DZ507" s="22">
        <v>0.61805278681278941</v>
      </c>
      <c r="EA507" s="32" t="str">
        <f>VLOOKUP(A507,'Uline Box Data'!$A$1:$L$1598,12,FALSE)</f>
        <v>-</v>
      </c>
      <c r="EB507" s="32">
        <f t="shared" si="43"/>
        <v>29.700000000000003</v>
      </c>
      <c r="EC507" s="32">
        <f t="shared" si="44"/>
        <v>1008.75</v>
      </c>
      <c r="ED507" s="34" t="e">
        <f t="shared" si="45"/>
        <v>#VALUE!</v>
      </c>
      <c r="EE507" s="34" t="e">
        <f t="shared" si="46"/>
        <v>#VALUE!</v>
      </c>
      <c r="EF507" s="34" t="e">
        <f t="shared" si="47"/>
        <v>#VALUE!</v>
      </c>
      <c r="EG507" s="34" t="e">
        <f t="shared" si="48"/>
        <v>#VALUE!</v>
      </c>
    </row>
    <row r="508" spans="1:137" hidden="1" x14ac:dyDescent="0.25">
      <c r="A508" t="s">
        <v>890</v>
      </c>
      <c r="B508">
        <v>16</v>
      </c>
      <c r="C508">
        <v>12</v>
      </c>
      <c r="D508">
        <v>10</v>
      </c>
      <c r="E508">
        <v>1920</v>
      </c>
      <c r="F508" t="s">
        <v>23</v>
      </c>
      <c r="H508">
        <v>16</v>
      </c>
      <c r="I508">
        <v>12</v>
      </c>
      <c r="J508">
        <v>10</v>
      </c>
      <c r="K508">
        <v>16</v>
      </c>
      <c r="L508">
        <v>12</v>
      </c>
      <c r="M508">
        <v>10</v>
      </c>
      <c r="N508">
        <v>16</v>
      </c>
      <c r="O508">
        <v>12</v>
      </c>
      <c r="P508">
        <v>10</v>
      </c>
      <c r="Q508">
        <v>16</v>
      </c>
      <c r="R508">
        <v>12</v>
      </c>
      <c r="S508">
        <v>10</v>
      </c>
      <c r="T508" t="s">
        <v>26</v>
      </c>
      <c r="U508">
        <v>15.780000000000001</v>
      </c>
      <c r="V508">
        <v>9.468</v>
      </c>
      <c r="W508">
        <v>9.8109999999999999</v>
      </c>
      <c r="X508">
        <v>13.125</v>
      </c>
      <c r="Y508">
        <v>8.75</v>
      </c>
      <c r="Z508">
        <v>9.1875</v>
      </c>
      <c r="AA508">
        <v>13.125</v>
      </c>
      <c r="AB508">
        <v>8.75</v>
      </c>
      <c r="AC508">
        <v>9.2501999999999995</v>
      </c>
      <c r="AD508">
        <v>13.875</v>
      </c>
      <c r="AE508">
        <v>9.25</v>
      </c>
      <c r="AF508">
        <v>8.032</v>
      </c>
      <c r="AH508" t="s">
        <v>24</v>
      </c>
      <c r="AI508">
        <v>0.21999999999999886</v>
      </c>
      <c r="AJ508">
        <v>2.532</v>
      </c>
      <c r="AK508">
        <v>0.18900000000000006</v>
      </c>
      <c r="AL508">
        <v>2.875</v>
      </c>
      <c r="AM508">
        <v>3.25</v>
      </c>
      <c r="AN508">
        <v>0.8125</v>
      </c>
      <c r="AO508">
        <v>2.875</v>
      </c>
      <c r="AP508">
        <v>3.25</v>
      </c>
      <c r="AQ508">
        <v>0.74980000000000047</v>
      </c>
      <c r="AR508">
        <v>2.125</v>
      </c>
      <c r="AS508">
        <v>2.75</v>
      </c>
      <c r="AT508">
        <v>1.968</v>
      </c>
      <c r="AU508">
        <v>64.398556749551034</v>
      </c>
      <c r="AW508" t="s">
        <v>109</v>
      </c>
      <c r="AX508">
        <v>4.8399999999999499E-2</v>
      </c>
      <c r="AY508">
        <v>6.4110240000000003</v>
      </c>
      <c r="AZ508">
        <v>3.5721000000000024E-2</v>
      </c>
      <c r="BA508">
        <v>8.265625</v>
      </c>
      <c r="BB508">
        <v>10.5625</v>
      </c>
      <c r="BC508">
        <v>0.66015625</v>
      </c>
      <c r="BD508">
        <v>8.265625</v>
      </c>
      <c r="BE508">
        <v>10.5625</v>
      </c>
      <c r="BF508">
        <v>0.56220004000000068</v>
      </c>
      <c r="BG508">
        <v>4.515625</v>
      </c>
      <c r="BH508">
        <v>7.5625</v>
      </c>
      <c r="BI508">
        <v>3.873024</v>
      </c>
      <c r="BJ508">
        <v>4147.1741114251472</v>
      </c>
      <c r="BL508" t="s">
        <v>53</v>
      </c>
      <c r="BM508">
        <v>5</v>
      </c>
      <c r="BN508">
        <v>3</v>
      </c>
      <c r="BO508">
        <v>6</v>
      </c>
      <c r="BP508">
        <v>3</v>
      </c>
      <c r="BQ508">
        <v>2</v>
      </c>
      <c r="BR508">
        <v>5</v>
      </c>
      <c r="BS508">
        <v>3</v>
      </c>
      <c r="BT508">
        <v>2</v>
      </c>
      <c r="BU508">
        <v>4</v>
      </c>
      <c r="BV508">
        <v>3</v>
      </c>
      <c r="BW508">
        <v>2</v>
      </c>
      <c r="BX508">
        <v>3</v>
      </c>
      <c r="BZ508" t="s">
        <v>55</v>
      </c>
      <c r="CA508">
        <v>90</v>
      </c>
      <c r="CB508">
        <v>0</v>
      </c>
      <c r="CC508">
        <v>0</v>
      </c>
      <c r="CD508">
        <v>0</v>
      </c>
      <c r="CE508">
        <v>90</v>
      </c>
      <c r="CF508">
        <v>17.100000000000001</v>
      </c>
      <c r="CG508">
        <v>2250</v>
      </c>
      <c r="CH508">
        <v>1492.4346974400003</v>
      </c>
      <c r="CI508">
        <v>427.56530255999974</v>
      </c>
      <c r="CJ508">
        <v>2.5</v>
      </c>
      <c r="CK508">
        <v>0.77730973825000016</v>
      </c>
      <c r="CM508" t="s">
        <v>56</v>
      </c>
      <c r="CN508">
        <v>30</v>
      </c>
      <c r="CO508">
        <v>1</v>
      </c>
      <c r="CP508">
        <v>2</v>
      </c>
      <c r="CQ508">
        <v>2</v>
      </c>
      <c r="CR508">
        <v>34</v>
      </c>
      <c r="CS508">
        <v>12.92</v>
      </c>
      <c r="CT508">
        <v>850</v>
      </c>
      <c r="CU508">
        <v>1226.732421875</v>
      </c>
      <c r="CV508">
        <v>693.267578125</v>
      </c>
      <c r="CW508">
        <v>1.1333333333333333</v>
      </c>
      <c r="CX508">
        <v>0.63892313639322917</v>
      </c>
      <c r="CZ508" t="s">
        <v>57</v>
      </c>
      <c r="DA508">
        <v>24</v>
      </c>
      <c r="DB508">
        <v>1</v>
      </c>
      <c r="DC508">
        <v>2</v>
      </c>
      <c r="DD508">
        <v>2</v>
      </c>
      <c r="DE508">
        <v>28</v>
      </c>
      <c r="DF508">
        <v>37.800000000000004</v>
      </c>
      <c r="DG508">
        <v>700</v>
      </c>
      <c r="DH508">
        <v>1261.1381249999999</v>
      </c>
      <c r="DI508">
        <v>658.86187500000005</v>
      </c>
      <c r="DJ508">
        <v>1.4</v>
      </c>
      <c r="DK508">
        <v>0.65684277343749997</v>
      </c>
      <c r="DM508" t="s">
        <v>58</v>
      </c>
      <c r="DN508">
        <v>18</v>
      </c>
      <c r="DO508">
        <v>0</v>
      </c>
      <c r="DP508">
        <v>0</v>
      </c>
      <c r="DQ508">
        <v>0</v>
      </c>
      <c r="DR508">
        <v>18</v>
      </c>
      <c r="DS508">
        <v>13.5</v>
      </c>
      <c r="DT508">
        <v>288</v>
      </c>
      <c r="DU508">
        <v>1046.7710625</v>
      </c>
      <c r="DV508">
        <v>873.22893750000003</v>
      </c>
      <c r="DW508">
        <v>1.2</v>
      </c>
      <c r="DX508">
        <v>0.54519326171874993</v>
      </c>
      <c r="DZ508">
        <v>0.65456722744986984</v>
      </c>
      <c r="EA508" s="32">
        <f>VLOOKUP(A508,'Uline Box Data'!$A$1:$L$1598,12,FALSE)</f>
        <v>1.1000000000000001</v>
      </c>
      <c r="EB508" s="32">
        <f t="shared" si="43"/>
        <v>37.800000000000004</v>
      </c>
      <c r="EC508" s="32">
        <f t="shared" si="44"/>
        <v>1048.75</v>
      </c>
      <c r="ED508" s="34">
        <f t="shared" si="45"/>
        <v>4888.8888888888896</v>
      </c>
      <c r="EE508" s="34">
        <f t="shared" si="46"/>
        <v>1294.1176470588236</v>
      </c>
      <c r="EF508" s="34">
        <f t="shared" si="47"/>
        <v>1571.4285714285716</v>
      </c>
      <c r="EG508" s="34">
        <f t="shared" si="48"/>
        <v>3819.4444444444448</v>
      </c>
    </row>
    <row r="509" spans="1:137" hidden="1" x14ac:dyDescent="0.25">
      <c r="A509" t="s">
        <v>891</v>
      </c>
      <c r="B509">
        <v>16</v>
      </c>
      <c r="C509">
        <v>12</v>
      </c>
      <c r="D509">
        <v>10</v>
      </c>
      <c r="E509">
        <v>1920</v>
      </c>
      <c r="F509" t="s">
        <v>23</v>
      </c>
      <c r="H509">
        <v>16</v>
      </c>
      <c r="I509">
        <v>12</v>
      </c>
      <c r="J509">
        <v>10</v>
      </c>
      <c r="K509">
        <v>16</v>
      </c>
      <c r="L509">
        <v>12</v>
      </c>
      <c r="M509">
        <v>10</v>
      </c>
      <c r="N509">
        <v>16</v>
      </c>
      <c r="O509">
        <v>12</v>
      </c>
      <c r="P509">
        <v>10</v>
      </c>
      <c r="Q509">
        <v>16</v>
      </c>
      <c r="R509">
        <v>12</v>
      </c>
      <c r="S509">
        <v>10</v>
      </c>
      <c r="T509" t="s">
        <v>26</v>
      </c>
      <c r="U509">
        <v>15.780000000000001</v>
      </c>
      <c r="V509">
        <v>9.468</v>
      </c>
      <c r="W509">
        <v>9.8109999999999999</v>
      </c>
      <c r="X509">
        <v>13.125</v>
      </c>
      <c r="Y509">
        <v>8.75</v>
      </c>
      <c r="Z509">
        <v>9.1875</v>
      </c>
      <c r="AA509">
        <v>13.125</v>
      </c>
      <c r="AB509">
        <v>8.75</v>
      </c>
      <c r="AC509">
        <v>9.2501999999999995</v>
      </c>
      <c r="AD509">
        <v>13.875</v>
      </c>
      <c r="AE509">
        <v>9.25</v>
      </c>
      <c r="AF509">
        <v>8.032</v>
      </c>
      <c r="AH509" t="s">
        <v>24</v>
      </c>
      <c r="AI509">
        <v>0.21999999999999886</v>
      </c>
      <c r="AJ509">
        <v>2.532</v>
      </c>
      <c r="AK509">
        <v>0.18900000000000006</v>
      </c>
      <c r="AL509">
        <v>2.875</v>
      </c>
      <c r="AM509">
        <v>3.25</v>
      </c>
      <c r="AN509">
        <v>0.8125</v>
      </c>
      <c r="AO509">
        <v>2.875</v>
      </c>
      <c r="AP509">
        <v>3.25</v>
      </c>
      <c r="AQ509">
        <v>0.74980000000000047</v>
      </c>
      <c r="AR509">
        <v>2.125</v>
      </c>
      <c r="AS509">
        <v>2.75</v>
      </c>
      <c r="AT509">
        <v>1.968</v>
      </c>
      <c r="AU509">
        <v>64.398556749551034</v>
      </c>
      <c r="AW509" t="s">
        <v>109</v>
      </c>
      <c r="AX509">
        <v>4.8399999999999499E-2</v>
      </c>
      <c r="AY509">
        <v>6.4110240000000003</v>
      </c>
      <c r="AZ509">
        <v>3.5721000000000024E-2</v>
      </c>
      <c r="BA509">
        <v>8.265625</v>
      </c>
      <c r="BB509">
        <v>10.5625</v>
      </c>
      <c r="BC509">
        <v>0.66015625</v>
      </c>
      <c r="BD509">
        <v>8.265625</v>
      </c>
      <c r="BE509">
        <v>10.5625</v>
      </c>
      <c r="BF509">
        <v>0.56220004000000068</v>
      </c>
      <c r="BG509">
        <v>4.515625</v>
      </c>
      <c r="BH509">
        <v>7.5625</v>
      </c>
      <c r="BI509">
        <v>3.873024</v>
      </c>
      <c r="BJ509">
        <v>4147.1741114251472</v>
      </c>
      <c r="BL509" t="s">
        <v>53</v>
      </c>
      <c r="BM509">
        <v>5</v>
      </c>
      <c r="BN509">
        <v>3</v>
      </c>
      <c r="BO509">
        <v>6</v>
      </c>
      <c r="BP509">
        <v>3</v>
      </c>
      <c r="BQ509">
        <v>2</v>
      </c>
      <c r="BR509">
        <v>5</v>
      </c>
      <c r="BS509">
        <v>3</v>
      </c>
      <c r="BT509">
        <v>2</v>
      </c>
      <c r="BU509">
        <v>4</v>
      </c>
      <c r="BV509">
        <v>3</v>
      </c>
      <c r="BW509">
        <v>2</v>
      </c>
      <c r="BX509">
        <v>3</v>
      </c>
      <c r="BZ509" t="s">
        <v>55</v>
      </c>
      <c r="CA509">
        <v>90</v>
      </c>
      <c r="CB509">
        <v>0</v>
      </c>
      <c r="CC509">
        <v>0</v>
      </c>
      <c r="CD509">
        <v>0</v>
      </c>
      <c r="CE509">
        <v>90</v>
      </c>
      <c r="CF509">
        <v>17.100000000000001</v>
      </c>
      <c r="CG509">
        <v>2250</v>
      </c>
      <c r="CH509">
        <v>1492.4346974400003</v>
      </c>
      <c r="CI509">
        <v>427.56530255999974</v>
      </c>
      <c r="CJ509">
        <v>2.5</v>
      </c>
      <c r="CK509">
        <v>0.77730973825000016</v>
      </c>
      <c r="CM509" t="s">
        <v>56</v>
      </c>
      <c r="CN509">
        <v>30</v>
      </c>
      <c r="CO509">
        <v>1</v>
      </c>
      <c r="CP509">
        <v>2</v>
      </c>
      <c r="CQ509">
        <v>2</v>
      </c>
      <c r="CR509">
        <v>34</v>
      </c>
      <c r="CS509">
        <v>12.92</v>
      </c>
      <c r="CT509">
        <v>850</v>
      </c>
      <c r="CU509">
        <v>1226.732421875</v>
      </c>
      <c r="CV509">
        <v>693.267578125</v>
      </c>
      <c r="CW509">
        <v>1.1333333333333333</v>
      </c>
      <c r="CX509">
        <v>0.63892313639322917</v>
      </c>
      <c r="CZ509" t="s">
        <v>57</v>
      </c>
      <c r="DA509">
        <v>24</v>
      </c>
      <c r="DB509">
        <v>1</v>
      </c>
      <c r="DC509">
        <v>2</v>
      </c>
      <c r="DD509">
        <v>2</v>
      </c>
      <c r="DE509">
        <v>28</v>
      </c>
      <c r="DF509">
        <v>37.800000000000004</v>
      </c>
      <c r="DG509">
        <v>700</v>
      </c>
      <c r="DH509">
        <v>1261.1381249999999</v>
      </c>
      <c r="DI509">
        <v>658.86187500000005</v>
      </c>
      <c r="DJ509">
        <v>1.4</v>
      </c>
      <c r="DK509">
        <v>0.65684277343749997</v>
      </c>
      <c r="DM509" t="s">
        <v>58</v>
      </c>
      <c r="DN509">
        <v>18</v>
      </c>
      <c r="DO509">
        <v>0</v>
      </c>
      <c r="DP509">
        <v>0</v>
      </c>
      <c r="DQ509">
        <v>0</v>
      </c>
      <c r="DR509">
        <v>18</v>
      </c>
      <c r="DS509">
        <v>13.5</v>
      </c>
      <c r="DT509">
        <v>288</v>
      </c>
      <c r="DU509">
        <v>1046.7710625</v>
      </c>
      <c r="DV509">
        <v>873.22893750000003</v>
      </c>
      <c r="DW509">
        <v>1.2</v>
      </c>
      <c r="DX509">
        <v>0.54519326171874993</v>
      </c>
      <c r="DZ509">
        <v>0.65456722744986984</v>
      </c>
      <c r="EA509" s="32">
        <f>VLOOKUP(A509,'Uline Box Data'!$A$1:$L$1598,12,FALSE)</f>
        <v>0.92</v>
      </c>
      <c r="EB509" s="32">
        <f t="shared" si="43"/>
        <v>37.800000000000004</v>
      </c>
      <c r="EC509" s="32">
        <f t="shared" si="44"/>
        <v>1048.75</v>
      </c>
      <c r="ED509" s="34">
        <f t="shared" si="45"/>
        <v>4088.8888888888891</v>
      </c>
      <c r="EE509" s="34">
        <f t="shared" si="46"/>
        <v>1082.3529411764707</v>
      </c>
      <c r="EF509" s="34">
        <f t="shared" si="47"/>
        <v>1314.2857142857144</v>
      </c>
      <c r="EG509" s="34">
        <f t="shared" si="48"/>
        <v>3194.4444444444443</v>
      </c>
    </row>
    <row r="510" spans="1:137" hidden="1" x14ac:dyDescent="0.25">
      <c r="A510" t="s">
        <v>892</v>
      </c>
      <c r="B510">
        <v>16</v>
      </c>
      <c r="C510">
        <v>12</v>
      </c>
      <c r="D510">
        <v>10</v>
      </c>
      <c r="E510">
        <v>1920</v>
      </c>
      <c r="F510" t="s">
        <v>23</v>
      </c>
      <c r="H510">
        <v>16</v>
      </c>
      <c r="I510">
        <v>12</v>
      </c>
      <c r="J510">
        <v>10</v>
      </c>
      <c r="K510">
        <v>16</v>
      </c>
      <c r="L510">
        <v>12</v>
      </c>
      <c r="M510">
        <v>10</v>
      </c>
      <c r="N510">
        <v>16</v>
      </c>
      <c r="O510">
        <v>12</v>
      </c>
      <c r="P510">
        <v>10</v>
      </c>
      <c r="Q510">
        <v>16</v>
      </c>
      <c r="R510">
        <v>12</v>
      </c>
      <c r="S510">
        <v>10</v>
      </c>
      <c r="T510" t="s">
        <v>26</v>
      </c>
      <c r="U510">
        <v>15.780000000000001</v>
      </c>
      <c r="V510">
        <v>9.468</v>
      </c>
      <c r="W510">
        <v>9.8109999999999999</v>
      </c>
      <c r="X510">
        <v>13.125</v>
      </c>
      <c r="Y510">
        <v>8.75</v>
      </c>
      <c r="Z510">
        <v>9.1875</v>
      </c>
      <c r="AA510">
        <v>13.125</v>
      </c>
      <c r="AB510">
        <v>8.75</v>
      </c>
      <c r="AC510">
        <v>9.2501999999999995</v>
      </c>
      <c r="AD510">
        <v>13.875</v>
      </c>
      <c r="AE510">
        <v>9.25</v>
      </c>
      <c r="AF510">
        <v>8.032</v>
      </c>
      <c r="AH510" t="s">
        <v>24</v>
      </c>
      <c r="AI510">
        <v>0.21999999999999886</v>
      </c>
      <c r="AJ510">
        <v>2.532</v>
      </c>
      <c r="AK510">
        <v>0.18900000000000006</v>
      </c>
      <c r="AL510">
        <v>2.875</v>
      </c>
      <c r="AM510">
        <v>3.25</v>
      </c>
      <c r="AN510">
        <v>0.8125</v>
      </c>
      <c r="AO510">
        <v>2.875</v>
      </c>
      <c r="AP510">
        <v>3.25</v>
      </c>
      <c r="AQ510">
        <v>0.74980000000000047</v>
      </c>
      <c r="AR510">
        <v>2.125</v>
      </c>
      <c r="AS510">
        <v>2.75</v>
      </c>
      <c r="AT510">
        <v>1.968</v>
      </c>
      <c r="AU510">
        <v>64.398556749551034</v>
      </c>
      <c r="AW510" t="s">
        <v>109</v>
      </c>
      <c r="AX510">
        <v>4.8399999999999499E-2</v>
      </c>
      <c r="AY510">
        <v>6.4110240000000003</v>
      </c>
      <c r="AZ510">
        <v>3.5721000000000024E-2</v>
      </c>
      <c r="BA510">
        <v>8.265625</v>
      </c>
      <c r="BB510">
        <v>10.5625</v>
      </c>
      <c r="BC510">
        <v>0.66015625</v>
      </c>
      <c r="BD510">
        <v>8.265625</v>
      </c>
      <c r="BE510">
        <v>10.5625</v>
      </c>
      <c r="BF510">
        <v>0.56220004000000068</v>
      </c>
      <c r="BG510">
        <v>4.515625</v>
      </c>
      <c r="BH510">
        <v>7.5625</v>
      </c>
      <c r="BI510">
        <v>3.873024</v>
      </c>
      <c r="BJ510">
        <v>4147.1741114251472</v>
      </c>
      <c r="BL510" t="s">
        <v>53</v>
      </c>
      <c r="BM510">
        <v>5</v>
      </c>
      <c r="BN510">
        <v>3</v>
      </c>
      <c r="BO510">
        <v>6</v>
      </c>
      <c r="BP510">
        <v>3</v>
      </c>
      <c r="BQ510">
        <v>2</v>
      </c>
      <c r="BR510">
        <v>5</v>
      </c>
      <c r="BS510">
        <v>3</v>
      </c>
      <c r="BT510">
        <v>2</v>
      </c>
      <c r="BU510">
        <v>4</v>
      </c>
      <c r="BV510">
        <v>3</v>
      </c>
      <c r="BW510">
        <v>2</v>
      </c>
      <c r="BX510">
        <v>3</v>
      </c>
      <c r="BZ510" t="s">
        <v>55</v>
      </c>
      <c r="CA510">
        <v>90</v>
      </c>
      <c r="CB510">
        <v>0</v>
      </c>
      <c r="CC510">
        <v>0</v>
      </c>
      <c r="CD510">
        <v>0</v>
      </c>
      <c r="CE510">
        <v>90</v>
      </c>
      <c r="CF510">
        <v>17.100000000000001</v>
      </c>
      <c r="CG510">
        <v>2250</v>
      </c>
      <c r="CH510">
        <v>1492.4346974400003</v>
      </c>
      <c r="CI510">
        <v>427.56530255999974</v>
      </c>
      <c r="CJ510">
        <v>2.5</v>
      </c>
      <c r="CK510">
        <v>0.77730973825000016</v>
      </c>
      <c r="CM510" t="s">
        <v>56</v>
      </c>
      <c r="CN510">
        <v>30</v>
      </c>
      <c r="CO510">
        <v>1</v>
      </c>
      <c r="CP510">
        <v>2</v>
      </c>
      <c r="CQ510">
        <v>2</v>
      </c>
      <c r="CR510">
        <v>34</v>
      </c>
      <c r="CS510">
        <v>12.92</v>
      </c>
      <c r="CT510">
        <v>850</v>
      </c>
      <c r="CU510">
        <v>1226.732421875</v>
      </c>
      <c r="CV510">
        <v>693.267578125</v>
      </c>
      <c r="CW510">
        <v>1.1333333333333333</v>
      </c>
      <c r="CX510">
        <v>0.63892313639322917</v>
      </c>
      <c r="CZ510" t="s">
        <v>57</v>
      </c>
      <c r="DA510">
        <v>24</v>
      </c>
      <c r="DB510">
        <v>1</v>
      </c>
      <c r="DC510">
        <v>2</v>
      </c>
      <c r="DD510">
        <v>2</v>
      </c>
      <c r="DE510">
        <v>28</v>
      </c>
      <c r="DF510">
        <v>37.800000000000004</v>
      </c>
      <c r="DG510">
        <v>700</v>
      </c>
      <c r="DH510">
        <v>1261.1381249999999</v>
      </c>
      <c r="DI510">
        <v>658.86187500000005</v>
      </c>
      <c r="DJ510">
        <v>1.4</v>
      </c>
      <c r="DK510">
        <v>0.65684277343749997</v>
      </c>
      <c r="DM510" t="s">
        <v>58</v>
      </c>
      <c r="DN510">
        <v>18</v>
      </c>
      <c r="DO510">
        <v>0</v>
      </c>
      <c r="DP510">
        <v>0</v>
      </c>
      <c r="DQ510">
        <v>0</v>
      </c>
      <c r="DR510">
        <v>18</v>
      </c>
      <c r="DS510">
        <v>13.5</v>
      </c>
      <c r="DT510">
        <v>288</v>
      </c>
      <c r="DU510">
        <v>1046.7710625</v>
      </c>
      <c r="DV510">
        <v>873.22893750000003</v>
      </c>
      <c r="DW510">
        <v>1.2</v>
      </c>
      <c r="DX510">
        <v>0.54519326171874993</v>
      </c>
      <c r="DZ510">
        <v>0.65456722744986984</v>
      </c>
      <c r="EA510" s="32">
        <f>VLOOKUP(A510,'Uline Box Data'!$A$1:$L$1598,12,FALSE)</f>
        <v>2.02</v>
      </c>
      <c r="EB510" s="32">
        <f t="shared" si="43"/>
        <v>37.800000000000004</v>
      </c>
      <c r="EC510" s="32">
        <f t="shared" si="44"/>
        <v>1048.75</v>
      </c>
      <c r="ED510" s="34">
        <f t="shared" si="45"/>
        <v>8977.7777777777774</v>
      </c>
      <c r="EE510" s="34">
        <f t="shared" si="46"/>
        <v>2376.4705882352941</v>
      </c>
      <c r="EF510" s="34">
        <f t="shared" si="47"/>
        <v>2885.7142857142858</v>
      </c>
      <c r="EG510" s="34">
        <f t="shared" si="48"/>
        <v>7013.8888888888887</v>
      </c>
    </row>
    <row r="511" spans="1:137" hidden="1" x14ac:dyDescent="0.25">
      <c r="A511" t="s">
        <v>893</v>
      </c>
      <c r="B511">
        <v>16</v>
      </c>
      <c r="C511">
        <v>12</v>
      </c>
      <c r="D511">
        <v>11</v>
      </c>
      <c r="E511">
        <v>2112</v>
      </c>
      <c r="F511" t="s">
        <v>23</v>
      </c>
      <c r="H511">
        <v>16</v>
      </c>
      <c r="I511">
        <v>12</v>
      </c>
      <c r="J511">
        <v>11</v>
      </c>
      <c r="K511">
        <v>16</v>
      </c>
      <c r="L511">
        <v>12</v>
      </c>
      <c r="M511">
        <v>11</v>
      </c>
      <c r="N511">
        <v>16</v>
      </c>
      <c r="O511">
        <v>12</v>
      </c>
      <c r="P511">
        <v>11</v>
      </c>
      <c r="Q511">
        <v>16</v>
      </c>
      <c r="R511">
        <v>12</v>
      </c>
      <c r="S511">
        <v>11</v>
      </c>
      <c r="T511" t="s">
        <v>26</v>
      </c>
      <c r="U511">
        <v>15.780000000000001</v>
      </c>
      <c r="V511">
        <v>9.468</v>
      </c>
      <c r="W511">
        <v>9.8109999999999999</v>
      </c>
      <c r="X511">
        <v>13.125</v>
      </c>
      <c r="Y511">
        <v>8.75</v>
      </c>
      <c r="Z511">
        <v>9.1875</v>
      </c>
      <c r="AA511">
        <v>13.125</v>
      </c>
      <c r="AB511">
        <v>8.75</v>
      </c>
      <c r="AC511">
        <v>9.2501999999999995</v>
      </c>
      <c r="AD511">
        <v>13.875</v>
      </c>
      <c r="AE511">
        <v>9.25</v>
      </c>
      <c r="AF511">
        <v>10.750999999999999</v>
      </c>
      <c r="AH511" t="s">
        <v>24</v>
      </c>
      <c r="AI511">
        <v>0.21999999999999886</v>
      </c>
      <c r="AJ511">
        <v>2.532</v>
      </c>
      <c r="AK511">
        <v>1.1890000000000001</v>
      </c>
      <c r="AL511">
        <v>2.875</v>
      </c>
      <c r="AM511">
        <v>3.25</v>
      </c>
      <c r="AN511">
        <v>1.8125</v>
      </c>
      <c r="AO511">
        <v>2.875</v>
      </c>
      <c r="AP511">
        <v>3.25</v>
      </c>
      <c r="AQ511">
        <v>1.7498000000000005</v>
      </c>
      <c r="AR511">
        <v>2.125</v>
      </c>
      <c r="AS511">
        <v>2.75</v>
      </c>
      <c r="AT511">
        <v>0.24900000000000055</v>
      </c>
      <c r="AU511">
        <v>266.85052375685922</v>
      </c>
      <c r="AW511" t="s">
        <v>109</v>
      </c>
      <c r="AX511">
        <v>4.8399999999999499E-2</v>
      </c>
      <c r="AY511">
        <v>6.4110240000000003</v>
      </c>
      <c r="AZ511">
        <v>1.4137210000000002</v>
      </c>
      <c r="BA511">
        <v>8.265625</v>
      </c>
      <c r="BB511">
        <v>10.5625</v>
      </c>
      <c r="BC511">
        <v>3.28515625</v>
      </c>
      <c r="BD511">
        <v>8.265625</v>
      </c>
      <c r="BE511">
        <v>10.5625</v>
      </c>
      <c r="BF511">
        <v>3.0618000400000018</v>
      </c>
      <c r="BG511">
        <v>4.515625</v>
      </c>
      <c r="BH511">
        <v>7.5625</v>
      </c>
      <c r="BI511">
        <v>6.2001000000000278E-2</v>
      </c>
      <c r="BJ511">
        <v>71209.202029310094</v>
      </c>
      <c r="BL511" t="s">
        <v>53</v>
      </c>
      <c r="BM511">
        <v>5</v>
      </c>
      <c r="BN511">
        <v>3</v>
      </c>
      <c r="BO511">
        <v>6</v>
      </c>
      <c r="BP511">
        <v>3</v>
      </c>
      <c r="BQ511">
        <v>2</v>
      </c>
      <c r="BR511">
        <v>5</v>
      </c>
      <c r="BS511">
        <v>3</v>
      </c>
      <c r="BT511">
        <v>2</v>
      </c>
      <c r="BU511">
        <v>4</v>
      </c>
      <c r="BV511">
        <v>3</v>
      </c>
      <c r="BW511">
        <v>2</v>
      </c>
      <c r="BX511">
        <v>4</v>
      </c>
      <c r="BZ511" t="s">
        <v>55</v>
      </c>
      <c r="CA511">
        <v>90</v>
      </c>
      <c r="CB511">
        <v>0</v>
      </c>
      <c r="CC511">
        <v>0</v>
      </c>
      <c r="CD511">
        <v>0</v>
      </c>
      <c r="CE511">
        <v>90</v>
      </c>
      <c r="CF511">
        <v>17.100000000000001</v>
      </c>
      <c r="CG511">
        <v>2250</v>
      </c>
      <c r="CH511">
        <v>1492.4346974400003</v>
      </c>
      <c r="CI511">
        <v>619.56530255999974</v>
      </c>
      <c r="CJ511">
        <v>2.5</v>
      </c>
      <c r="CK511">
        <v>0.70664521659090918</v>
      </c>
      <c r="CM511" t="s">
        <v>56</v>
      </c>
      <c r="CN511">
        <v>30</v>
      </c>
      <c r="CO511">
        <v>1</v>
      </c>
      <c r="CP511">
        <v>2</v>
      </c>
      <c r="CQ511">
        <v>2</v>
      </c>
      <c r="CR511">
        <v>34</v>
      </c>
      <c r="CS511">
        <v>12.92</v>
      </c>
      <c r="CT511">
        <v>850</v>
      </c>
      <c r="CU511">
        <v>1226.732421875</v>
      </c>
      <c r="CV511">
        <v>885.267578125</v>
      </c>
      <c r="CW511">
        <v>1.1333333333333333</v>
      </c>
      <c r="CX511">
        <v>0.58083921490293555</v>
      </c>
      <c r="CZ511" t="s">
        <v>57</v>
      </c>
      <c r="DA511">
        <v>24</v>
      </c>
      <c r="DB511">
        <v>1</v>
      </c>
      <c r="DC511">
        <v>2</v>
      </c>
      <c r="DD511">
        <v>2</v>
      </c>
      <c r="DE511">
        <v>28</v>
      </c>
      <c r="DF511">
        <v>37.800000000000004</v>
      </c>
      <c r="DG511">
        <v>700</v>
      </c>
      <c r="DH511">
        <v>1261.1381249999999</v>
      </c>
      <c r="DI511">
        <v>850.86187500000005</v>
      </c>
      <c r="DJ511">
        <v>1.4</v>
      </c>
      <c r="DK511">
        <v>0.59712979403409083</v>
      </c>
      <c r="DM511" t="s">
        <v>58</v>
      </c>
      <c r="DN511">
        <v>24</v>
      </c>
      <c r="DO511">
        <v>0</v>
      </c>
      <c r="DP511">
        <v>0</v>
      </c>
      <c r="DQ511">
        <v>0</v>
      </c>
      <c r="DR511">
        <v>24</v>
      </c>
      <c r="DS511">
        <v>18</v>
      </c>
      <c r="DT511">
        <v>384</v>
      </c>
      <c r="DU511">
        <v>1403.6947499999999</v>
      </c>
      <c r="DV511">
        <v>708.30525000000011</v>
      </c>
      <c r="DW511">
        <v>1.6</v>
      </c>
      <c r="DX511">
        <v>0.66462819602272727</v>
      </c>
      <c r="DZ511">
        <v>0.63731060538766571</v>
      </c>
      <c r="EA511" s="32">
        <f>VLOOKUP(A511,'Uline Box Data'!$A$1:$L$1598,12,FALSE)</f>
        <v>1.1299999999999999</v>
      </c>
      <c r="EB511" s="32">
        <f t="shared" si="43"/>
        <v>37.800000000000004</v>
      </c>
      <c r="EC511" s="32">
        <f t="shared" si="44"/>
        <v>1092.75</v>
      </c>
      <c r="ED511" s="34">
        <f t="shared" si="45"/>
        <v>5022.2222222222217</v>
      </c>
      <c r="EE511" s="34">
        <f t="shared" si="46"/>
        <v>1329.4117647058822</v>
      </c>
      <c r="EF511" s="34">
        <f t="shared" si="47"/>
        <v>1614.2857142857142</v>
      </c>
      <c r="EG511" s="34">
        <f t="shared" si="48"/>
        <v>2942.708333333333</v>
      </c>
    </row>
    <row r="512" spans="1:137" hidden="1" x14ac:dyDescent="0.25">
      <c r="A512" t="s">
        <v>894</v>
      </c>
      <c r="B512">
        <v>16</v>
      </c>
      <c r="C512">
        <v>12</v>
      </c>
      <c r="D512">
        <v>12</v>
      </c>
      <c r="E512">
        <v>2304</v>
      </c>
      <c r="F512" t="s">
        <v>23</v>
      </c>
      <c r="H512">
        <v>16</v>
      </c>
      <c r="I512">
        <v>12</v>
      </c>
      <c r="J512">
        <v>12</v>
      </c>
      <c r="K512">
        <v>16</v>
      </c>
      <c r="L512">
        <v>12</v>
      </c>
      <c r="M512">
        <v>12</v>
      </c>
      <c r="N512">
        <v>16</v>
      </c>
      <c r="O512">
        <v>12</v>
      </c>
      <c r="P512">
        <v>12</v>
      </c>
      <c r="Q512">
        <v>16</v>
      </c>
      <c r="R512">
        <v>12</v>
      </c>
      <c r="S512">
        <v>12</v>
      </c>
      <c r="T512" t="s">
        <v>26</v>
      </c>
      <c r="U512">
        <v>15.780000000000001</v>
      </c>
      <c r="V512">
        <v>9.468</v>
      </c>
      <c r="W512">
        <v>11.466999999999999</v>
      </c>
      <c r="X512">
        <v>13.125</v>
      </c>
      <c r="Y512">
        <v>8.75</v>
      </c>
      <c r="Z512">
        <v>11.05</v>
      </c>
      <c r="AA512">
        <v>13.125</v>
      </c>
      <c r="AB512">
        <v>8.75</v>
      </c>
      <c r="AC512">
        <v>11.593999999999999</v>
      </c>
      <c r="AD512">
        <v>13.875</v>
      </c>
      <c r="AE512">
        <v>9.25</v>
      </c>
      <c r="AF512">
        <v>10.750999999999999</v>
      </c>
      <c r="AH512" t="s">
        <v>24</v>
      </c>
      <c r="AI512">
        <v>0.21999999999999886</v>
      </c>
      <c r="AJ512">
        <v>2.532</v>
      </c>
      <c r="AK512">
        <v>0.53300000000000125</v>
      </c>
      <c r="AL512">
        <v>2.875</v>
      </c>
      <c r="AM512">
        <v>3.25</v>
      </c>
      <c r="AN512">
        <v>0.94999999999999929</v>
      </c>
      <c r="AO512">
        <v>2.875</v>
      </c>
      <c r="AP512">
        <v>3.25</v>
      </c>
      <c r="AQ512">
        <v>0.40600000000000058</v>
      </c>
      <c r="AR512">
        <v>2.125</v>
      </c>
      <c r="AS512">
        <v>2.75</v>
      </c>
      <c r="AT512">
        <v>1.2490000000000006</v>
      </c>
      <c r="AU512">
        <v>72.972582575904028</v>
      </c>
      <c r="AW512" t="s">
        <v>109</v>
      </c>
      <c r="AX512">
        <v>4.8399999999999499E-2</v>
      </c>
      <c r="AY512">
        <v>6.4110240000000003</v>
      </c>
      <c r="AZ512">
        <v>0.28408900000000131</v>
      </c>
      <c r="BA512">
        <v>8.265625</v>
      </c>
      <c r="BB512">
        <v>10.5625</v>
      </c>
      <c r="BC512">
        <v>0.90249999999999864</v>
      </c>
      <c r="BD512">
        <v>8.265625</v>
      </c>
      <c r="BE512">
        <v>10.5625</v>
      </c>
      <c r="BF512">
        <v>0.16483600000000048</v>
      </c>
      <c r="BG512">
        <v>4.515625</v>
      </c>
      <c r="BH512">
        <v>7.5625</v>
      </c>
      <c r="BI512">
        <v>1.5600010000000013</v>
      </c>
      <c r="BJ512">
        <v>5324.9978077971318</v>
      </c>
      <c r="BL512" t="s">
        <v>53</v>
      </c>
      <c r="BM512">
        <v>5</v>
      </c>
      <c r="BN512">
        <v>3</v>
      </c>
      <c r="BO512">
        <v>7</v>
      </c>
      <c r="BP512">
        <v>3</v>
      </c>
      <c r="BQ512">
        <v>2</v>
      </c>
      <c r="BR512">
        <v>6</v>
      </c>
      <c r="BS512">
        <v>3</v>
      </c>
      <c r="BT512">
        <v>2</v>
      </c>
      <c r="BU512">
        <v>5</v>
      </c>
      <c r="BV512">
        <v>3</v>
      </c>
      <c r="BW512">
        <v>2</v>
      </c>
      <c r="BX512">
        <v>4</v>
      </c>
      <c r="BZ512" t="s">
        <v>55</v>
      </c>
      <c r="CA512">
        <v>105</v>
      </c>
      <c r="CB512">
        <v>0</v>
      </c>
      <c r="CC512">
        <v>0</v>
      </c>
      <c r="CD512">
        <v>0</v>
      </c>
      <c r="CE512">
        <v>105</v>
      </c>
      <c r="CF512">
        <v>19.95</v>
      </c>
      <c r="CG512">
        <v>2625</v>
      </c>
      <c r="CH512">
        <v>1745.1738136800002</v>
      </c>
      <c r="CI512">
        <v>558.82618631999981</v>
      </c>
      <c r="CJ512">
        <v>2.9166666666666665</v>
      </c>
      <c r="CK512">
        <v>0.75745391218750013</v>
      </c>
      <c r="CM512" t="s">
        <v>56</v>
      </c>
      <c r="CN512">
        <v>36</v>
      </c>
      <c r="CO512">
        <v>1</v>
      </c>
      <c r="CP512">
        <v>2</v>
      </c>
      <c r="CQ512">
        <v>2</v>
      </c>
      <c r="CR512">
        <v>40</v>
      </c>
      <c r="CS512">
        <v>15.2</v>
      </c>
      <c r="CT512">
        <v>1000</v>
      </c>
      <c r="CU512">
        <v>1450.2734375</v>
      </c>
      <c r="CV512">
        <v>853.7265625</v>
      </c>
      <c r="CW512">
        <v>1.3333333333333333</v>
      </c>
      <c r="CX512">
        <v>0.62945895724826384</v>
      </c>
      <c r="CZ512" t="s">
        <v>57</v>
      </c>
      <c r="DA512">
        <v>30</v>
      </c>
      <c r="DB512">
        <v>1</v>
      </c>
      <c r="DC512">
        <v>2</v>
      </c>
      <c r="DD512">
        <v>2</v>
      </c>
      <c r="DE512">
        <v>34</v>
      </c>
      <c r="DF512">
        <v>45.900000000000006</v>
      </c>
      <c r="DG512">
        <v>850</v>
      </c>
      <c r="DH512">
        <v>1539.9534374999998</v>
      </c>
      <c r="DI512">
        <v>764.04656250000016</v>
      </c>
      <c r="DJ512">
        <v>1.7</v>
      </c>
      <c r="DK512">
        <v>0.66838256835937493</v>
      </c>
      <c r="DM512" t="s">
        <v>58</v>
      </c>
      <c r="DN512">
        <v>24</v>
      </c>
      <c r="DO512">
        <v>0</v>
      </c>
      <c r="DP512">
        <v>0</v>
      </c>
      <c r="DQ512">
        <v>0</v>
      </c>
      <c r="DR512">
        <v>24</v>
      </c>
      <c r="DS512">
        <v>18</v>
      </c>
      <c r="DT512">
        <v>384</v>
      </c>
      <c r="DU512">
        <v>1403.6947499999999</v>
      </c>
      <c r="DV512">
        <v>900.30525000000011</v>
      </c>
      <c r="DW512">
        <v>1.6</v>
      </c>
      <c r="DX512">
        <v>0.60924251302083332</v>
      </c>
      <c r="DZ512">
        <v>0.66613448770399308</v>
      </c>
      <c r="EA512" s="32">
        <f>VLOOKUP(A512,'Uline Box Data'!$A$1:$L$1598,12,FALSE)</f>
        <v>1.17</v>
      </c>
      <c r="EB512" s="32">
        <f t="shared" si="43"/>
        <v>45.900000000000006</v>
      </c>
      <c r="EC512" s="32">
        <f t="shared" si="44"/>
        <v>1140.75</v>
      </c>
      <c r="ED512" s="34">
        <f t="shared" si="45"/>
        <v>4457.1428571428569</v>
      </c>
      <c r="EE512" s="34">
        <f t="shared" si="46"/>
        <v>1170</v>
      </c>
      <c r="EF512" s="34">
        <f t="shared" si="47"/>
        <v>1376.4705882352941</v>
      </c>
      <c r="EG512" s="34">
        <f t="shared" si="48"/>
        <v>3046.8749999999995</v>
      </c>
    </row>
    <row r="513" spans="1:137" hidden="1" x14ac:dyDescent="0.25">
      <c r="A513" t="s">
        <v>895</v>
      </c>
      <c r="B513">
        <v>16</v>
      </c>
      <c r="C513">
        <v>12</v>
      </c>
      <c r="D513">
        <v>12</v>
      </c>
      <c r="E513">
        <v>2304</v>
      </c>
      <c r="F513" t="s">
        <v>23</v>
      </c>
      <c r="H513">
        <v>16</v>
      </c>
      <c r="I513">
        <v>12</v>
      </c>
      <c r="J513">
        <v>12</v>
      </c>
      <c r="K513">
        <v>16</v>
      </c>
      <c r="L513">
        <v>12</v>
      </c>
      <c r="M513">
        <v>12</v>
      </c>
      <c r="N513">
        <v>16</v>
      </c>
      <c r="O513">
        <v>12</v>
      </c>
      <c r="P513">
        <v>12</v>
      </c>
      <c r="Q513">
        <v>16</v>
      </c>
      <c r="R513">
        <v>12</v>
      </c>
      <c r="S513">
        <v>12</v>
      </c>
      <c r="T513" t="s">
        <v>26</v>
      </c>
      <c r="U513">
        <v>15.780000000000001</v>
      </c>
      <c r="V513">
        <v>9.468</v>
      </c>
      <c r="W513">
        <v>11.466999999999999</v>
      </c>
      <c r="X513">
        <v>13.125</v>
      </c>
      <c r="Y513">
        <v>8.75</v>
      </c>
      <c r="Z513">
        <v>11.05</v>
      </c>
      <c r="AA513">
        <v>13.125</v>
      </c>
      <c r="AB513">
        <v>8.75</v>
      </c>
      <c r="AC513">
        <v>11.593999999999999</v>
      </c>
      <c r="AD513">
        <v>13.875</v>
      </c>
      <c r="AE513">
        <v>9.25</v>
      </c>
      <c r="AF513">
        <v>10.750999999999999</v>
      </c>
      <c r="AH513" t="s">
        <v>24</v>
      </c>
      <c r="AI513">
        <v>0.21999999999999886</v>
      </c>
      <c r="AJ513">
        <v>2.532</v>
      </c>
      <c r="AK513">
        <v>0.53300000000000125</v>
      </c>
      <c r="AL513">
        <v>2.875</v>
      </c>
      <c r="AM513">
        <v>3.25</v>
      </c>
      <c r="AN513">
        <v>0.94999999999999929</v>
      </c>
      <c r="AO513">
        <v>2.875</v>
      </c>
      <c r="AP513">
        <v>3.25</v>
      </c>
      <c r="AQ513">
        <v>0.40600000000000058</v>
      </c>
      <c r="AR513">
        <v>2.125</v>
      </c>
      <c r="AS513">
        <v>2.75</v>
      </c>
      <c r="AT513">
        <v>1.2490000000000006</v>
      </c>
      <c r="AU513">
        <v>72.972582575904028</v>
      </c>
      <c r="AW513" t="s">
        <v>109</v>
      </c>
      <c r="AX513">
        <v>4.8399999999999499E-2</v>
      </c>
      <c r="AY513">
        <v>6.4110240000000003</v>
      </c>
      <c r="AZ513">
        <v>0.28408900000000131</v>
      </c>
      <c r="BA513">
        <v>8.265625</v>
      </c>
      <c r="BB513">
        <v>10.5625</v>
      </c>
      <c r="BC513">
        <v>0.90249999999999864</v>
      </c>
      <c r="BD513">
        <v>8.265625</v>
      </c>
      <c r="BE513">
        <v>10.5625</v>
      </c>
      <c r="BF513">
        <v>0.16483600000000048</v>
      </c>
      <c r="BG513">
        <v>4.515625</v>
      </c>
      <c r="BH513">
        <v>7.5625</v>
      </c>
      <c r="BI513">
        <v>1.5600010000000013</v>
      </c>
      <c r="BJ513">
        <v>5324.9978077971318</v>
      </c>
      <c r="BL513" t="s">
        <v>53</v>
      </c>
      <c r="BM513">
        <v>5</v>
      </c>
      <c r="BN513">
        <v>3</v>
      </c>
      <c r="BO513">
        <v>7</v>
      </c>
      <c r="BP513">
        <v>3</v>
      </c>
      <c r="BQ513">
        <v>2</v>
      </c>
      <c r="BR513">
        <v>6</v>
      </c>
      <c r="BS513">
        <v>3</v>
      </c>
      <c r="BT513">
        <v>2</v>
      </c>
      <c r="BU513">
        <v>5</v>
      </c>
      <c r="BV513">
        <v>3</v>
      </c>
      <c r="BW513">
        <v>2</v>
      </c>
      <c r="BX513">
        <v>4</v>
      </c>
      <c r="BZ513" t="s">
        <v>55</v>
      </c>
      <c r="CA513">
        <v>105</v>
      </c>
      <c r="CB513">
        <v>0</v>
      </c>
      <c r="CC513">
        <v>0</v>
      </c>
      <c r="CD513">
        <v>0</v>
      </c>
      <c r="CE513">
        <v>105</v>
      </c>
      <c r="CF513">
        <v>19.95</v>
      </c>
      <c r="CG513">
        <v>2625</v>
      </c>
      <c r="CH513">
        <v>1745.1738136800002</v>
      </c>
      <c r="CI513">
        <v>558.82618631999981</v>
      </c>
      <c r="CJ513">
        <v>2.9166666666666665</v>
      </c>
      <c r="CK513">
        <v>0.75745391218750013</v>
      </c>
      <c r="CM513" t="s">
        <v>56</v>
      </c>
      <c r="CN513">
        <v>36</v>
      </c>
      <c r="CO513">
        <v>1</v>
      </c>
      <c r="CP513">
        <v>2</v>
      </c>
      <c r="CQ513">
        <v>2</v>
      </c>
      <c r="CR513">
        <v>40</v>
      </c>
      <c r="CS513">
        <v>15.2</v>
      </c>
      <c r="CT513">
        <v>1000</v>
      </c>
      <c r="CU513">
        <v>1450.2734375</v>
      </c>
      <c r="CV513">
        <v>853.7265625</v>
      </c>
      <c r="CW513">
        <v>1.3333333333333333</v>
      </c>
      <c r="CX513">
        <v>0.62945895724826384</v>
      </c>
      <c r="CZ513" t="s">
        <v>57</v>
      </c>
      <c r="DA513">
        <v>30</v>
      </c>
      <c r="DB513">
        <v>1</v>
      </c>
      <c r="DC513">
        <v>2</v>
      </c>
      <c r="DD513">
        <v>2</v>
      </c>
      <c r="DE513">
        <v>34</v>
      </c>
      <c r="DF513">
        <v>45.900000000000006</v>
      </c>
      <c r="DG513">
        <v>850</v>
      </c>
      <c r="DH513">
        <v>1539.9534374999998</v>
      </c>
      <c r="DI513">
        <v>764.04656250000016</v>
      </c>
      <c r="DJ513">
        <v>1.7</v>
      </c>
      <c r="DK513">
        <v>0.66838256835937493</v>
      </c>
      <c r="DM513" t="s">
        <v>58</v>
      </c>
      <c r="DN513">
        <v>24</v>
      </c>
      <c r="DO513">
        <v>0</v>
      </c>
      <c r="DP513">
        <v>0</v>
      </c>
      <c r="DQ513">
        <v>0</v>
      </c>
      <c r="DR513">
        <v>24</v>
      </c>
      <c r="DS513">
        <v>18</v>
      </c>
      <c r="DT513">
        <v>384</v>
      </c>
      <c r="DU513">
        <v>1403.6947499999999</v>
      </c>
      <c r="DV513">
        <v>900.30525000000011</v>
      </c>
      <c r="DW513">
        <v>1.6</v>
      </c>
      <c r="DX513">
        <v>0.60924251302083332</v>
      </c>
      <c r="DZ513">
        <v>0.66613448770399308</v>
      </c>
      <c r="EA513" s="32" t="str">
        <f>VLOOKUP(A513,'Uline Box Data'!$A$1:$L$1598,12,FALSE)</f>
        <v>-</v>
      </c>
      <c r="EB513" s="32">
        <f t="shared" si="43"/>
        <v>45.900000000000006</v>
      </c>
      <c r="EC513" s="32">
        <f t="shared" si="44"/>
        <v>1140.75</v>
      </c>
      <c r="ED513" s="34" t="e">
        <f t="shared" si="45"/>
        <v>#VALUE!</v>
      </c>
      <c r="EE513" s="34" t="e">
        <f t="shared" si="46"/>
        <v>#VALUE!</v>
      </c>
      <c r="EF513" s="34" t="e">
        <f t="shared" si="47"/>
        <v>#VALUE!</v>
      </c>
      <c r="EG513" s="34" t="e">
        <f t="shared" si="48"/>
        <v>#VALUE!</v>
      </c>
    </row>
    <row r="514" spans="1:137" hidden="1" x14ac:dyDescent="0.25">
      <c r="A514" t="s">
        <v>897</v>
      </c>
      <c r="B514">
        <v>16</v>
      </c>
      <c r="C514">
        <v>12</v>
      </c>
      <c r="D514">
        <v>12</v>
      </c>
      <c r="E514">
        <v>2304</v>
      </c>
      <c r="F514" t="s">
        <v>23</v>
      </c>
      <c r="H514">
        <v>16</v>
      </c>
      <c r="I514">
        <v>12</v>
      </c>
      <c r="J514">
        <v>12</v>
      </c>
      <c r="K514">
        <v>16</v>
      </c>
      <c r="L514">
        <v>12</v>
      </c>
      <c r="M514">
        <v>12</v>
      </c>
      <c r="N514">
        <v>16</v>
      </c>
      <c r="O514">
        <v>12</v>
      </c>
      <c r="P514">
        <v>12</v>
      </c>
      <c r="Q514">
        <v>16</v>
      </c>
      <c r="R514">
        <v>12</v>
      </c>
      <c r="S514">
        <v>12</v>
      </c>
      <c r="T514" t="s">
        <v>26</v>
      </c>
      <c r="U514">
        <v>15.780000000000001</v>
      </c>
      <c r="V514">
        <v>9.468</v>
      </c>
      <c r="W514">
        <v>11.466999999999999</v>
      </c>
      <c r="X514">
        <v>13.125</v>
      </c>
      <c r="Y514">
        <v>8.75</v>
      </c>
      <c r="Z514">
        <v>11.05</v>
      </c>
      <c r="AA514">
        <v>13.125</v>
      </c>
      <c r="AB514">
        <v>8.75</v>
      </c>
      <c r="AC514">
        <v>11.593999999999999</v>
      </c>
      <c r="AD514">
        <v>13.875</v>
      </c>
      <c r="AE514">
        <v>9.25</v>
      </c>
      <c r="AF514">
        <v>10.750999999999999</v>
      </c>
      <c r="AH514" t="s">
        <v>24</v>
      </c>
      <c r="AI514">
        <v>0.21999999999999886</v>
      </c>
      <c r="AJ514">
        <v>2.532</v>
      </c>
      <c r="AK514">
        <v>0.53300000000000125</v>
      </c>
      <c r="AL514">
        <v>2.875</v>
      </c>
      <c r="AM514">
        <v>3.25</v>
      </c>
      <c r="AN514">
        <v>0.94999999999999929</v>
      </c>
      <c r="AO514">
        <v>2.875</v>
      </c>
      <c r="AP514">
        <v>3.25</v>
      </c>
      <c r="AQ514">
        <v>0.40600000000000058</v>
      </c>
      <c r="AR514">
        <v>2.125</v>
      </c>
      <c r="AS514">
        <v>2.75</v>
      </c>
      <c r="AT514">
        <v>1.2490000000000006</v>
      </c>
      <c r="AU514">
        <v>72.972582575904028</v>
      </c>
      <c r="AW514" t="s">
        <v>109</v>
      </c>
      <c r="AX514">
        <v>4.8399999999999499E-2</v>
      </c>
      <c r="AY514">
        <v>6.4110240000000003</v>
      </c>
      <c r="AZ514">
        <v>0.28408900000000131</v>
      </c>
      <c r="BA514">
        <v>8.265625</v>
      </c>
      <c r="BB514">
        <v>10.5625</v>
      </c>
      <c r="BC514">
        <v>0.90249999999999864</v>
      </c>
      <c r="BD514">
        <v>8.265625</v>
      </c>
      <c r="BE514">
        <v>10.5625</v>
      </c>
      <c r="BF514">
        <v>0.16483600000000048</v>
      </c>
      <c r="BG514">
        <v>4.515625</v>
      </c>
      <c r="BH514">
        <v>7.5625</v>
      </c>
      <c r="BI514">
        <v>1.5600010000000013</v>
      </c>
      <c r="BJ514">
        <v>5324.9978077971318</v>
      </c>
      <c r="BL514" t="s">
        <v>53</v>
      </c>
      <c r="BM514">
        <v>5</v>
      </c>
      <c r="BN514">
        <v>3</v>
      </c>
      <c r="BO514">
        <v>7</v>
      </c>
      <c r="BP514">
        <v>3</v>
      </c>
      <c r="BQ514">
        <v>2</v>
      </c>
      <c r="BR514">
        <v>6</v>
      </c>
      <c r="BS514">
        <v>3</v>
      </c>
      <c r="BT514">
        <v>2</v>
      </c>
      <c r="BU514">
        <v>5</v>
      </c>
      <c r="BV514">
        <v>3</v>
      </c>
      <c r="BW514">
        <v>2</v>
      </c>
      <c r="BX514">
        <v>4</v>
      </c>
      <c r="BZ514" t="s">
        <v>55</v>
      </c>
      <c r="CA514">
        <v>105</v>
      </c>
      <c r="CB514">
        <v>0</v>
      </c>
      <c r="CC514">
        <v>0</v>
      </c>
      <c r="CD514">
        <v>0</v>
      </c>
      <c r="CE514">
        <v>105</v>
      </c>
      <c r="CF514">
        <v>19.95</v>
      </c>
      <c r="CG514">
        <v>2625</v>
      </c>
      <c r="CH514">
        <v>1745.1738136800002</v>
      </c>
      <c r="CI514">
        <v>558.82618631999981</v>
      </c>
      <c r="CJ514">
        <v>2.9166666666666665</v>
      </c>
      <c r="CK514">
        <v>0.75745391218750013</v>
      </c>
      <c r="CM514" t="s">
        <v>56</v>
      </c>
      <c r="CN514">
        <v>36</v>
      </c>
      <c r="CO514">
        <v>1</v>
      </c>
      <c r="CP514">
        <v>2</v>
      </c>
      <c r="CQ514">
        <v>2</v>
      </c>
      <c r="CR514">
        <v>40</v>
      </c>
      <c r="CS514">
        <v>15.2</v>
      </c>
      <c r="CT514">
        <v>1000</v>
      </c>
      <c r="CU514">
        <v>1450.2734375</v>
      </c>
      <c r="CV514">
        <v>853.7265625</v>
      </c>
      <c r="CW514">
        <v>1.3333333333333333</v>
      </c>
      <c r="CX514">
        <v>0.62945895724826384</v>
      </c>
      <c r="CZ514" t="s">
        <v>57</v>
      </c>
      <c r="DA514">
        <v>30</v>
      </c>
      <c r="DB514">
        <v>1</v>
      </c>
      <c r="DC514">
        <v>2</v>
      </c>
      <c r="DD514">
        <v>2</v>
      </c>
      <c r="DE514">
        <v>34</v>
      </c>
      <c r="DF514">
        <v>45.900000000000006</v>
      </c>
      <c r="DG514">
        <v>850</v>
      </c>
      <c r="DH514">
        <v>1539.9534374999998</v>
      </c>
      <c r="DI514">
        <v>764.04656250000016</v>
      </c>
      <c r="DJ514">
        <v>1.7</v>
      </c>
      <c r="DK514">
        <v>0.66838256835937493</v>
      </c>
      <c r="DM514" t="s">
        <v>58</v>
      </c>
      <c r="DN514">
        <v>24</v>
      </c>
      <c r="DO514">
        <v>0</v>
      </c>
      <c r="DP514">
        <v>0</v>
      </c>
      <c r="DQ514">
        <v>0</v>
      </c>
      <c r="DR514">
        <v>24</v>
      </c>
      <c r="DS514">
        <v>18</v>
      </c>
      <c r="DT514">
        <v>384</v>
      </c>
      <c r="DU514">
        <v>1403.6947499999999</v>
      </c>
      <c r="DV514">
        <v>900.30525000000011</v>
      </c>
      <c r="DW514">
        <v>1.6</v>
      </c>
      <c r="DX514">
        <v>0.60924251302083332</v>
      </c>
      <c r="DZ514">
        <v>0.66613448770399308</v>
      </c>
      <c r="EA514" s="32">
        <f>VLOOKUP(A514,'Uline Box Data'!$A$1:$L$1598,12,FALSE)</f>
        <v>0.97</v>
      </c>
      <c r="EB514" s="32">
        <f t="shared" si="43"/>
        <v>45.900000000000006</v>
      </c>
      <c r="EC514" s="32">
        <f t="shared" si="44"/>
        <v>1140.75</v>
      </c>
      <c r="ED514" s="34">
        <f t="shared" si="45"/>
        <v>3695.2380952380954</v>
      </c>
      <c r="EE514" s="34">
        <f t="shared" si="46"/>
        <v>970</v>
      </c>
      <c r="EF514" s="34">
        <f t="shared" si="47"/>
        <v>1141.1764705882354</v>
      </c>
      <c r="EG514" s="34">
        <f t="shared" si="48"/>
        <v>2526.0416666666665</v>
      </c>
    </row>
    <row r="515" spans="1:137" hidden="1" x14ac:dyDescent="0.25">
      <c r="A515" t="s">
        <v>898</v>
      </c>
      <c r="B515">
        <v>16</v>
      </c>
      <c r="C515">
        <v>12</v>
      </c>
      <c r="D515">
        <v>12</v>
      </c>
      <c r="E515">
        <v>2304</v>
      </c>
      <c r="F515" t="s">
        <v>23</v>
      </c>
      <c r="H515">
        <v>16</v>
      </c>
      <c r="I515">
        <v>12</v>
      </c>
      <c r="J515">
        <v>12</v>
      </c>
      <c r="K515">
        <v>16</v>
      </c>
      <c r="L515">
        <v>12</v>
      </c>
      <c r="M515">
        <v>12</v>
      </c>
      <c r="N515">
        <v>16</v>
      </c>
      <c r="O515">
        <v>12</v>
      </c>
      <c r="P515">
        <v>12</v>
      </c>
      <c r="Q515">
        <v>16</v>
      </c>
      <c r="R515">
        <v>12</v>
      </c>
      <c r="S515">
        <v>12</v>
      </c>
      <c r="T515" t="s">
        <v>26</v>
      </c>
      <c r="U515">
        <v>15.780000000000001</v>
      </c>
      <c r="V515">
        <v>9.468</v>
      </c>
      <c r="W515">
        <v>11.466999999999999</v>
      </c>
      <c r="X515">
        <v>13.125</v>
      </c>
      <c r="Y515">
        <v>8.75</v>
      </c>
      <c r="Z515">
        <v>11.05</v>
      </c>
      <c r="AA515">
        <v>13.125</v>
      </c>
      <c r="AB515">
        <v>8.75</v>
      </c>
      <c r="AC515">
        <v>11.593999999999999</v>
      </c>
      <c r="AD515">
        <v>13.875</v>
      </c>
      <c r="AE515">
        <v>9.25</v>
      </c>
      <c r="AF515">
        <v>10.750999999999999</v>
      </c>
      <c r="AH515" t="s">
        <v>24</v>
      </c>
      <c r="AI515">
        <v>0.21999999999999886</v>
      </c>
      <c r="AJ515">
        <v>2.532</v>
      </c>
      <c r="AK515">
        <v>0.53300000000000125</v>
      </c>
      <c r="AL515">
        <v>2.875</v>
      </c>
      <c r="AM515">
        <v>3.25</v>
      </c>
      <c r="AN515">
        <v>0.94999999999999929</v>
      </c>
      <c r="AO515">
        <v>2.875</v>
      </c>
      <c r="AP515">
        <v>3.25</v>
      </c>
      <c r="AQ515">
        <v>0.40600000000000058</v>
      </c>
      <c r="AR515">
        <v>2.125</v>
      </c>
      <c r="AS515">
        <v>2.75</v>
      </c>
      <c r="AT515">
        <v>1.2490000000000006</v>
      </c>
      <c r="AU515">
        <v>72.972582575904028</v>
      </c>
      <c r="AW515" t="s">
        <v>109</v>
      </c>
      <c r="AX515">
        <v>4.8399999999999499E-2</v>
      </c>
      <c r="AY515">
        <v>6.4110240000000003</v>
      </c>
      <c r="AZ515">
        <v>0.28408900000000131</v>
      </c>
      <c r="BA515">
        <v>8.265625</v>
      </c>
      <c r="BB515">
        <v>10.5625</v>
      </c>
      <c r="BC515">
        <v>0.90249999999999864</v>
      </c>
      <c r="BD515">
        <v>8.265625</v>
      </c>
      <c r="BE515">
        <v>10.5625</v>
      </c>
      <c r="BF515">
        <v>0.16483600000000048</v>
      </c>
      <c r="BG515">
        <v>4.515625</v>
      </c>
      <c r="BH515">
        <v>7.5625</v>
      </c>
      <c r="BI515">
        <v>1.5600010000000013</v>
      </c>
      <c r="BJ515">
        <v>5324.9978077971318</v>
      </c>
      <c r="BL515" t="s">
        <v>53</v>
      </c>
      <c r="BM515">
        <v>5</v>
      </c>
      <c r="BN515">
        <v>3</v>
      </c>
      <c r="BO515">
        <v>7</v>
      </c>
      <c r="BP515">
        <v>3</v>
      </c>
      <c r="BQ515">
        <v>2</v>
      </c>
      <c r="BR515">
        <v>6</v>
      </c>
      <c r="BS515">
        <v>3</v>
      </c>
      <c r="BT515">
        <v>2</v>
      </c>
      <c r="BU515">
        <v>5</v>
      </c>
      <c r="BV515">
        <v>3</v>
      </c>
      <c r="BW515">
        <v>2</v>
      </c>
      <c r="BX515">
        <v>4</v>
      </c>
      <c r="BZ515" t="s">
        <v>55</v>
      </c>
      <c r="CA515">
        <v>105</v>
      </c>
      <c r="CB515">
        <v>0</v>
      </c>
      <c r="CC515">
        <v>0</v>
      </c>
      <c r="CD515">
        <v>0</v>
      </c>
      <c r="CE515">
        <v>105</v>
      </c>
      <c r="CF515">
        <v>19.95</v>
      </c>
      <c r="CG515">
        <v>2625</v>
      </c>
      <c r="CH515">
        <v>1745.1738136800002</v>
      </c>
      <c r="CI515">
        <v>558.82618631999981</v>
      </c>
      <c r="CJ515">
        <v>2.9166666666666665</v>
      </c>
      <c r="CK515">
        <v>0.75745391218750013</v>
      </c>
      <c r="CM515" t="s">
        <v>56</v>
      </c>
      <c r="CN515">
        <v>36</v>
      </c>
      <c r="CO515">
        <v>1</v>
      </c>
      <c r="CP515">
        <v>2</v>
      </c>
      <c r="CQ515">
        <v>2</v>
      </c>
      <c r="CR515">
        <v>40</v>
      </c>
      <c r="CS515">
        <v>15.2</v>
      </c>
      <c r="CT515">
        <v>1000</v>
      </c>
      <c r="CU515">
        <v>1450.2734375</v>
      </c>
      <c r="CV515">
        <v>853.7265625</v>
      </c>
      <c r="CW515">
        <v>1.3333333333333333</v>
      </c>
      <c r="CX515">
        <v>0.62945895724826384</v>
      </c>
      <c r="CZ515" t="s">
        <v>57</v>
      </c>
      <c r="DA515">
        <v>30</v>
      </c>
      <c r="DB515">
        <v>1</v>
      </c>
      <c r="DC515">
        <v>2</v>
      </c>
      <c r="DD515">
        <v>2</v>
      </c>
      <c r="DE515">
        <v>34</v>
      </c>
      <c r="DF515">
        <v>45.900000000000006</v>
      </c>
      <c r="DG515">
        <v>850</v>
      </c>
      <c r="DH515">
        <v>1539.9534374999998</v>
      </c>
      <c r="DI515">
        <v>764.04656250000016</v>
      </c>
      <c r="DJ515">
        <v>1.7</v>
      </c>
      <c r="DK515">
        <v>0.66838256835937493</v>
      </c>
      <c r="DM515" t="s">
        <v>58</v>
      </c>
      <c r="DN515">
        <v>24</v>
      </c>
      <c r="DO515">
        <v>0</v>
      </c>
      <c r="DP515">
        <v>0</v>
      </c>
      <c r="DQ515">
        <v>0</v>
      </c>
      <c r="DR515">
        <v>24</v>
      </c>
      <c r="DS515">
        <v>18</v>
      </c>
      <c r="DT515">
        <v>384</v>
      </c>
      <c r="DU515">
        <v>1403.6947499999999</v>
      </c>
      <c r="DV515">
        <v>900.30525000000011</v>
      </c>
      <c r="DW515">
        <v>1.6</v>
      </c>
      <c r="DX515">
        <v>0.60924251302083332</v>
      </c>
      <c r="DZ515">
        <v>0.66613448770399308</v>
      </c>
      <c r="EA515" s="32">
        <f>VLOOKUP(A515,'Uline Box Data'!$A$1:$L$1598,12,FALSE)</f>
        <v>1.41</v>
      </c>
      <c r="EB515" s="32">
        <f t="shared" ref="EB515:EB578" si="49">MAX(DS515,DF515,CS515,CF515)</f>
        <v>45.900000000000006</v>
      </c>
      <c r="EC515" s="32">
        <f t="shared" ref="EC515:EC578" si="50">((B515+0.25)*(B515+0.25))*2+((C515+0.25)*(C515+0.25))*2+((D515+0.5)*(D515+0.5))*2</f>
        <v>1140.75</v>
      </c>
      <c r="ED515" s="34">
        <f t="shared" ref="ED515:ED578" si="51">10000000/CG515*EA515</f>
        <v>5371.4285714285716</v>
      </c>
      <c r="EE515" s="34">
        <f t="shared" ref="EE515:EE578" si="52">1000000/CT515*EA515</f>
        <v>1410</v>
      </c>
      <c r="EF515" s="34">
        <f t="shared" ref="EF515:EF578" si="53">1000000/DG515*EA515</f>
        <v>1658.8235294117646</v>
      </c>
      <c r="EG515" s="34">
        <f t="shared" ref="EG515:EG578" si="54">1000000/DT515*EA515</f>
        <v>3671.8749999999995</v>
      </c>
    </row>
    <row r="516" spans="1:137" hidden="1" x14ac:dyDescent="0.25">
      <c r="A516" t="s">
        <v>899</v>
      </c>
      <c r="B516">
        <v>16</v>
      </c>
      <c r="C516">
        <v>12</v>
      </c>
      <c r="D516">
        <v>12</v>
      </c>
      <c r="E516">
        <v>2304</v>
      </c>
      <c r="F516" t="s">
        <v>23</v>
      </c>
      <c r="H516">
        <v>16</v>
      </c>
      <c r="I516">
        <v>12</v>
      </c>
      <c r="J516">
        <v>12</v>
      </c>
      <c r="K516">
        <v>16</v>
      </c>
      <c r="L516">
        <v>12</v>
      </c>
      <c r="M516">
        <v>12</v>
      </c>
      <c r="N516">
        <v>16</v>
      </c>
      <c r="O516">
        <v>12</v>
      </c>
      <c r="P516">
        <v>12</v>
      </c>
      <c r="Q516">
        <v>16</v>
      </c>
      <c r="R516">
        <v>12</v>
      </c>
      <c r="S516">
        <v>12</v>
      </c>
      <c r="T516" t="s">
        <v>26</v>
      </c>
      <c r="U516">
        <v>15.780000000000001</v>
      </c>
      <c r="V516">
        <v>9.468</v>
      </c>
      <c r="W516">
        <v>11.466999999999999</v>
      </c>
      <c r="X516">
        <v>13.125</v>
      </c>
      <c r="Y516">
        <v>8.75</v>
      </c>
      <c r="Z516">
        <v>11.05</v>
      </c>
      <c r="AA516">
        <v>13.125</v>
      </c>
      <c r="AB516">
        <v>8.75</v>
      </c>
      <c r="AC516">
        <v>11.593999999999999</v>
      </c>
      <c r="AD516">
        <v>13.875</v>
      </c>
      <c r="AE516">
        <v>9.25</v>
      </c>
      <c r="AF516">
        <v>10.750999999999999</v>
      </c>
      <c r="AH516" t="s">
        <v>24</v>
      </c>
      <c r="AI516">
        <v>0.21999999999999886</v>
      </c>
      <c r="AJ516">
        <v>2.532</v>
      </c>
      <c r="AK516">
        <v>0.53300000000000125</v>
      </c>
      <c r="AL516">
        <v>2.875</v>
      </c>
      <c r="AM516">
        <v>3.25</v>
      </c>
      <c r="AN516">
        <v>0.94999999999999929</v>
      </c>
      <c r="AO516">
        <v>2.875</v>
      </c>
      <c r="AP516">
        <v>3.25</v>
      </c>
      <c r="AQ516">
        <v>0.40600000000000058</v>
      </c>
      <c r="AR516">
        <v>2.125</v>
      </c>
      <c r="AS516">
        <v>2.75</v>
      </c>
      <c r="AT516">
        <v>1.2490000000000006</v>
      </c>
      <c r="AU516">
        <v>72.972582575904028</v>
      </c>
      <c r="AW516" t="s">
        <v>109</v>
      </c>
      <c r="AX516">
        <v>4.8399999999999499E-2</v>
      </c>
      <c r="AY516">
        <v>6.4110240000000003</v>
      </c>
      <c r="AZ516">
        <v>0.28408900000000131</v>
      </c>
      <c r="BA516">
        <v>8.265625</v>
      </c>
      <c r="BB516">
        <v>10.5625</v>
      </c>
      <c r="BC516">
        <v>0.90249999999999864</v>
      </c>
      <c r="BD516">
        <v>8.265625</v>
      </c>
      <c r="BE516">
        <v>10.5625</v>
      </c>
      <c r="BF516">
        <v>0.16483600000000048</v>
      </c>
      <c r="BG516">
        <v>4.515625</v>
      </c>
      <c r="BH516">
        <v>7.5625</v>
      </c>
      <c r="BI516">
        <v>1.5600010000000013</v>
      </c>
      <c r="BJ516">
        <v>5324.9978077971318</v>
      </c>
      <c r="BL516" t="s">
        <v>53</v>
      </c>
      <c r="BM516">
        <v>5</v>
      </c>
      <c r="BN516">
        <v>3</v>
      </c>
      <c r="BO516">
        <v>7</v>
      </c>
      <c r="BP516">
        <v>3</v>
      </c>
      <c r="BQ516">
        <v>2</v>
      </c>
      <c r="BR516">
        <v>6</v>
      </c>
      <c r="BS516">
        <v>3</v>
      </c>
      <c r="BT516">
        <v>2</v>
      </c>
      <c r="BU516">
        <v>5</v>
      </c>
      <c r="BV516">
        <v>3</v>
      </c>
      <c r="BW516">
        <v>2</v>
      </c>
      <c r="BX516">
        <v>4</v>
      </c>
      <c r="BZ516" t="s">
        <v>55</v>
      </c>
      <c r="CA516">
        <v>105</v>
      </c>
      <c r="CB516">
        <v>0</v>
      </c>
      <c r="CC516">
        <v>0</v>
      </c>
      <c r="CD516">
        <v>0</v>
      </c>
      <c r="CE516">
        <v>105</v>
      </c>
      <c r="CF516">
        <v>19.95</v>
      </c>
      <c r="CG516">
        <v>2625</v>
      </c>
      <c r="CH516">
        <v>1745.1738136800002</v>
      </c>
      <c r="CI516">
        <v>558.82618631999981</v>
      </c>
      <c r="CJ516">
        <v>2.9166666666666665</v>
      </c>
      <c r="CK516">
        <v>0.75745391218750013</v>
      </c>
      <c r="CM516" t="s">
        <v>56</v>
      </c>
      <c r="CN516">
        <v>36</v>
      </c>
      <c r="CO516">
        <v>1</v>
      </c>
      <c r="CP516">
        <v>2</v>
      </c>
      <c r="CQ516">
        <v>2</v>
      </c>
      <c r="CR516">
        <v>40</v>
      </c>
      <c r="CS516">
        <v>15.2</v>
      </c>
      <c r="CT516">
        <v>1000</v>
      </c>
      <c r="CU516">
        <v>1450.2734375</v>
      </c>
      <c r="CV516">
        <v>853.7265625</v>
      </c>
      <c r="CW516">
        <v>1.3333333333333333</v>
      </c>
      <c r="CX516">
        <v>0.62945895724826384</v>
      </c>
      <c r="CZ516" t="s">
        <v>57</v>
      </c>
      <c r="DA516">
        <v>30</v>
      </c>
      <c r="DB516">
        <v>1</v>
      </c>
      <c r="DC516">
        <v>2</v>
      </c>
      <c r="DD516">
        <v>2</v>
      </c>
      <c r="DE516">
        <v>34</v>
      </c>
      <c r="DF516">
        <v>45.900000000000006</v>
      </c>
      <c r="DG516">
        <v>850</v>
      </c>
      <c r="DH516">
        <v>1539.9534374999998</v>
      </c>
      <c r="DI516">
        <v>764.04656250000016</v>
      </c>
      <c r="DJ516">
        <v>1.7</v>
      </c>
      <c r="DK516">
        <v>0.66838256835937493</v>
      </c>
      <c r="DM516" t="s">
        <v>58</v>
      </c>
      <c r="DN516">
        <v>24</v>
      </c>
      <c r="DO516">
        <v>0</v>
      </c>
      <c r="DP516">
        <v>0</v>
      </c>
      <c r="DQ516">
        <v>0</v>
      </c>
      <c r="DR516">
        <v>24</v>
      </c>
      <c r="DS516">
        <v>18</v>
      </c>
      <c r="DT516">
        <v>384</v>
      </c>
      <c r="DU516">
        <v>1403.6947499999999</v>
      </c>
      <c r="DV516">
        <v>900.30525000000011</v>
      </c>
      <c r="DW516">
        <v>1.6</v>
      </c>
      <c r="DX516">
        <v>0.60924251302083332</v>
      </c>
      <c r="DZ516">
        <v>0.66613448770399308</v>
      </c>
      <c r="EA516" s="32">
        <f>VLOOKUP(A516,'Uline Box Data'!$A$1:$L$1598,12,FALSE)</f>
        <v>1.58</v>
      </c>
      <c r="EB516" s="32">
        <f t="shared" si="49"/>
        <v>45.900000000000006</v>
      </c>
      <c r="EC516" s="32">
        <f t="shared" si="50"/>
        <v>1140.75</v>
      </c>
      <c r="ED516" s="34">
        <f t="shared" si="51"/>
        <v>6019.0476190476193</v>
      </c>
      <c r="EE516" s="34">
        <f t="shared" si="52"/>
        <v>1580</v>
      </c>
      <c r="EF516" s="34">
        <f t="shared" si="53"/>
        <v>1858.8235294117649</v>
      </c>
      <c r="EG516" s="34">
        <f t="shared" si="54"/>
        <v>4114.583333333333</v>
      </c>
    </row>
    <row r="517" spans="1:137" hidden="1" x14ac:dyDescent="0.25">
      <c r="A517" t="s">
        <v>900</v>
      </c>
      <c r="B517">
        <v>16</v>
      </c>
      <c r="C517">
        <v>12</v>
      </c>
      <c r="D517">
        <v>12</v>
      </c>
      <c r="E517">
        <v>2304</v>
      </c>
      <c r="F517" t="s">
        <v>23</v>
      </c>
      <c r="H517">
        <v>16</v>
      </c>
      <c r="I517">
        <v>12</v>
      </c>
      <c r="J517">
        <v>12</v>
      </c>
      <c r="K517">
        <v>16</v>
      </c>
      <c r="L517">
        <v>12</v>
      </c>
      <c r="M517">
        <v>12</v>
      </c>
      <c r="N517">
        <v>16</v>
      </c>
      <c r="O517">
        <v>12</v>
      </c>
      <c r="P517">
        <v>12</v>
      </c>
      <c r="Q517">
        <v>16</v>
      </c>
      <c r="R517">
        <v>12</v>
      </c>
      <c r="S517">
        <v>12</v>
      </c>
      <c r="T517" t="s">
        <v>26</v>
      </c>
      <c r="U517">
        <v>15.780000000000001</v>
      </c>
      <c r="V517">
        <v>9.468</v>
      </c>
      <c r="W517">
        <v>11.466999999999999</v>
      </c>
      <c r="X517">
        <v>13.125</v>
      </c>
      <c r="Y517">
        <v>8.75</v>
      </c>
      <c r="Z517">
        <v>11.05</v>
      </c>
      <c r="AA517">
        <v>13.125</v>
      </c>
      <c r="AB517">
        <v>8.75</v>
      </c>
      <c r="AC517">
        <v>11.593999999999999</v>
      </c>
      <c r="AD517">
        <v>13.875</v>
      </c>
      <c r="AE517">
        <v>9.25</v>
      </c>
      <c r="AF517">
        <v>10.750999999999999</v>
      </c>
      <c r="AH517" t="s">
        <v>24</v>
      </c>
      <c r="AI517">
        <v>0.21999999999999886</v>
      </c>
      <c r="AJ517">
        <v>2.532</v>
      </c>
      <c r="AK517">
        <v>0.53300000000000125</v>
      </c>
      <c r="AL517">
        <v>2.875</v>
      </c>
      <c r="AM517">
        <v>3.25</v>
      </c>
      <c r="AN517">
        <v>0.94999999999999929</v>
      </c>
      <c r="AO517">
        <v>2.875</v>
      </c>
      <c r="AP517">
        <v>3.25</v>
      </c>
      <c r="AQ517">
        <v>0.40600000000000058</v>
      </c>
      <c r="AR517">
        <v>2.125</v>
      </c>
      <c r="AS517">
        <v>2.75</v>
      </c>
      <c r="AT517">
        <v>1.2490000000000006</v>
      </c>
      <c r="AU517">
        <v>72.972582575904028</v>
      </c>
      <c r="AW517" t="s">
        <v>109</v>
      </c>
      <c r="AX517">
        <v>4.8399999999999499E-2</v>
      </c>
      <c r="AY517">
        <v>6.4110240000000003</v>
      </c>
      <c r="AZ517">
        <v>0.28408900000000131</v>
      </c>
      <c r="BA517">
        <v>8.265625</v>
      </c>
      <c r="BB517">
        <v>10.5625</v>
      </c>
      <c r="BC517">
        <v>0.90249999999999864</v>
      </c>
      <c r="BD517">
        <v>8.265625</v>
      </c>
      <c r="BE517">
        <v>10.5625</v>
      </c>
      <c r="BF517">
        <v>0.16483600000000048</v>
      </c>
      <c r="BG517">
        <v>4.515625</v>
      </c>
      <c r="BH517">
        <v>7.5625</v>
      </c>
      <c r="BI517">
        <v>1.5600010000000013</v>
      </c>
      <c r="BJ517">
        <v>5324.9978077971318</v>
      </c>
      <c r="BL517" t="s">
        <v>53</v>
      </c>
      <c r="BM517">
        <v>5</v>
      </c>
      <c r="BN517">
        <v>3</v>
      </c>
      <c r="BO517">
        <v>7</v>
      </c>
      <c r="BP517">
        <v>3</v>
      </c>
      <c r="BQ517">
        <v>2</v>
      </c>
      <c r="BR517">
        <v>6</v>
      </c>
      <c r="BS517">
        <v>3</v>
      </c>
      <c r="BT517">
        <v>2</v>
      </c>
      <c r="BU517">
        <v>5</v>
      </c>
      <c r="BV517">
        <v>3</v>
      </c>
      <c r="BW517">
        <v>2</v>
      </c>
      <c r="BX517">
        <v>4</v>
      </c>
      <c r="BZ517" t="s">
        <v>55</v>
      </c>
      <c r="CA517">
        <v>105</v>
      </c>
      <c r="CB517">
        <v>0</v>
      </c>
      <c r="CC517">
        <v>0</v>
      </c>
      <c r="CD517">
        <v>0</v>
      </c>
      <c r="CE517">
        <v>105</v>
      </c>
      <c r="CF517">
        <v>19.95</v>
      </c>
      <c r="CG517">
        <v>2625</v>
      </c>
      <c r="CH517">
        <v>1745.1738136800002</v>
      </c>
      <c r="CI517">
        <v>558.82618631999981</v>
      </c>
      <c r="CJ517">
        <v>2.9166666666666665</v>
      </c>
      <c r="CK517">
        <v>0.75745391218750013</v>
      </c>
      <c r="CM517" t="s">
        <v>56</v>
      </c>
      <c r="CN517">
        <v>36</v>
      </c>
      <c r="CO517">
        <v>1</v>
      </c>
      <c r="CP517">
        <v>2</v>
      </c>
      <c r="CQ517">
        <v>2</v>
      </c>
      <c r="CR517">
        <v>40</v>
      </c>
      <c r="CS517">
        <v>15.2</v>
      </c>
      <c r="CT517">
        <v>1000</v>
      </c>
      <c r="CU517">
        <v>1450.2734375</v>
      </c>
      <c r="CV517">
        <v>853.7265625</v>
      </c>
      <c r="CW517">
        <v>1.3333333333333333</v>
      </c>
      <c r="CX517">
        <v>0.62945895724826384</v>
      </c>
      <c r="CZ517" t="s">
        <v>57</v>
      </c>
      <c r="DA517">
        <v>30</v>
      </c>
      <c r="DB517">
        <v>1</v>
      </c>
      <c r="DC517">
        <v>2</v>
      </c>
      <c r="DD517">
        <v>2</v>
      </c>
      <c r="DE517">
        <v>34</v>
      </c>
      <c r="DF517">
        <v>45.900000000000006</v>
      </c>
      <c r="DG517">
        <v>850</v>
      </c>
      <c r="DH517">
        <v>1539.9534374999998</v>
      </c>
      <c r="DI517">
        <v>764.04656250000016</v>
      </c>
      <c r="DJ517">
        <v>1.7</v>
      </c>
      <c r="DK517">
        <v>0.66838256835937493</v>
      </c>
      <c r="DM517" t="s">
        <v>58</v>
      </c>
      <c r="DN517">
        <v>24</v>
      </c>
      <c r="DO517">
        <v>0</v>
      </c>
      <c r="DP517">
        <v>0</v>
      </c>
      <c r="DQ517">
        <v>0</v>
      </c>
      <c r="DR517">
        <v>24</v>
      </c>
      <c r="DS517">
        <v>18</v>
      </c>
      <c r="DT517">
        <v>384</v>
      </c>
      <c r="DU517">
        <v>1403.6947499999999</v>
      </c>
      <c r="DV517">
        <v>900.30525000000011</v>
      </c>
      <c r="DW517">
        <v>1.6</v>
      </c>
      <c r="DX517">
        <v>0.60924251302083332</v>
      </c>
      <c r="DZ517">
        <v>0.66613448770399308</v>
      </c>
      <c r="EA517" s="32">
        <f>VLOOKUP(A517,'Uline Box Data'!$A$1:$L$1598,12,FALSE)</f>
        <v>1.64</v>
      </c>
      <c r="EB517" s="32">
        <f t="shared" si="49"/>
        <v>45.900000000000006</v>
      </c>
      <c r="EC517" s="32">
        <f t="shared" si="50"/>
        <v>1140.75</v>
      </c>
      <c r="ED517" s="34">
        <f t="shared" si="51"/>
        <v>6247.6190476190477</v>
      </c>
      <c r="EE517" s="34">
        <f t="shared" si="52"/>
        <v>1640</v>
      </c>
      <c r="EF517" s="34">
        <f t="shared" si="53"/>
        <v>1929.4117647058822</v>
      </c>
      <c r="EG517" s="34">
        <f t="shared" si="54"/>
        <v>4270.833333333333</v>
      </c>
    </row>
    <row r="518" spans="1:137" hidden="1" x14ac:dyDescent="0.25">
      <c r="A518" t="s">
        <v>901</v>
      </c>
      <c r="B518">
        <v>16</v>
      </c>
      <c r="C518">
        <v>12</v>
      </c>
      <c r="D518">
        <v>12</v>
      </c>
      <c r="E518">
        <v>2304</v>
      </c>
      <c r="F518" t="s">
        <v>23</v>
      </c>
      <c r="H518">
        <v>16</v>
      </c>
      <c r="I518">
        <v>12</v>
      </c>
      <c r="J518">
        <v>12</v>
      </c>
      <c r="K518">
        <v>16</v>
      </c>
      <c r="L518">
        <v>12</v>
      </c>
      <c r="M518">
        <v>12</v>
      </c>
      <c r="N518">
        <v>16</v>
      </c>
      <c r="O518">
        <v>12</v>
      </c>
      <c r="P518">
        <v>12</v>
      </c>
      <c r="Q518">
        <v>16</v>
      </c>
      <c r="R518">
        <v>12</v>
      </c>
      <c r="S518">
        <v>12</v>
      </c>
      <c r="T518" t="s">
        <v>26</v>
      </c>
      <c r="U518">
        <v>15.780000000000001</v>
      </c>
      <c r="V518">
        <v>9.468</v>
      </c>
      <c r="W518">
        <v>11.466999999999999</v>
      </c>
      <c r="X518">
        <v>13.125</v>
      </c>
      <c r="Y518">
        <v>8.75</v>
      </c>
      <c r="Z518">
        <v>11.05</v>
      </c>
      <c r="AA518">
        <v>13.125</v>
      </c>
      <c r="AB518">
        <v>8.75</v>
      </c>
      <c r="AC518">
        <v>11.593999999999999</v>
      </c>
      <c r="AD518">
        <v>13.875</v>
      </c>
      <c r="AE518">
        <v>9.25</v>
      </c>
      <c r="AF518">
        <v>10.750999999999999</v>
      </c>
      <c r="AH518" t="s">
        <v>24</v>
      </c>
      <c r="AI518">
        <v>0.21999999999999886</v>
      </c>
      <c r="AJ518">
        <v>2.532</v>
      </c>
      <c r="AK518">
        <v>0.53300000000000125</v>
      </c>
      <c r="AL518">
        <v>2.875</v>
      </c>
      <c r="AM518">
        <v>3.25</v>
      </c>
      <c r="AN518">
        <v>0.94999999999999929</v>
      </c>
      <c r="AO518">
        <v>2.875</v>
      </c>
      <c r="AP518">
        <v>3.25</v>
      </c>
      <c r="AQ518">
        <v>0.40600000000000058</v>
      </c>
      <c r="AR518">
        <v>2.125</v>
      </c>
      <c r="AS518">
        <v>2.75</v>
      </c>
      <c r="AT518">
        <v>1.2490000000000006</v>
      </c>
      <c r="AU518">
        <v>72.972582575904028</v>
      </c>
      <c r="AW518" t="s">
        <v>109</v>
      </c>
      <c r="AX518">
        <v>4.8399999999999499E-2</v>
      </c>
      <c r="AY518">
        <v>6.4110240000000003</v>
      </c>
      <c r="AZ518">
        <v>0.28408900000000131</v>
      </c>
      <c r="BA518">
        <v>8.265625</v>
      </c>
      <c r="BB518">
        <v>10.5625</v>
      </c>
      <c r="BC518">
        <v>0.90249999999999864</v>
      </c>
      <c r="BD518">
        <v>8.265625</v>
      </c>
      <c r="BE518">
        <v>10.5625</v>
      </c>
      <c r="BF518">
        <v>0.16483600000000048</v>
      </c>
      <c r="BG518">
        <v>4.515625</v>
      </c>
      <c r="BH518">
        <v>7.5625</v>
      </c>
      <c r="BI518">
        <v>1.5600010000000013</v>
      </c>
      <c r="BJ518">
        <v>5324.9978077971318</v>
      </c>
      <c r="BL518" t="s">
        <v>53</v>
      </c>
      <c r="BM518">
        <v>5</v>
      </c>
      <c r="BN518">
        <v>3</v>
      </c>
      <c r="BO518">
        <v>7</v>
      </c>
      <c r="BP518">
        <v>3</v>
      </c>
      <c r="BQ518">
        <v>2</v>
      </c>
      <c r="BR518">
        <v>6</v>
      </c>
      <c r="BS518">
        <v>3</v>
      </c>
      <c r="BT518">
        <v>2</v>
      </c>
      <c r="BU518">
        <v>5</v>
      </c>
      <c r="BV518">
        <v>3</v>
      </c>
      <c r="BW518">
        <v>2</v>
      </c>
      <c r="BX518">
        <v>4</v>
      </c>
      <c r="BZ518" t="s">
        <v>55</v>
      </c>
      <c r="CA518">
        <v>105</v>
      </c>
      <c r="CB518">
        <v>0</v>
      </c>
      <c r="CC518">
        <v>0</v>
      </c>
      <c r="CD518">
        <v>0</v>
      </c>
      <c r="CE518">
        <v>105</v>
      </c>
      <c r="CF518">
        <v>19.95</v>
      </c>
      <c r="CG518">
        <v>2625</v>
      </c>
      <c r="CH518">
        <v>1745.1738136800002</v>
      </c>
      <c r="CI518">
        <v>558.82618631999981</v>
      </c>
      <c r="CJ518">
        <v>2.9166666666666665</v>
      </c>
      <c r="CK518">
        <v>0.75745391218750013</v>
      </c>
      <c r="CM518" t="s">
        <v>56</v>
      </c>
      <c r="CN518">
        <v>36</v>
      </c>
      <c r="CO518">
        <v>1</v>
      </c>
      <c r="CP518">
        <v>2</v>
      </c>
      <c r="CQ518">
        <v>2</v>
      </c>
      <c r="CR518">
        <v>40</v>
      </c>
      <c r="CS518">
        <v>15.2</v>
      </c>
      <c r="CT518">
        <v>1000</v>
      </c>
      <c r="CU518">
        <v>1450.2734375</v>
      </c>
      <c r="CV518">
        <v>853.7265625</v>
      </c>
      <c r="CW518">
        <v>1.3333333333333333</v>
      </c>
      <c r="CX518">
        <v>0.62945895724826384</v>
      </c>
      <c r="CZ518" t="s">
        <v>57</v>
      </c>
      <c r="DA518">
        <v>30</v>
      </c>
      <c r="DB518">
        <v>1</v>
      </c>
      <c r="DC518">
        <v>2</v>
      </c>
      <c r="DD518">
        <v>2</v>
      </c>
      <c r="DE518">
        <v>34</v>
      </c>
      <c r="DF518">
        <v>45.900000000000006</v>
      </c>
      <c r="DG518">
        <v>850</v>
      </c>
      <c r="DH518">
        <v>1539.9534374999998</v>
      </c>
      <c r="DI518">
        <v>764.04656250000016</v>
      </c>
      <c r="DJ518">
        <v>1.7</v>
      </c>
      <c r="DK518">
        <v>0.66838256835937493</v>
      </c>
      <c r="DM518" t="s">
        <v>58</v>
      </c>
      <c r="DN518">
        <v>24</v>
      </c>
      <c r="DO518">
        <v>0</v>
      </c>
      <c r="DP518">
        <v>0</v>
      </c>
      <c r="DQ518">
        <v>0</v>
      </c>
      <c r="DR518">
        <v>24</v>
      </c>
      <c r="DS518">
        <v>18</v>
      </c>
      <c r="DT518">
        <v>384</v>
      </c>
      <c r="DU518">
        <v>1403.6947499999999</v>
      </c>
      <c r="DV518">
        <v>900.30525000000011</v>
      </c>
      <c r="DW518">
        <v>1.6</v>
      </c>
      <c r="DX518">
        <v>0.60924251302083332</v>
      </c>
      <c r="DZ518">
        <v>0.66613448770399308</v>
      </c>
      <c r="EA518" s="32">
        <f>VLOOKUP(A518,'Uline Box Data'!$A$1:$L$1598,12,FALSE)</f>
        <v>2.1800000000000002</v>
      </c>
      <c r="EB518" s="32">
        <f t="shared" si="49"/>
        <v>45.900000000000006</v>
      </c>
      <c r="EC518" s="32">
        <f t="shared" si="50"/>
        <v>1140.75</v>
      </c>
      <c r="ED518" s="34">
        <f t="shared" si="51"/>
        <v>8304.7619047619064</v>
      </c>
      <c r="EE518" s="34">
        <f t="shared" si="52"/>
        <v>2180</v>
      </c>
      <c r="EF518" s="34">
        <f t="shared" si="53"/>
        <v>2564.7058823529414</v>
      </c>
      <c r="EG518" s="34">
        <f t="shared" si="54"/>
        <v>5677.083333333333</v>
      </c>
    </row>
    <row r="519" spans="1:137" hidden="1" x14ac:dyDescent="0.25">
      <c r="A519" t="s">
        <v>902</v>
      </c>
      <c r="B519">
        <v>16</v>
      </c>
      <c r="C519">
        <v>12</v>
      </c>
      <c r="D519">
        <v>14</v>
      </c>
      <c r="E519">
        <v>2688</v>
      </c>
      <c r="F519" t="s">
        <v>23</v>
      </c>
      <c r="H519">
        <v>16</v>
      </c>
      <c r="I519">
        <v>12</v>
      </c>
      <c r="J519">
        <v>14</v>
      </c>
      <c r="K519">
        <v>16</v>
      </c>
      <c r="L519">
        <v>12</v>
      </c>
      <c r="M519">
        <v>14</v>
      </c>
      <c r="N519">
        <v>16</v>
      </c>
      <c r="O519">
        <v>12</v>
      </c>
      <c r="P519">
        <v>14</v>
      </c>
      <c r="Q519">
        <v>16</v>
      </c>
      <c r="R519">
        <v>12</v>
      </c>
      <c r="S519">
        <v>14</v>
      </c>
      <c r="T519" t="s">
        <v>26</v>
      </c>
      <c r="U519">
        <v>15.780000000000001</v>
      </c>
      <c r="V519">
        <v>9.468</v>
      </c>
      <c r="W519">
        <v>13.122999999999999</v>
      </c>
      <c r="X519">
        <v>13.125</v>
      </c>
      <c r="Y519">
        <v>8.75</v>
      </c>
      <c r="Z519">
        <v>12.9125</v>
      </c>
      <c r="AA519">
        <v>13.125</v>
      </c>
      <c r="AB519">
        <v>8.75</v>
      </c>
      <c r="AC519">
        <v>13.937799999999999</v>
      </c>
      <c r="AD519">
        <v>13.875</v>
      </c>
      <c r="AE519">
        <v>9.25</v>
      </c>
      <c r="AF519">
        <v>13.469999999999999</v>
      </c>
      <c r="AH519" t="s">
        <v>24</v>
      </c>
      <c r="AI519">
        <v>0.21999999999999886</v>
      </c>
      <c r="AJ519">
        <v>2.532</v>
      </c>
      <c r="AK519">
        <v>0.87700000000000067</v>
      </c>
      <c r="AL519">
        <v>2.875</v>
      </c>
      <c r="AM519">
        <v>3.25</v>
      </c>
      <c r="AN519">
        <v>1.0875000000000004</v>
      </c>
      <c r="AO519">
        <v>2.875</v>
      </c>
      <c r="AP519">
        <v>3.25</v>
      </c>
      <c r="AQ519">
        <v>6.2200000000000699E-2</v>
      </c>
      <c r="AR519">
        <v>2.125</v>
      </c>
      <c r="AS519">
        <v>2.75</v>
      </c>
      <c r="AT519">
        <v>0.53000000000000114</v>
      </c>
      <c r="AU519">
        <v>8.9354317851522538</v>
      </c>
      <c r="AW519" t="s">
        <v>109</v>
      </c>
      <c r="AX519">
        <v>4.8399999999999499E-2</v>
      </c>
      <c r="AY519">
        <v>6.4110240000000003</v>
      </c>
      <c r="AZ519">
        <v>0.76912900000000117</v>
      </c>
      <c r="BA519">
        <v>8.265625</v>
      </c>
      <c r="BB519">
        <v>10.5625</v>
      </c>
      <c r="BC519">
        <v>1.1826562500000009</v>
      </c>
      <c r="BD519">
        <v>8.265625</v>
      </c>
      <c r="BE519">
        <v>10.5625</v>
      </c>
      <c r="BF519">
        <v>3.8688400000000869E-3</v>
      </c>
      <c r="BG519">
        <v>4.515625</v>
      </c>
      <c r="BH519">
        <v>7.5625</v>
      </c>
      <c r="BI519">
        <v>0.2809000000000012</v>
      </c>
      <c r="BJ519">
        <v>79.8419411871092</v>
      </c>
      <c r="BL519" t="s">
        <v>53</v>
      </c>
      <c r="BM519">
        <v>5</v>
      </c>
      <c r="BN519">
        <v>3</v>
      </c>
      <c r="BO519">
        <v>8</v>
      </c>
      <c r="BP519">
        <v>3</v>
      </c>
      <c r="BQ519">
        <v>2</v>
      </c>
      <c r="BR519">
        <v>7</v>
      </c>
      <c r="BS519">
        <v>3</v>
      </c>
      <c r="BT519">
        <v>2</v>
      </c>
      <c r="BU519">
        <v>6</v>
      </c>
      <c r="BV519">
        <v>3</v>
      </c>
      <c r="BW519">
        <v>2</v>
      </c>
      <c r="BX519">
        <v>5</v>
      </c>
      <c r="BZ519" t="s">
        <v>55</v>
      </c>
      <c r="CA519">
        <v>120</v>
      </c>
      <c r="CB519">
        <v>0</v>
      </c>
      <c r="CC519">
        <v>0</v>
      </c>
      <c r="CD519">
        <v>0</v>
      </c>
      <c r="CE519">
        <v>120</v>
      </c>
      <c r="CF519">
        <v>22.8</v>
      </c>
      <c r="CG519">
        <v>3000</v>
      </c>
      <c r="CH519">
        <v>1997.9129299200004</v>
      </c>
      <c r="CI519">
        <v>690.08707007999965</v>
      </c>
      <c r="CJ519">
        <v>3.3333333333333335</v>
      </c>
      <c r="CK519">
        <v>0.7432711792857144</v>
      </c>
      <c r="CM519" t="s">
        <v>56</v>
      </c>
      <c r="CN519">
        <v>42</v>
      </c>
      <c r="CO519">
        <v>1</v>
      </c>
      <c r="CP519">
        <v>2</v>
      </c>
      <c r="CQ519">
        <v>3</v>
      </c>
      <c r="CR519">
        <v>48</v>
      </c>
      <c r="CS519">
        <v>18.240000000000002</v>
      </c>
      <c r="CT519">
        <v>1200</v>
      </c>
      <c r="CU519">
        <v>1740.328125</v>
      </c>
      <c r="CV519">
        <v>947.671875</v>
      </c>
      <c r="CW519">
        <v>1.6</v>
      </c>
      <c r="CX519">
        <v>0.6474434988839286</v>
      </c>
      <c r="CZ519" t="s">
        <v>57</v>
      </c>
      <c r="DA519">
        <v>36</v>
      </c>
      <c r="DB519">
        <v>1</v>
      </c>
      <c r="DC519">
        <v>2</v>
      </c>
      <c r="DD519">
        <v>3</v>
      </c>
      <c r="DE519">
        <v>42</v>
      </c>
      <c r="DF519">
        <v>56.7</v>
      </c>
      <c r="DG519">
        <v>1050</v>
      </c>
      <c r="DH519">
        <v>1903.7071874999999</v>
      </c>
      <c r="DI519">
        <v>784.29281250000008</v>
      </c>
      <c r="DJ519">
        <v>2.1</v>
      </c>
      <c r="DK519">
        <v>0.70822440011160714</v>
      </c>
      <c r="DM519" t="s">
        <v>58</v>
      </c>
      <c r="DN519">
        <v>30</v>
      </c>
      <c r="DO519">
        <v>0</v>
      </c>
      <c r="DP519">
        <v>0</v>
      </c>
      <c r="DQ519">
        <v>0</v>
      </c>
      <c r="DR519">
        <v>30</v>
      </c>
      <c r="DS519">
        <v>22.5</v>
      </c>
      <c r="DT519">
        <v>480</v>
      </c>
      <c r="DU519">
        <v>1760.6184374999998</v>
      </c>
      <c r="DV519">
        <v>927.3815625000002</v>
      </c>
      <c r="DW519">
        <v>2</v>
      </c>
      <c r="DX519">
        <v>0.65499197823660704</v>
      </c>
      <c r="DZ519">
        <v>0.68848276412946441</v>
      </c>
      <c r="EA519" s="32">
        <f>VLOOKUP(A519,'Uline Box Data'!$A$1:$L$1598,12,FALSE)</f>
        <v>1.32</v>
      </c>
      <c r="EB519" s="32">
        <f t="shared" si="49"/>
        <v>56.7</v>
      </c>
      <c r="EC519" s="32">
        <f t="shared" si="50"/>
        <v>1248.75</v>
      </c>
      <c r="ED519" s="34">
        <f t="shared" si="51"/>
        <v>4400</v>
      </c>
      <c r="EE519" s="34">
        <f t="shared" si="52"/>
        <v>1100</v>
      </c>
      <c r="EF519" s="34">
        <f t="shared" si="53"/>
        <v>1257.1428571428573</v>
      </c>
      <c r="EG519" s="34">
        <f t="shared" si="54"/>
        <v>2750.0000000000005</v>
      </c>
    </row>
    <row r="520" spans="1:137" hidden="1" x14ac:dyDescent="0.25">
      <c r="A520" t="s">
        <v>903</v>
      </c>
      <c r="B520">
        <v>16</v>
      </c>
      <c r="C520">
        <v>12</v>
      </c>
      <c r="D520">
        <v>16</v>
      </c>
      <c r="E520">
        <v>3072</v>
      </c>
      <c r="F520" t="s">
        <v>23</v>
      </c>
      <c r="H520">
        <v>16</v>
      </c>
      <c r="I520">
        <v>12</v>
      </c>
      <c r="J520">
        <v>16</v>
      </c>
      <c r="K520">
        <v>16</v>
      </c>
      <c r="L520">
        <v>12</v>
      </c>
      <c r="M520">
        <v>16</v>
      </c>
      <c r="N520">
        <v>16</v>
      </c>
      <c r="O520">
        <v>12</v>
      </c>
      <c r="P520">
        <v>16</v>
      </c>
      <c r="Q520">
        <v>16</v>
      </c>
      <c r="R520">
        <v>12</v>
      </c>
      <c r="S520">
        <v>16</v>
      </c>
      <c r="T520" t="s">
        <v>26</v>
      </c>
      <c r="U520">
        <v>15.780000000000001</v>
      </c>
      <c r="V520">
        <v>9.468</v>
      </c>
      <c r="W520">
        <v>14.779</v>
      </c>
      <c r="X520">
        <v>13.125</v>
      </c>
      <c r="Y520">
        <v>8.75</v>
      </c>
      <c r="Z520">
        <v>14.775</v>
      </c>
      <c r="AA520">
        <v>13.125</v>
      </c>
      <c r="AB520">
        <v>8.75</v>
      </c>
      <c r="AC520">
        <v>13.937799999999999</v>
      </c>
      <c r="AD520">
        <v>13.875</v>
      </c>
      <c r="AE520">
        <v>9.25</v>
      </c>
      <c r="AF520">
        <v>13.469999999999999</v>
      </c>
      <c r="AH520" t="s">
        <v>24</v>
      </c>
      <c r="AI520">
        <v>0.21999999999999886</v>
      </c>
      <c r="AJ520">
        <v>2.532</v>
      </c>
      <c r="AK520">
        <v>1.2210000000000001</v>
      </c>
      <c r="AL520">
        <v>2.875</v>
      </c>
      <c r="AM520">
        <v>3.25</v>
      </c>
      <c r="AN520">
        <v>1.2249999999999996</v>
      </c>
      <c r="AO520">
        <v>2.875</v>
      </c>
      <c r="AP520">
        <v>3.25</v>
      </c>
      <c r="AQ520">
        <v>2.0622000000000007</v>
      </c>
      <c r="AR520">
        <v>2.125</v>
      </c>
      <c r="AS520">
        <v>2.75</v>
      </c>
      <c r="AT520">
        <v>2.5300000000000011</v>
      </c>
      <c r="AU520">
        <v>2217.8056561428521</v>
      </c>
      <c r="AW520" t="s">
        <v>109</v>
      </c>
      <c r="AX520">
        <v>4.8399999999999499E-2</v>
      </c>
      <c r="AY520">
        <v>6.4110240000000003</v>
      </c>
      <c r="AZ520">
        <v>1.4908410000000003</v>
      </c>
      <c r="BA520">
        <v>8.265625</v>
      </c>
      <c r="BB520">
        <v>10.5625</v>
      </c>
      <c r="BC520">
        <v>1.5006249999999992</v>
      </c>
      <c r="BD520">
        <v>8.265625</v>
      </c>
      <c r="BE520">
        <v>10.5625</v>
      </c>
      <c r="BF520">
        <v>4.2526688400000028</v>
      </c>
      <c r="BG520">
        <v>4.515625</v>
      </c>
      <c r="BH520">
        <v>7.5625</v>
      </c>
      <c r="BI520">
        <v>6.4009000000000054</v>
      </c>
      <c r="BJ520">
        <v>4918661.9284192286</v>
      </c>
      <c r="BL520" t="s">
        <v>53</v>
      </c>
      <c r="BM520">
        <v>5</v>
      </c>
      <c r="BN520">
        <v>3</v>
      </c>
      <c r="BO520">
        <v>9</v>
      </c>
      <c r="BP520">
        <v>3</v>
      </c>
      <c r="BQ520">
        <v>2</v>
      </c>
      <c r="BR520">
        <v>8</v>
      </c>
      <c r="BS520">
        <v>3</v>
      </c>
      <c r="BT520">
        <v>2</v>
      </c>
      <c r="BU520">
        <v>6</v>
      </c>
      <c r="BV520">
        <v>3</v>
      </c>
      <c r="BW520">
        <v>2</v>
      </c>
      <c r="BX520">
        <v>5</v>
      </c>
      <c r="BZ520" t="s">
        <v>55</v>
      </c>
      <c r="CA520">
        <v>135</v>
      </c>
      <c r="CB520">
        <v>0</v>
      </c>
      <c r="CC520">
        <v>0</v>
      </c>
      <c r="CD520">
        <v>0</v>
      </c>
      <c r="CE520">
        <v>135</v>
      </c>
      <c r="CF520">
        <v>25.65</v>
      </c>
      <c r="CG520">
        <v>3375</v>
      </c>
      <c r="CH520">
        <v>2250.6520461600003</v>
      </c>
      <c r="CI520">
        <v>821.34795383999972</v>
      </c>
      <c r="CJ520">
        <v>3.75</v>
      </c>
      <c r="CK520">
        <v>0.73263412960937513</v>
      </c>
      <c r="CM520" t="s">
        <v>56</v>
      </c>
      <c r="CN520">
        <v>48</v>
      </c>
      <c r="CO520">
        <v>1</v>
      </c>
      <c r="CP520">
        <v>2</v>
      </c>
      <c r="CQ520">
        <v>3</v>
      </c>
      <c r="CR520">
        <v>54</v>
      </c>
      <c r="CS520">
        <v>20.52</v>
      </c>
      <c r="CT520">
        <v>1350</v>
      </c>
      <c r="CU520">
        <v>1963.869140625</v>
      </c>
      <c r="CV520">
        <v>1108.130859375</v>
      </c>
      <c r="CW520">
        <v>1.8</v>
      </c>
      <c r="CX520">
        <v>0.63928031921386719</v>
      </c>
      <c r="CZ520" t="s">
        <v>57</v>
      </c>
      <c r="DA520">
        <v>36</v>
      </c>
      <c r="DB520">
        <v>1</v>
      </c>
      <c r="DC520">
        <v>2</v>
      </c>
      <c r="DD520">
        <v>3</v>
      </c>
      <c r="DE520">
        <v>42</v>
      </c>
      <c r="DF520">
        <v>56.7</v>
      </c>
      <c r="DG520">
        <v>1050</v>
      </c>
      <c r="DH520">
        <v>1903.7071874999999</v>
      </c>
      <c r="DI520">
        <v>1168.2928125000001</v>
      </c>
      <c r="DJ520">
        <v>2.1</v>
      </c>
      <c r="DK520">
        <v>0.61969635009765622</v>
      </c>
      <c r="DM520" t="s">
        <v>58</v>
      </c>
      <c r="DN520">
        <v>30</v>
      </c>
      <c r="DO520">
        <v>0</v>
      </c>
      <c r="DP520">
        <v>0</v>
      </c>
      <c r="DQ520">
        <v>0</v>
      </c>
      <c r="DR520">
        <v>30</v>
      </c>
      <c r="DS520">
        <v>22.5</v>
      </c>
      <c r="DT520">
        <v>480</v>
      </c>
      <c r="DU520">
        <v>1760.6184374999998</v>
      </c>
      <c r="DV520">
        <v>1311.3815625000002</v>
      </c>
      <c r="DW520">
        <v>2</v>
      </c>
      <c r="DX520">
        <v>0.57311798095703115</v>
      </c>
      <c r="DZ520">
        <v>0.64118219496948248</v>
      </c>
      <c r="EA520" s="32">
        <f>VLOOKUP(A520,'Uline Box Data'!$A$1:$L$1598,12,FALSE)</f>
        <v>1.52</v>
      </c>
      <c r="EB520" s="32">
        <f t="shared" si="49"/>
        <v>56.7</v>
      </c>
      <c r="EC520" s="32">
        <f t="shared" si="50"/>
        <v>1372.75</v>
      </c>
      <c r="ED520" s="34">
        <f t="shared" si="51"/>
        <v>4503.7037037037035</v>
      </c>
      <c r="EE520" s="34">
        <f t="shared" si="52"/>
        <v>1125.9259259259259</v>
      </c>
      <c r="EF520" s="34">
        <f t="shared" si="53"/>
        <v>1447.6190476190477</v>
      </c>
      <c r="EG520" s="34">
        <f t="shared" si="54"/>
        <v>3166.666666666667</v>
      </c>
    </row>
    <row r="521" spans="1:137" hidden="1" x14ac:dyDescent="0.25">
      <c r="A521" t="s">
        <v>904</v>
      </c>
      <c r="B521">
        <v>16</v>
      </c>
      <c r="C521">
        <v>12</v>
      </c>
      <c r="D521">
        <v>18</v>
      </c>
      <c r="E521">
        <v>3456</v>
      </c>
      <c r="F521" t="s">
        <v>23</v>
      </c>
      <c r="H521">
        <v>16</v>
      </c>
      <c r="I521">
        <v>12</v>
      </c>
      <c r="J521">
        <v>18</v>
      </c>
      <c r="K521">
        <v>16</v>
      </c>
      <c r="L521">
        <v>12</v>
      </c>
      <c r="M521">
        <v>18</v>
      </c>
      <c r="N521">
        <v>16</v>
      </c>
      <c r="O521">
        <v>12</v>
      </c>
      <c r="P521">
        <v>18</v>
      </c>
      <c r="Q521">
        <v>16</v>
      </c>
      <c r="R521">
        <v>12</v>
      </c>
      <c r="S521">
        <v>18</v>
      </c>
      <c r="T521" t="s">
        <v>26</v>
      </c>
      <c r="U521">
        <v>15.780000000000001</v>
      </c>
      <c r="V521">
        <v>9.468</v>
      </c>
      <c r="W521">
        <v>16.434999999999999</v>
      </c>
      <c r="X521">
        <v>13.125</v>
      </c>
      <c r="Y521">
        <v>8.75</v>
      </c>
      <c r="Z521">
        <v>16.637500000000003</v>
      </c>
      <c r="AA521">
        <v>13.125</v>
      </c>
      <c r="AB521">
        <v>8.75</v>
      </c>
      <c r="AC521">
        <v>16.281599999999997</v>
      </c>
      <c r="AD521">
        <v>13.875</v>
      </c>
      <c r="AE521">
        <v>9.25</v>
      </c>
      <c r="AF521">
        <v>16.189</v>
      </c>
      <c r="AH521" t="s">
        <v>24</v>
      </c>
      <c r="AI521">
        <v>0.21999999999999886</v>
      </c>
      <c r="AJ521">
        <v>2.532</v>
      </c>
      <c r="AK521">
        <v>1.5650000000000013</v>
      </c>
      <c r="AL521">
        <v>2.875</v>
      </c>
      <c r="AM521">
        <v>3.25</v>
      </c>
      <c r="AN521">
        <v>1.3624999999999972</v>
      </c>
      <c r="AO521">
        <v>2.875</v>
      </c>
      <c r="AP521">
        <v>3.25</v>
      </c>
      <c r="AQ521">
        <v>1.7184000000000026</v>
      </c>
      <c r="AR521">
        <v>2.125</v>
      </c>
      <c r="AS521">
        <v>2.75</v>
      </c>
      <c r="AT521">
        <v>1.8109999999999999</v>
      </c>
      <c r="AU521">
        <v>1885.879751486443</v>
      </c>
      <c r="AW521" t="s">
        <v>109</v>
      </c>
      <c r="AX521">
        <v>4.8399999999999499E-2</v>
      </c>
      <c r="AY521">
        <v>6.4110240000000003</v>
      </c>
      <c r="AZ521">
        <v>2.4492250000000042</v>
      </c>
      <c r="BA521">
        <v>8.265625</v>
      </c>
      <c r="BB521">
        <v>10.5625</v>
      </c>
      <c r="BC521">
        <v>1.8564062499999923</v>
      </c>
      <c r="BD521">
        <v>8.265625</v>
      </c>
      <c r="BE521">
        <v>10.5625</v>
      </c>
      <c r="BF521">
        <v>2.9528985600000088</v>
      </c>
      <c r="BG521">
        <v>4.515625</v>
      </c>
      <c r="BH521">
        <v>7.5625</v>
      </c>
      <c r="BI521">
        <v>3.2797209999999999</v>
      </c>
      <c r="BJ521">
        <v>3556542.437066569</v>
      </c>
      <c r="BL521" t="s">
        <v>53</v>
      </c>
      <c r="BM521">
        <v>5</v>
      </c>
      <c r="BN521">
        <v>3</v>
      </c>
      <c r="BO521">
        <v>10</v>
      </c>
      <c r="BP521">
        <v>3</v>
      </c>
      <c r="BQ521">
        <v>2</v>
      </c>
      <c r="BR521">
        <v>9</v>
      </c>
      <c r="BS521">
        <v>3</v>
      </c>
      <c r="BT521">
        <v>2</v>
      </c>
      <c r="BU521">
        <v>7</v>
      </c>
      <c r="BV521">
        <v>3</v>
      </c>
      <c r="BW521">
        <v>2</v>
      </c>
      <c r="BX521">
        <v>6</v>
      </c>
      <c r="BZ521" t="s">
        <v>55</v>
      </c>
      <c r="CA521">
        <v>150</v>
      </c>
      <c r="CB521">
        <v>0</v>
      </c>
      <c r="CC521">
        <v>0</v>
      </c>
      <c r="CD521">
        <v>0</v>
      </c>
      <c r="CE521">
        <v>150</v>
      </c>
      <c r="CF521">
        <v>28.5</v>
      </c>
      <c r="CG521">
        <v>3750</v>
      </c>
      <c r="CH521">
        <v>2503.3911624000002</v>
      </c>
      <c r="CI521">
        <v>952.60883759999979</v>
      </c>
      <c r="CJ521">
        <v>4.166666666666667</v>
      </c>
      <c r="CK521">
        <v>0.72436086875000005</v>
      </c>
      <c r="CM521" t="s">
        <v>56</v>
      </c>
      <c r="CN521">
        <v>54</v>
      </c>
      <c r="CO521">
        <v>1</v>
      </c>
      <c r="CP521">
        <v>2</v>
      </c>
      <c r="CQ521">
        <v>4</v>
      </c>
      <c r="CR521">
        <v>62</v>
      </c>
      <c r="CS521">
        <v>23.56</v>
      </c>
      <c r="CT521">
        <v>1550</v>
      </c>
      <c r="CU521">
        <v>2253.923828125</v>
      </c>
      <c r="CV521">
        <v>1202.076171875</v>
      </c>
      <c r="CW521">
        <v>2.0666666666666669</v>
      </c>
      <c r="CX521">
        <v>0.65217703360098378</v>
      </c>
      <c r="CZ521" t="s">
        <v>57</v>
      </c>
      <c r="DA521">
        <v>42</v>
      </c>
      <c r="DB521">
        <v>1</v>
      </c>
      <c r="DC521">
        <v>2</v>
      </c>
      <c r="DD521">
        <v>4</v>
      </c>
      <c r="DE521">
        <v>50</v>
      </c>
      <c r="DF521">
        <v>67.5</v>
      </c>
      <c r="DG521">
        <v>1250</v>
      </c>
      <c r="DH521">
        <v>2267.4609375</v>
      </c>
      <c r="DI521">
        <v>1188.5390625</v>
      </c>
      <c r="DJ521">
        <v>2.5</v>
      </c>
      <c r="DK521">
        <v>0.65609402126736116</v>
      </c>
      <c r="DM521" t="s">
        <v>58</v>
      </c>
      <c r="DN521">
        <v>36</v>
      </c>
      <c r="DO521">
        <v>0</v>
      </c>
      <c r="DP521">
        <v>0</v>
      </c>
      <c r="DQ521">
        <v>0</v>
      </c>
      <c r="DR521">
        <v>36</v>
      </c>
      <c r="DS521">
        <v>27</v>
      </c>
      <c r="DT521">
        <v>576</v>
      </c>
      <c r="DU521">
        <v>2117.5421249999999</v>
      </c>
      <c r="DV521">
        <v>1338.4578750000001</v>
      </c>
      <c r="DW521">
        <v>2.4</v>
      </c>
      <c r="DX521">
        <v>0.61271473524305553</v>
      </c>
      <c r="DZ521">
        <v>0.66133666471535002</v>
      </c>
      <c r="EA521" s="32">
        <f>VLOOKUP(A521,'Uline Box Data'!$A$1:$L$1598,12,FALSE)</f>
        <v>1.62</v>
      </c>
      <c r="EB521" s="32">
        <f t="shared" si="49"/>
        <v>67.5</v>
      </c>
      <c r="EC521" s="32">
        <f t="shared" si="50"/>
        <v>1512.75</v>
      </c>
      <c r="ED521" s="34">
        <f t="shared" si="51"/>
        <v>4320</v>
      </c>
      <c r="EE521" s="34">
        <f t="shared" si="52"/>
        <v>1045.1612903225807</v>
      </c>
      <c r="EF521" s="34">
        <f t="shared" si="53"/>
        <v>1296</v>
      </c>
      <c r="EG521" s="34">
        <f t="shared" si="54"/>
        <v>2812.5</v>
      </c>
    </row>
    <row r="522" spans="1:137" hidden="1" x14ac:dyDescent="0.25">
      <c r="A522" t="s">
        <v>905</v>
      </c>
      <c r="B522">
        <v>16</v>
      </c>
      <c r="C522">
        <v>13</v>
      </c>
      <c r="D522">
        <v>13</v>
      </c>
      <c r="E522">
        <v>2704</v>
      </c>
      <c r="F522" t="s">
        <v>23</v>
      </c>
      <c r="H522">
        <v>16</v>
      </c>
      <c r="I522">
        <v>13</v>
      </c>
      <c r="J522">
        <v>13</v>
      </c>
      <c r="K522">
        <v>16</v>
      </c>
      <c r="L522">
        <v>13</v>
      </c>
      <c r="M522">
        <v>13</v>
      </c>
      <c r="N522">
        <v>16</v>
      </c>
      <c r="O522">
        <v>13</v>
      </c>
      <c r="P522">
        <v>13</v>
      </c>
      <c r="Q522">
        <v>16</v>
      </c>
      <c r="R522">
        <v>13</v>
      </c>
      <c r="S522">
        <v>13</v>
      </c>
      <c r="T522" t="s">
        <v>26</v>
      </c>
      <c r="U522">
        <v>15.780000000000001</v>
      </c>
      <c r="V522">
        <v>12.624000000000001</v>
      </c>
      <c r="W522">
        <v>11.466999999999999</v>
      </c>
      <c r="X522">
        <v>13.125</v>
      </c>
      <c r="Y522">
        <v>8.75</v>
      </c>
      <c r="Z522">
        <v>12.9125</v>
      </c>
      <c r="AA522">
        <v>13.125</v>
      </c>
      <c r="AB522">
        <v>8.75</v>
      </c>
      <c r="AC522">
        <v>11.593999999999999</v>
      </c>
      <c r="AD522">
        <v>13.875</v>
      </c>
      <c r="AE522">
        <v>9.25</v>
      </c>
      <c r="AF522">
        <v>10.750999999999999</v>
      </c>
      <c r="AH522" t="s">
        <v>24</v>
      </c>
      <c r="AI522">
        <v>0.21999999999999886</v>
      </c>
      <c r="AJ522">
        <v>0.37599999999999945</v>
      </c>
      <c r="AK522">
        <v>1.5330000000000013</v>
      </c>
      <c r="AL522">
        <v>2.875</v>
      </c>
      <c r="AM522">
        <v>4.25</v>
      </c>
      <c r="AN522">
        <v>8.7500000000000355E-2</v>
      </c>
      <c r="AO522">
        <v>2.875</v>
      </c>
      <c r="AP522">
        <v>4.25</v>
      </c>
      <c r="AQ522">
        <v>1.4060000000000006</v>
      </c>
      <c r="AR522">
        <v>2.125</v>
      </c>
      <c r="AS522">
        <v>3.75</v>
      </c>
      <c r="AT522">
        <v>2.2490000000000006</v>
      </c>
      <c r="AU522">
        <v>41.74257825489439</v>
      </c>
      <c r="AW522" t="s">
        <v>109</v>
      </c>
      <c r="AX522">
        <v>4.8399999999999499E-2</v>
      </c>
      <c r="AY522">
        <v>0.14137599999999959</v>
      </c>
      <c r="AZ522">
        <v>2.3500890000000036</v>
      </c>
      <c r="BA522">
        <v>8.265625</v>
      </c>
      <c r="BB522">
        <v>18.0625</v>
      </c>
      <c r="BC522">
        <v>7.6562500000000623E-3</v>
      </c>
      <c r="BD522">
        <v>8.265625</v>
      </c>
      <c r="BE522">
        <v>18.0625</v>
      </c>
      <c r="BF522">
        <v>1.9768360000000016</v>
      </c>
      <c r="BG522">
        <v>4.515625</v>
      </c>
      <c r="BH522">
        <v>14.0625</v>
      </c>
      <c r="BI522">
        <v>5.0580010000000026</v>
      </c>
      <c r="BJ522">
        <v>1742.442839365983</v>
      </c>
      <c r="BL522" t="s">
        <v>53</v>
      </c>
      <c r="BM522">
        <v>5</v>
      </c>
      <c r="BN522">
        <v>4</v>
      </c>
      <c r="BO522">
        <v>7</v>
      </c>
      <c r="BP522">
        <v>3</v>
      </c>
      <c r="BQ522">
        <v>2</v>
      </c>
      <c r="BR522">
        <v>7</v>
      </c>
      <c r="BS522">
        <v>3</v>
      </c>
      <c r="BT522">
        <v>2</v>
      </c>
      <c r="BU522">
        <v>5</v>
      </c>
      <c r="BV522">
        <v>3</v>
      </c>
      <c r="BW522">
        <v>2</v>
      </c>
      <c r="BX522">
        <v>4</v>
      </c>
      <c r="BZ522" t="s">
        <v>55</v>
      </c>
      <c r="CA522">
        <v>140</v>
      </c>
      <c r="CB522">
        <v>0</v>
      </c>
      <c r="CC522">
        <v>0</v>
      </c>
      <c r="CD522">
        <v>0</v>
      </c>
      <c r="CE522">
        <v>140</v>
      </c>
      <c r="CF522">
        <v>26.6</v>
      </c>
      <c r="CG522">
        <v>3500</v>
      </c>
      <c r="CH522">
        <v>2290.8984182400004</v>
      </c>
      <c r="CI522">
        <v>413.10158175999959</v>
      </c>
      <c r="CJ522">
        <v>3.8888888888888888</v>
      </c>
      <c r="CK522">
        <v>0.84722574639053272</v>
      </c>
      <c r="CM522" t="s">
        <v>56</v>
      </c>
      <c r="CN522">
        <v>42</v>
      </c>
      <c r="CO522">
        <v>1</v>
      </c>
      <c r="CP522">
        <v>2</v>
      </c>
      <c r="CQ522">
        <v>2</v>
      </c>
      <c r="CR522">
        <v>46</v>
      </c>
      <c r="CS522">
        <v>17.48</v>
      </c>
      <c r="CT522">
        <v>1150</v>
      </c>
      <c r="CU522">
        <v>1685.814453125</v>
      </c>
      <c r="CV522">
        <v>1018.185546875</v>
      </c>
      <c r="CW522">
        <v>1.5333333333333334</v>
      </c>
      <c r="CX522">
        <v>0.62345209065273666</v>
      </c>
      <c r="CZ522" t="s">
        <v>57</v>
      </c>
      <c r="DA522">
        <v>30</v>
      </c>
      <c r="DB522">
        <v>1</v>
      </c>
      <c r="DC522">
        <v>2</v>
      </c>
      <c r="DD522">
        <v>2</v>
      </c>
      <c r="DE522">
        <v>34</v>
      </c>
      <c r="DF522">
        <v>45.900000000000006</v>
      </c>
      <c r="DG522">
        <v>850</v>
      </c>
      <c r="DH522">
        <v>1547.9534374999998</v>
      </c>
      <c r="DI522">
        <v>1156.0465625000002</v>
      </c>
      <c r="DJ522">
        <v>1.7</v>
      </c>
      <c r="DK522">
        <v>0.57246798724112424</v>
      </c>
      <c r="DM522" t="s">
        <v>58</v>
      </c>
      <c r="DN522">
        <v>24</v>
      </c>
      <c r="DO522">
        <v>0</v>
      </c>
      <c r="DP522">
        <v>0</v>
      </c>
      <c r="DQ522">
        <v>0</v>
      </c>
      <c r="DR522">
        <v>24</v>
      </c>
      <c r="DS522">
        <v>18</v>
      </c>
      <c r="DT522">
        <v>384</v>
      </c>
      <c r="DU522">
        <v>1409.6947499999999</v>
      </c>
      <c r="DV522">
        <v>1294.3052500000001</v>
      </c>
      <c r="DW522">
        <v>1.6</v>
      </c>
      <c r="DX522">
        <v>0.5213368158284023</v>
      </c>
      <c r="DZ522">
        <v>0.64112066002819901</v>
      </c>
      <c r="EA522" s="32">
        <f>VLOOKUP(A522,'Uline Box Data'!$A$1:$L$1598,12,FALSE)</f>
        <v>1.29</v>
      </c>
      <c r="EB522" s="32">
        <f t="shared" si="49"/>
        <v>45.900000000000006</v>
      </c>
      <c r="EC522" s="32">
        <f t="shared" si="50"/>
        <v>1243.75</v>
      </c>
      <c r="ED522" s="34">
        <f t="shared" si="51"/>
        <v>3685.7142857142862</v>
      </c>
      <c r="EE522" s="34">
        <f t="shared" si="52"/>
        <v>1121.7391304347827</v>
      </c>
      <c r="EF522" s="34">
        <f t="shared" si="53"/>
        <v>1517.6470588235295</v>
      </c>
      <c r="EG522" s="34">
        <f t="shared" si="54"/>
        <v>3359.375</v>
      </c>
    </row>
    <row r="523" spans="1:137" hidden="1" x14ac:dyDescent="0.25">
      <c r="A523" t="s">
        <v>906</v>
      </c>
      <c r="B523">
        <v>16</v>
      </c>
      <c r="C523">
        <v>13</v>
      </c>
      <c r="D523">
        <v>13</v>
      </c>
      <c r="E523">
        <v>2704</v>
      </c>
      <c r="F523" t="s">
        <v>23</v>
      </c>
      <c r="H523">
        <v>16</v>
      </c>
      <c r="I523">
        <v>13</v>
      </c>
      <c r="J523">
        <v>13</v>
      </c>
      <c r="K523">
        <v>16</v>
      </c>
      <c r="L523">
        <v>13</v>
      </c>
      <c r="M523">
        <v>13</v>
      </c>
      <c r="N523">
        <v>16</v>
      </c>
      <c r="O523">
        <v>13</v>
      </c>
      <c r="P523">
        <v>13</v>
      </c>
      <c r="Q523">
        <v>16</v>
      </c>
      <c r="R523">
        <v>13</v>
      </c>
      <c r="S523">
        <v>13</v>
      </c>
      <c r="T523" t="s">
        <v>26</v>
      </c>
      <c r="U523">
        <v>15.780000000000001</v>
      </c>
      <c r="V523">
        <v>12.624000000000001</v>
      </c>
      <c r="W523">
        <v>11.466999999999999</v>
      </c>
      <c r="X523">
        <v>13.125</v>
      </c>
      <c r="Y523">
        <v>8.75</v>
      </c>
      <c r="Z523">
        <v>12.9125</v>
      </c>
      <c r="AA523">
        <v>13.125</v>
      </c>
      <c r="AB523">
        <v>8.75</v>
      </c>
      <c r="AC523">
        <v>11.593999999999999</v>
      </c>
      <c r="AD523">
        <v>13.875</v>
      </c>
      <c r="AE523">
        <v>9.25</v>
      </c>
      <c r="AF523">
        <v>10.750999999999999</v>
      </c>
      <c r="AH523" t="s">
        <v>24</v>
      </c>
      <c r="AI523">
        <v>0.21999999999999886</v>
      </c>
      <c r="AJ523">
        <v>0.37599999999999945</v>
      </c>
      <c r="AK523">
        <v>1.5330000000000013</v>
      </c>
      <c r="AL523">
        <v>2.875</v>
      </c>
      <c r="AM523">
        <v>4.25</v>
      </c>
      <c r="AN523">
        <v>8.7500000000000355E-2</v>
      </c>
      <c r="AO523">
        <v>2.875</v>
      </c>
      <c r="AP523">
        <v>4.25</v>
      </c>
      <c r="AQ523">
        <v>1.4060000000000006</v>
      </c>
      <c r="AR523">
        <v>2.125</v>
      </c>
      <c r="AS523">
        <v>3.75</v>
      </c>
      <c r="AT523">
        <v>2.2490000000000006</v>
      </c>
      <c r="AU523">
        <v>41.74257825489439</v>
      </c>
      <c r="AW523" t="s">
        <v>109</v>
      </c>
      <c r="AX523">
        <v>4.8399999999999499E-2</v>
      </c>
      <c r="AY523">
        <v>0.14137599999999959</v>
      </c>
      <c r="AZ523">
        <v>2.3500890000000036</v>
      </c>
      <c r="BA523">
        <v>8.265625</v>
      </c>
      <c r="BB523">
        <v>18.0625</v>
      </c>
      <c r="BC523">
        <v>7.6562500000000623E-3</v>
      </c>
      <c r="BD523">
        <v>8.265625</v>
      </c>
      <c r="BE523">
        <v>18.0625</v>
      </c>
      <c r="BF523">
        <v>1.9768360000000016</v>
      </c>
      <c r="BG523">
        <v>4.515625</v>
      </c>
      <c r="BH523">
        <v>14.0625</v>
      </c>
      <c r="BI523">
        <v>5.0580010000000026</v>
      </c>
      <c r="BJ523">
        <v>1742.442839365983</v>
      </c>
      <c r="BL523" t="s">
        <v>53</v>
      </c>
      <c r="BM523">
        <v>5</v>
      </c>
      <c r="BN523">
        <v>4</v>
      </c>
      <c r="BO523">
        <v>7</v>
      </c>
      <c r="BP523">
        <v>3</v>
      </c>
      <c r="BQ523">
        <v>2</v>
      </c>
      <c r="BR523">
        <v>7</v>
      </c>
      <c r="BS523">
        <v>3</v>
      </c>
      <c r="BT523">
        <v>2</v>
      </c>
      <c r="BU523">
        <v>5</v>
      </c>
      <c r="BV523">
        <v>3</v>
      </c>
      <c r="BW523">
        <v>2</v>
      </c>
      <c r="BX523">
        <v>4</v>
      </c>
      <c r="BZ523" t="s">
        <v>55</v>
      </c>
      <c r="CA523">
        <v>140</v>
      </c>
      <c r="CB523">
        <v>0</v>
      </c>
      <c r="CC523">
        <v>0</v>
      </c>
      <c r="CD523">
        <v>0</v>
      </c>
      <c r="CE523">
        <v>140</v>
      </c>
      <c r="CF523">
        <v>26.6</v>
      </c>
      <c r="CG523">
        <v>3500</v>
      </c>
      <c r="CH523">
        <v>2290.8984182400004</v>
      </c>
      <c r="CI523">
        <v>413.10158175999959</v>
      </c>
      <c r="CJ523">
        <v>3.8888888888888888</v>
      </c>
      <c r="CK523">
        <v>0.84722574639053272</v>
      </c>
      <c r="CM523" t="s">
        <v>56</v>
      </c>
      <c r="CN523">
        <v>42</v>
      </c>
      <c r="CO523">
        <v>1</v>
      </c>
      <c r="CP523">
        <v>2</v>
      </c>
      <c r="CQ523">
        <v>2</v>
      </c>
      <c r="CR523">
        <v>46</v>
      </c>
      <c r="CS523">
        <v>17.48</v>
      </c>
      <c r="CT523">
        <v>1150</v>
      </c>
      <c r="CU523">
        <v>1685.814453125</v>
      </c>
      <c r="CV523">
        <v>1018.185546875</v>
      </c>
      <c r="CW523">
        <v>1.5333333333333334</v>
      </c>
      <c r="CX523">
        <v>0.62345209065273666</v>
      </c>
      <c r="CZ523" t="s">
        <v>57</v>
      </c>
      <c r="DA523">
        <v>30</v>
      </c>
      <c r="DB523">
        <v>1</v>
      </c>
      <c r="DC523">
        <v>2</v>
      </c>
      <c r="DD523">
        <v>2</v>
      </c>
      <c r="DE523">
        <v>34</v>
      </c>
      <c r="DF523">
        <v>45.900000000000006</v>
      </c>
      <c r="DG523">
        <v>850</v>
      </c>
      <c r="DH523">
        <v>1547.9534374999998</v>
      </c>
      <c r="DI523">
        <v>1156.0465625000002</v>
      </c>
      <c r="DJ523">
        <v>1.7</v>
      </c>
      <c r="DK523">
        <v>0.57246798724112424</v>
      </c>
      <c r="DM523" t="s">
        <v>58</v>
      </c>
      <c r="DN523">
        <v>24</v>
      </c>
      <c r="DO523">
        <v>0</v>
      </c>
      <c r="DP523">
        <v>0</v>
      </c>
      <c r="DQ523">
        <v>0</v>
      </c>
      <c r="DR523">
        <v>24</v>
      </c>
      <c r="DS523">
        <v>18</v>
      </c>
      <c r="DT523">
        <v>384</v>
      </c>
      <c r="DU523">
        <v>1409.6947499999999</v>
      </c>
      <c r="DV523">
        <v>1294.3052500000001</v>
      </c>
      <c r="DW523">
        <v>1.6</v>
      </c>
      <c r="DX523">
        <v>0.5213368158284023</v>
      </c>
      <c r="DZ523">
        <v>0.64112066002819901</v>
      </c>
      <c r="EA523" s="32">
        <f>VLOOKUP(A523,'Uline Box Data'!$A$1:$L$1598,12,FALSE)</f>
        <v>1.08</v>
      </c>
      <c r="EB523" s="32">
        <f t="shared" si="49"/>
        <v>45.900000000000006</v>
      </c>
      <c r="EC523" s="32">
        <f t="shared" si="50"/>
        <v>1243.75</v>
      </c>
      <c r="ED523" s="34">
        <f t="shared" si="51"/>
        <v>3085.7142857142862</v>
      </c>
      <c r="EE523" s="34">
        <f t="shared" si="52"/>
        <v>939.13043478260875</v>
      </c>
      <c r="EF523" s="34">
        <f t="shared" si="53"/>
        <v>1270.5882352941178</v>
      </c>
      <c r="EG523" s="34">
        <f t="shared" si="54"/>
        <v>2812.5</v>
      </c>
    </row>
    <row r="524" spans="1:137" x14ac:dyDescent="0.25">
      <c r="A524" t="s">
        <v>907</v>
      </c>
      <c r="B524">
        <v>16</v>
      </c>
      <c r="C524">
        <v>14</v>
      </c>
      <c r="D524">
        <v>4</v>
      </c>
      <c r="E524">
        <v>896</v>
      </c>
      <c r="F524" t="s">
        <v>23</v>
      </c>
      <c r="H524">
        <v>16</v>
      </c>
      <c r="I524">
        <v>14</v>
      </c>
      <c r="J524">
        <v>4</v>
      </c>
      <c r="K524">
        <v>16</v>
      </c>
      <c r="L524">
        <v>14</v>
      </c>
      <c r="M524">
        <v>4</v>
      </c>
      <c r="N524">
        <v>16</v>
      </c>
      <c r="O524">
        <v>14</v>
      </c>
      <c r="P524">
        <v>4</v>
      </c>
      <c r="Q524">
        <v>16</v>
      </c>
      <c r="R524">
        <v>14</v>
      </c>
      <c r="S524">
        <v>4</v>
      </c>
      <c r="T524" t="s">
        <v>26</v>
      </c>
      <c r="U524">
        <v>15.780000000000001</v>
      </c>
      <c r="V524">
        <v>12.624000000000001</v>
      </c>
      <c r="W524">
        <v>3.1869999999999998</v>
      </c>
      <c r="X524">
        <v>13.125</v>
      </c>
      <c r="Y524">
        <v>13.125</v>
      </c>
      <c r="Z524">
        <v>3.6</v>
      </c>
      <c r="AA524">
        <v>13.125</v>
      </c>
      <c r="AB524">
        <v>13.125</v>
      </c>
      <c r="AC524">
        <v>2.2187999999999999</v>
      </c>
      <c r="AD524">
        <v>13.875</v>
      </c>
      <c r="AE524">
        <v>13.875</v>
      </c>
      <c r="AF524">
        <v>2.5939999999999999</v>
      </c>
      <c r="AH524" t="s">
        <v>24</v>
      </c>
      <c r="AI524">
        <v>0.21999999999999886</v>
      </c>
      <c r="AJ524">
        <v>1.3759999999999994</v>
      </c>
      <c r="AK524">
        <v>0.81300000000000017</v>
      </c>
      <c r="AL524">
        <v>2.875</v>
      </c>
      <c r="AM524">
        <v>0.875</v>
      </c>
      <c r="AN524">
        <v>0.39999999999999991</v>
      </c>
      <c r="AO524">
        <v>2.875</v>
      </c>
      <c r="AP524">
        <v>0.875</v>
      </c>
      <c r="AQ524">
        <v>1.7812000000000001</v>
      </c>
      <c r="AR524">
        <v>2.125</v>
      </c>
      <c r="AS524">
        <v>0.125</v>
      </c>
      <c r="AT524">
        <v>1.4060000000000001</v>
      </c>
      <c r="AU524">
        <v>0.41442925991474794</v>
      </c>
      <c r="AW524" t="s">
        <v>109</v>
      </c>
      <c r="AX524">
        <v>4.8399999999999499E-2</v>
      </c>
      <c r="AY524">
        <v>1.8933759999999984</v>
      </c>
      <c r="AZ524">
        <v>0.66096900000000025</v>
      </c>
      <c r="BA524">
        <v>8.265625</v>
      </c>
      <c r="BB524">
        <v>0.765625</v>
      </c>
      <c r="BC524">
        <v>0.15999999999999992</v>
      </c>
      <c r="BD524">
        <v>8.265625</v>
      </c>
      <c r="BE524">
        <v>0.765625</v>
      </c>
      <c r="BF524">
        <v>3.1726734400000005</v>
      </c>
      <c r="BG524">
        <v>4.515625</v>
      </c>
      <c r="BH524">
        <v>1.5625E-2</v>
      </c>
      <c r="BI524">
        <v>1.9768360000000005</v>
      </c>
      <c r="BJ524">
        <v>0.17175161147348561</v>
      </c>
      <c r="BL524" t="s">
        <v>53</v>
      </c>
      <c r="BM524">
        <v>5</v>
      </c>
      <c r="BN524">
        <v>4</v>
      </c>
      <c r="BO524">
        <v>2</v>
      </c>
      <c r="BP524">
        <v>3</v>
      </c>
      <c r="BQ524">
        <v>3</v>
      </c>
      <c r="BR524">
        <v>2</v>
      </c>
      <c r="BS524">
        <v>3</v>
      </c>
      <c r="BT524">
        <v>3</v>
      </c>
      <c r="BU524">
        <v>1</v>
      </c>
      <c r="BV524">
        <v>3</v>
      </c>
      <c r="BW524">
        <v>3</v>
      </c>
      <c r="BX524">
        <v>1</v>
      </c>
      <c r="BZ524" t="s">
        <v>55</v>
      </c>
      <c r="CA524">
        <v>40</v>
      </c>
      <c r="CB524">
        <v>0</v>
      </c>
      <c r="CC524">
        <v>0</v>
      </c>
      <c r="CD524">
        <v>0</v>
      </c>
      <c r="CE524">
        <v>40</v>
      </c>
      <c r="CF524">
        <v>7.6</v>
      </c>
      <c r="CG524">
        <v>1000</v>
      </c>
      <c r="CH524">
        <v>637.97097664000012</v>
      </c>
      <c r="CI524">
        <v>258.02902335999988</v>
      </c>
      <c r="CJ524">
        <v>1.1111111111111112</v>
      </c>
      <c r="CK524">
        <v>0.7120211792857144</v>
      </c>
      <c r="CM524" t="s">
        <v>56</v>
      </c>
      <c r="CN524">
        <v>18</v>
      </c>
      <c r="CO524">
        <v>1</v>
      </c>
      <c r="CP524">
        <v>3</v>
      </c>
      <c r="CQ524">
        <v>0</v>
      </c>
      <c r="CR524">
        <v>18</v>
      </c>
      <c r="CS524">
        <v>6.84</v>
      </c>
      <c r="CT524">
        <v>450</v>
      </c>
      <c r="CU524">
        <v>626.623046875</v>
      </c>
      <c r="CV524">
        <v>269.376953125</v>
      </c>
      <c r="CW524">
        <v>0.6</v>
      </c>
      <c r="CX524">
        <v>0.6993560791015625</v>
      </c>
      <c r="CZ524" t="s">
        <v>57</v>
      </c>
      <c r="DA524">
        <v>9</v>
      </c>
      <c r="DB524">
        <v>1</v>
      </c>
      <c r="DC524">
        <v>3</v>
      </c>
      <c r="DD524">
        <v>0</v>
      </c>
      <c r="DE524">
        <v>9</v>
      </c>
      <c r="DF524">
        <v>12.15</v>
      </c>
      <c r="DG524">
        <v>225</v>
      </c>
      <c r="DH524">
        <v>382.22296874999995</v>
      </c>
      <c r="DI524">
        <v>513.77703125000005</v>
      </c>
      <c r="DJ524">
        <v>0.45</v>
      </c>
      <c r="DK524">
        <v>0.42658813476562496</v>
      </c>
      <c r="DM524" t="s">
        <v>58</v>
      </c>
      <c r="DN524">
        <v>9</v>
      </c>
      <c r="DO524">
        <v>0</v>
      </c>
      <c r="DP524">
        <v>0</v>
      </c>
      <c r="DQ524">
        <v>0</v>
      </c>
      <c r="DR524">
        <v>9</v>
      </c>
      <c r="DS524">
        <v>6.75</v>
      </c>
      <c r="DT524">
        <v>144</v>
      </c>
      <c r="DU524">
        <v>499.38553124999999</v>
      </c>
      <c r="DV524">
        <v>396.61446875000001</v>
      </c>
      <c r="DW524">
        <v>0.6</v>
      </c>
      <c r="DX524">
        <v>0.55734992327008925</v>
      </c>
      <c r="DZ524" s="22">
        <v>0.59882882910574775</v>
      </c>
      <c r="EA524" s="32">
        <f>VLOOKUP(A524,'Uline Box Data'!$A$1:$L$1598,12,FALSE)</f>
        <v>1.04</v>
      </c>
      <c r="EB524" s="32">
        <f t="shared" si="49"/>
        <v>12.15</v>
      </c>
      <c r="EC524" s="32">
        <f t="shared" si="50"/>
        <v>974.75</v>
      </c>
      <c r="ED524" s="34">
        <f t="shared" si="51"/>
        <v>10400</v>
      </c>
      <c r="EE524" s="34">
        <f t="shared" si="52"/>
        <v>2311.1111111111113</v>
      </c>
      <c r="EF524" s="34">
        <f t="shared" si="53"/>
        <v>4622.2222222222226</v>
      </c>
      <c r="EG524" s="34">
        <f t="shared" si="54"/>
        <v>7222.2222222222226</v>
      </c>
    </row>
    <row r="525" spans="1:137" x14ac:dyDescent="0.25">
      <c r="A525" t="s">
        <v>908</v>
      </c>
      <c r="B525">
        <v>16</v>
      </c>
      <c r="C525">
        <v>14</v>
      </c>
      <c r="D525">
        <v>6</v>
      </c>
      <c r="E525">
        <v>1344</v>
      </c>
      <c r="F525" t="s">
        <v>23</v>
      </c>
      <c r="H525">
        <v>16</v>
      </c>
      <c r="I525">
        <v>14</v>
      </c>
      <c r="J525">
        <v>6</v>
      </c>
      <c r="K525">
        <v>16</v>
      </c>
      <c r="L525">
        <v>14</v>
      </c>
      <c r="M525">
        <v>6</v>
      </c>
      <c r="N525">
        <v>16</v>
      </c>
      <c r="O525">
        <v>14</v>
      </c>
      <c r="P525">
        <v>6</v>
      </c>
      <c r="Q525">
        <v>16</v>
      </c>
      <c r="R525">
        <v>14</v>
      </c>
      <c r="S525">
        <v>6</v>
      </c>
      <c r="T525" t="s">
        <v>26</v>
      </c>
      <c r="U525">
        <v>15.780000000000001</v>
      </c>
      <c r="V525">
        <v>12.624000000000001</v>
      </c>
      <c r="W525">
        <v>4.843</v>
      </c>
      <c r="X525">
        <v>13.125</v>
      </c>
      <c r="Y525">
        <v>13.125</v>
      </c>
      <c r="Z525">
        <v>5.4625000000000004</v>
      </c>
      <c r="AA525">
        <v>13.125</v>
      </c>
      <c r="AB525">
        <v>13.125</v>
      </c>
      <c r="AC525">
        <v>4.5625999999999998</v>
      </c>
      <c r="AD525">
        <v>13.875</v>
      </c>
      <c r="AE525">
        <v>13.875</v>
      </c>
      <c r="AF525">
        <v>5.3129999999999997</v>
      </c>
      <c r="AH525" t="s">
        <v>24</v>
      </c>
      <c r="AI525">
        <v>0.21999999999999886</v>
      </c>
      <c r="AJ525">
        <v>1.3759999999999994</v>
      </c>
      <c r="AK525">
        <v>1.157</v>
      </c>
      <c r="AL525">
        <v>2.875</v>
      </c>
      <c r="AM525">
        <v>0.875</v>
      </c>
      <c r="AN525">
        <v>0.53749999999999964</v>
      </c>
      <c r="AO525">
        <v>2.875</v>
      </c>
      <c r="AP525">
        <v>0.875</v>
      </c>
      <c r="AQ525">
        <v>1.4374000000000002</v>
      </c>
      <c r="AR525">
        <v>2.125</v>
      </c>
      <c r="AS525">
        <v>0.125</v>
      </c>
      <c r="AT525">
        <v>0.68700000000000028</v>
      </c>
      <c r="AU525">
        <v>0.31249859661465618</v>
      </c>
      <c r="AW525" t="s">
        <v>109</v>
      </c>
      <c r="AX525">
        <v>4.8399999999999499E-2</v>
      </c>
      <c r="AY525">
        <v>1.8933759999999984</v>
      </c>
      <c r="AZ525">
        <v>1.338649</v>
      </c>
      <c r="BA525">
        <v>8.265625</v>
      </c>
      <c r="BB525">
        <v>0.765625</v>
      </c>
      <c r="BC525">
        <v>0.28890624999999964</v>
      </c>
      <c r="BD525">
        <v>8.265625</v>
      </c>
      <c r="BE525">
        <v>0.765625</v>
      </c>
      <c r="BF525">
        <v>2.0661187600000006</v>
      </c>
      <c r="BG525">
        <v>4.515625</v>
      </c>
      <c r="BH525">
        <v>1.5625E-2</v>
      </c>
      <c r="BI525">
        <v>0.47196900000000036</v>
      </c>
      <c r="BJ525">
        <v>9.7655372886129618E-2</v>
      </c>
      <c r="BL525" t="s">
        <v>53</v>
      </c>
      <c r="BM525">
        <v>5</v>
      </c>
      <c r="BN525">
        <v>4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2</v>
      </c>
      <c r="BV525">
        <v>3</v>
      </c>
      <c r="BW525">
        <v>3</v>
      </c>
      <c r="BX525">
        <v>2</v>
      </c>
      <c r="BZ525" t="s">
        <v>55</v>
      </c>
      <c r="CA525">
        <v>60</v>
      </c>
      <c r="CB525">
        <v>0</v>
      </c>
      <c r="CC525">
        <v>0</v>
      </c>
      <c r="CD525">
        <v>0</v>
      </c>
      <c r="CE525">
        <v>60</v>
      </c>
      <c r="CF525">
        <v>11.4</v>
      </c>
      <c r="CG525">
        <v>1500</v>
      </c>
      <c r="CH525">
        <v>970.95646496000018</v>
      </c>
      <c r="CI525">
        <v>373.04353503999982</v>
      </c>
      <c r="CJ525">
        <v>1.6666666666666667</v>
      </c>
      <c r="CK525">
        <v>0.72243784595238103</v>
      </c>
      <c r="CM525" t="s">
        <v>56</v>
      </c>
      <c r="CN525">
        <v>27</v>
      </c>
      <c r="CO525">
        <v>1</v>
      </c>
      <c r="CP525">
        <v>3</v>
      </c>
      <c r="CQ525">
        <v>1</v>
      </c>
      <c r="CR525">
        <v>30</v>
      </c>
      <c r="CS525">
        <v>11.4</v>
      </c>
      <c r="CT525">
        <v>750</v>
      </c>
      <c r="CU525">
        <v>1053.705078125</v>
      </c>
      <c r="CV525">
        <v>290.294921875</v>
      </c>
      <c r="CW525">
        <v>1</v>
      </c>
      <c r="CX525">
        <v>0.78400675455729163</v>
      </c>
      <c r="CZ525" t="s">
        <v>57</v>
      </c>
      <c r="DA525">
        <v>18</v>
      </c>
      <c r="DB525">
        <v>1</v>
      </c>
      <c r="DC525">
        <v>3</v>
      </c>
      <c r="DD525">
        <v>1</v>
      </c>
      <c r="DE525">
        <v>21</v>
      </c>
      <c r="DF525">
        <v>28.35</v>
      </c>
      <c r="DG525">
        <v>525</v>
      </c>
      <c r="DH525">
        <v>919.85359374999996</v>
      </c>
      <c r="DI525">
        <v>424.14640625000004</v>
      </c>
      <c r="DJ525">
        <v>1.05</v>
      </c>
      <c r="DK525">
        <v>0.68441487630208331</v>
      </c>
      <c r="DM525" t="s">
        <v>58</v>
      </c>
      <c r="DN525">
        <v>18</v>
      </c>
      <c r="DO525">
        <v>0</v>
      </c>
      <c r="DP525">
        <v>0</v>
      </c>
      <c r="DQ525">
        <v>0</v>
      </c>
      <c r="DR525">
        <v>18</v>
      </c>
      <c r="DS525">
        <v>13.5</v>
      </c>
      <c r="DT525">
        <v>288</v>
      </c>
      <c r="DU525">
        <v>1026.7710625</v>
      </c>
      <c r="DV525">
        <v>317.22893750000003</v>
      </c>
      <c r="DW525">
        <v>1.2</v>
      </c>
      <c r="DX525">
        <v>0.763966564360119</v>
      </c>
      <c r="DZ525" s="22">
        <v>0.73870651029296874</v>
      </c>
      <c r="EA525" s="32">
        <f>VLOOKUP(A525,'Uline Box Data'!$A$1:$L$1598,12,FALSE)</f>
        <v>1.07</v>
      </c>
      <c r="EB525" s="32">
        <f t="shared" si="49"/>
        <v>28.35</v>
      </c>
      <c r="EC525" s="32">
        <f t="shared" si="50"/>
        <v>1018.75</v>
      </c>
      <c r="ED525" s="34">
        <f t="shared" si="51"/>
        <v>7133.3333333333339</v>
      </c>
      <c r="EE525" s="34">
        <f t="shared" si="52"/>
        <v>1426.6666666666667</v>
      </c>
      <c r="EF525" s="34">
        <f t="shared" si="53"/>
        <v>2038.0952380952383</v>
      </c>
      <c r="EG525" s="34">
        <f t="shared" si="54"/>
        <v>3715.2777777777778</v>
      </c>
    </row>
    <row r="526" spans="1:137" x14ac:dyDescent="0.25">
      <c r="A526" t="s">
        <v>909</v>
      </c>
      <c r="B526">
        <v>16</v>
      </c>
      <c r="C526">
        <v>14</v>
      </c>
      <c r="D526">
        <v>6</v>
      </c>
      <c r="E526">
        <v>1344</v>
      </c>
      <c r="F526" t="s">
        <v>23</v>
      </c>
      <c r="H526">
        <v>16</v>
      </c>
      <c r="I526">
        <v>14</v>
      </c>
      <c r="J526">
        <v>6</v>
      </c>
      <c r="K526">
        <v>16</v>
      </c>
      <c r="L526">
        <v>14</v>
      </c>
      <c r="M526">
        <v>6</v>
      </c>
      <c r="N526">
        <v>16</v>
      </c>
      <c r="O526">
        <v>14</v>
      </c>
      <c r="P526">
        <v>6</v>
      </c>
      <c r="Q526">
        <v>16</v>
      </c>
      <c r="R526">
        <v>14</v>
      </c>
      <c r="S526">
        <v>6</v>
      </c>
      <c r="T526" t="s">
        <v>26</v>
      </c>
      <c r="U526">
        <v>15.780000000000001</v>
      </c>
      <c r="V526">
        <v>12.624000000000001</v>
      </c>
      <c r="W526">
        <v>4.843</v>
      </c>
      <c r="X526">
        <v>13.125</v>
      </c>
      <c r="Y526">
        <v>13.125</v>
      </c>
      <c r="Z526">
        <v>5.4625000000000004</v>
      </c>
      <c r="AA526">
        <v>13.125</v>
      </c>
      <c r="AB526">
        <v>13.125</v>
      </c>
      <c r="AC526">
        <v>4.5625999999999998</v>
      </c>
      <c r="AD526">
        <v>13.875</v>
      </c>
      <c r="AE526">
        <v>13.875</v>
      </c>
      <c r="AF526">
        <v>5.3129999999999997</v>
      </c>
      <c r="AH526" t="s">
        <v>24</v>
      </c>
      <c r="AI526">
        <v>0.21999999999999886</v>
      </c>
      <c r="AJ526">
        <v>1.3759999999999994</v>
      </c>
      <c r="AK526">
        <v>1.157</v>
      </c>
      <c r="AL526">
        <v>2.875</v>
      </c>
      <c r="AM526">
        <v>0.875</v>
      </c>
      <c r="AN526">
        <v>0.53749999999999964</v>
      </c>
      <c r="AO526">
        <v>2.875</v>
      </c>
      <c r="AP526">
        <v>0.875</v>
      </c>
      <c r="AQ526">
        <v>1.4374000000000002</v>
      </c>
      <c r="AR526">
        <v>2.125</v>
      </c>
      <c r="AS526">
        <v>0.125</v>
      </c>
      <c r="AT526">
        <v>0.68700000000000028</v>
      </c>
      <c r="AU526">
        <v>0.31249859661465618</v>
      </c>
      <c r="AW526" t="s">
        <v>109</v>
      </c>
      <c r="AX526">
        <v>4.8399999999999499E-2</v>
      </c>
      <c r="AY526">
        <v>1.8933759999999984</v>
      </c>
      <c r="AZ526">
        <v>1.338649</v>
      </c>
      <c r="BA526">
        <v>8.265625</v>
      </c>
      <c r="BB526">
        <v>0.765625</v>
      </c>
      <c r="BC526">
        <v>0.28890624999999964</v>
      </c>
      <c r="BD526">
        <v>8.265625</v>
      </c>
      <c r="BE526">
        <v>0.765625</v>
      </c>
      <c r="BF526">
        <v>2.0661187600000006</v>
      </c>
      <c r="BG526">
        <v>4.515625</v>
      </c>
      <c r="BH526">
        <v>1.5625E-2</v>
      </c>
      <c r="BI526">
        <v>0.47196900000000036</v>
      </c>
      <c r="BJ526">
        <v>9.7655372886129618E-2</v>
      </c>
      <c r="BL526" t="s">
        <v>53</v>
      </c>
      <c r="BM526">
        <v>5</v>
      </c>
      <c r="BN526">
        <v>4</v>
      </c>
      <c r="BO526">
        <v>3</v>
      </c>
      <c r="BP526">
        <v>3</v>
      </c>
      <c r="BQ526">
        <v>3</v>
      </c>
      <c r="BR526">
        <v>3</v>
      </c>
      <c r="BS526">
        <v>3</v>
      </c>
      <c r="BT526">
        <v>3</v>
      </c>
      <c r="BU526">
        <v>2</v>
      </c>
      <c r="BV526">
        <v>3</v>
      </c>
      <c r="BW526">
        <v>3</v>
      </c>
      <c r="BX526">
        <v>2</v>
      </c>
      <c r="BZ526" t="s">
        <v>55</v>
      </c>
      <c r="CA526">
        <v>60</v>
      </c>
      <c r="CB526">
        <v>0</v>
      </c>
      <c r="CC526">
        <v>0</v>
      </c>
      <c r="CD526">
        <v>0</v>
      </c>
      <c r="CE526">
        <v>60</v>
      </c>
      <c r="CF526">
        <v>11.4</v>
      </c>
      <c r="CG526">
        <v>1500</v>
      </c>
      <c r="CH526">
        <v>970.95646496000018</v>
      </c>
      <c r="CI526">
        <v>373.04353503999982</v>
      </c>
      <c r="CJ526">
        <v>1.6666666666666667</v>
      </c>
      <c r="CK526">
        <v>0.72243784595238103</v>
      </c>
      <c r="CM526" t="s">
        <v>56</v>
      </c>
      <c r="CN526">
        <v>27</v>
      </c>
      <c r="CO526">
        <v>1</v>
      </c>
      <c r="CP526">
        <v>3</v>
      </c>
      <c r="CQ526">
        <v>1</v>
      </c>
      <c r="CR526">
        <v>30</v>
      </c>
      <c r="CS526">
        <v>11.4</v>
      </c>
      <c r="CT526">
        <v>750</v>
      </c>
      <c r="CU526">
        <v>1053.705078125</v>
      </c>
      <c r="CV526">
        <v>290.294921875</v>
      </c>
      <c r="CW526">
        <v>1</v>
      </c>
      <c r="CX526">
        <v>0.78400675455729163</v>
      </c>
      <c r="CZ526" t="s">
        <v>57</v>
      </c>
      <c r="DA526">
        <v>18</v>
      </c>
      <c r="DB526">
        <v>1</v>
      </c>
      <c r="DC526">
        <v>3</v>
      </c>
      <c r="DD526">
        <v>1</v>
      </c>
      <c r="DE526">
        <v>21</v>
      </c>
      <c r="DF526">
        <v>28.35</v>
      </c>
      <c r="DG526">
        <v>525</v>
      </c>
      <c r="DH526">
        <v>919.85359374999996</v>
      </c>
      <c r="DI526">
        <v>424.14640625000004</v>
      </c>
      <c r="DJ526">
        <v>1.05</v>
      </c>
      <c r="DK526">
        <v>0.68441487630208331</v>
      </c>
      <c r="DM526" t="s">
        <v>58</v>
      </c>
      <c r="DN526">
        <v>18</v>
      </c>
      <c r="DO526">
        <v>0</v>
      </c>
      <c r="DP526">
        <v>0</v>
      </c>
      <c r="DQ526">
        <v>0</v>
      </c>
      <c r="DR526">
        <v>18</v>
      </c>
      <c r="DS526">
        <v>13.5</v>
      </c>
      <c r="DT526">
        <v>288</v>
      </c>
      <c r="DU526">
        <v>1026.7710625</v>
      </c>
      <c r="DV526">
        <v>317.22893750000003</v>
      </c>
      <c r="DW526">
        <v>1.2</v>
      </c>
      <c r="DX526">
        <v>0.763966564360119</v>
      </c>
      <c r="DZ526" s="22">
        <v>0.73870651029296874</v>
      </c>
      <c r="EA526" s="32">
        <f>VLOOKUP(A526,'Uline Box Data'!$A$1:$L$1598,12,FALSE)</f>
        <v>0.9</v>
      </c>
      <c r="EB526" s="32">
        <f t="shared" si="49"/>
        <v>28.35</v>
      </c>
      <c r="EC526" s="32">
        <f t="shared" si="50"/>
        <v>1018.75</v>
      </c>
      <c r="ED526" s="34">
        <f t="shared" si="51"/>
        <v>6000</v>
      </c>
      <c r="EE526" s="34">
        <f t="shared" si="52"/>
        <v>1200</v>
      </c>
      <c r="EF526" s="34">
        <f t="shared" si="53"/>
        <v>1714.2857142857144</v>
      </c>
      <c r="EG526" s="34">
        <f t="shared" si="54"/>
        <v>3125</v>
      </c>
    </row>
    <row r="527" spans="1:137" hidden="1" x14ac:dyDescent="0.25">
      <c r="A527" t="s">
        <v>910</v>
      </c>
      <c r="B527">
        <v>16</v>
      </c>
      <c r="C527">
        <v>14</v>
      </c>
      <c r="D527">
        <v>8</v>
      </c>
      <c r="E527">
        <v>1792</v>
      </c>
      <c r="F527" t="s">
        <v>23</v>
      </c>
      <c r="H527">
        <v>16</v>
      </c>
      <c r="I527">
        <v>14</v>
      </c>
      <c r="J527">
        <v>8</v>
      </c>
      <c r="K527">
        <v>16</v>
      </c>
      <c r="L527">
        <v>14</v>
      </c>
      <c r="M527">
        <v>8</v>
      </c>
      <c r="N527">
        <v>16</v>
      </c>
      <c r="O527">
        <v>14</v>
      </c>
      <c r="P527">
        <v>8</v>
      </c>
      <c r="Q527">
        <v>16</v>
      </c>
      <c r="R527">
        <v>14</v>
      </c>
      <c r="S527">
        <v>8</v>
      </c>
      <c r="T527" t="s">
        <v>26</v>
      </c>
      <c r="U527">
        <v>15.780000000000001</v>
      </c>
      <c r="V527">
        <v>12.624000000000001</v>
      </c>
      <c r="W527">
        <v>6.4989999999999997</v>
      </c>
      <c r="X527">
        <v>13.125</v>
      </c>
      <c r="Y527">
        <v>13.125</v>
      </c>
      <c r="Z527">
        <v>7.3250000000000002</v>
      </c>
      <c r="AA527">
        <v>13.125</v>
      </c>
      <c r="AB527">
        <v>13.125</v>
      </c>
      <c r="AC527">
        <v>6.9063999999999997</v>
      </c>
      <c r="AD527">
        <v>13.875</v>
      </c>
      <c r="AE527">
        <v>13.875</v>
      </c>
      <c r="AF527">
        <v>5.3129999999999997</v>
      </c>
      <c r="AH527" t="s">
        <v>24</v>
      </c>
      <c r="AI527">
        <v>0.21999999999999886</v>
      </c>
      <c r="AJ527">
        <v>1.3759999999999994</v>
      </c>
      <c r="AK527">
        <v>1.5010000000000003</v>
      </c>
      <c r="AL527">
        <v>2.875</v>
      </c>
      <c r="AM527">
        <v>0.875</v>
      </c>
      <c r="AN527">
        <v>0.67499999999999982</v>
      </c>
      <c r="AO527">
        <v>2.875</v>
      </c>
      <c r="AP527">
        <v>0.875</v>
      </c>
      <c r="AQ527">
        <v>1.0936000000000003</v>
      </c>
      <c r="AR527">
        <v>2.125</v>
      </c>
      <c r="AS527">
        <v>0.125</v>
      </c>
      <c r="AT527">
        <v>2.6870000000000003</v>
      </c>
      <c r="AU527">
        <v>1.5149995340903641</v>
      </c>
      <c r="AW527" t="s">
        <v>109</v>
      </c>
      <c r="AX527">
        <v>4.8399999999999499E-2</v>
      </c>
      <c r="AY527">
        <v>1.8933759999999984</v>
      </c>
      <c r="AZ527">
        <v>2.2530010000000011</v>
      </c>
      <c r="BA527">
        <v>8.265625</v>
      </c>
      <c r="BB527">
        <v>0.765625</v>
      </c>
      <c r="BC527">
        <v>0.45562499999999978</v>
      </c>
      <c r="BD527">
        <v>8.265625</v>
      </c>
      <c r="BE527">
        <v>0.765625</v>
      </c>
      <c r="BF527">
        <v>1.1959609600000007</v>
      </c>
      <c r="BG527">
        <v>4.515625</v>
      </c>
      <c r="BH527">
        <v>1.5625E-2</v>
      </c>
      <c r="BI527">
        <v>7.2199690000000016</v>
      </c>
      <c r="BJ527">
        <v>2.2952235882940202</v>
      </c>
      <c r="BL527" t="s">
        <v>53</v>
      </c>
      <c r="BM527">
        <v>5</v>
      </c>
      <c r="BN527">
        <v>4</v>
      </c>
      <c r="BO527">
        <v>4</v>
      </c>
      <c r="BP527">
        <v>3</v>
      </c>
      <c r="BQ527">
        <v>3</v>
      </c>
      <c r="BR527">
        <v>4</v>
      </c>
      <c r="BS527">
        <v>3</v>
      </c>
      <c r="BT527">
        <v>3</v>
      </c>
      <c r="BU527">
        <v>3</v>
      </c>
      <c r="BV527">
        <v>3</v>
      </c>
      <c r="BW527">
        <v>3</v>
      </c>
      <c r="BX527">
        <v>2</v>
      </c>
      <c r="BZ527" t="s">
        <v>55</v>
      </c>
      <c r="CA527">
        <v>80</v>
      </c>
      <c r="CB527">
        <v>0</v>
      </c>
      <c r="CC527">
        <v>0</v>
      </c>
      <c r="CD527">
        <v>0</v>
      </c>
      <c r="CE527">
        <v>80</v>
      </c>
      <c r="CF527">
        <v>15.2</v>
      </c>
      <c r="CG527">
        <v>2000</v>
      </c>
      <c r="CH527">
        <v>1303.9419532800002</v>
      </c>
      <c r="CI527">
        <v>488.05804671999977</v>
      </c>
      <c r="CJ527">
        <v>2.2222222222222223</v>
      </c>
      <c r="CK527">
        <v>0.7276461792857144</v>
      </c>
      <c r="CM527" t="s">
        <v>56</v>
      </c>
      <c r="CN527">
        <v>36</v>
      </c>
      <c r="CO527">
        <v>1</v>
      </c>
      <c r="CP527">
        <v>3</v>
      </c>
      <c r="CQ527">
        <v>1</v>
      </c>
      <c r="CR527">
        <v>39</v>
      </c>
      <c r="CS527">
        <v>14.82</v>
      </c>
      <c r="CT527">
        <v>975</v>
      </c>
      <c r="CU527">
        <v>1381.0166015625</v>
      </c>
      <c r="CV527">
        <v>410.9833984375</v>
      </c>
      <c r="CW527">
        <v>1.3</v>
      </c>
      <c r="CX527">
        <v>0.77065658569335938</v>
      </c>
      <c r="CZ527" t="s">
        <v>57</v>
      </c>
      <c r="DA527">
        <v>27</v>
      </c>
      <c r="DB527">
        <v>1</v>
      </c>
      <c r="DC527">
        <v>3</v>
      </c>
      <c r="DD527">
        <v>1</v>
      </c>
      <c r="DE527">
        <v>30</v>
      </c>
      <c r="DF527">
        <v>40.5</v>
      </c>
      <c r="DG527">
        <v>750</v>
      </c>
      <c r="DH527">
        <v>1330.0765624999999</v>
      </c>
      <c r="DI527">
        <v>461.92343750000009</v>
      </c>
      <c r="DJ527">
        <v>1.5</v>
      </c>
      <c r="DK527">
        <v>0.74223022460937493</v>
      </c>
      <c r="DM527" t="s">
        <v>58</v>
      </c>
      <c r="DN527">
        <v>18</v>
      </c>
      <c r="DO527">
        <v>0</v>
      </c>
      <c r="DP527">
        <v>0</v>
      </c>
      <c r="DQ527">
        <v>0</v>
      </c>
      <c r="DR527">
        <v>18</v>
      </c>
      <c r="DS527">
        <v>13.5</v>
      </c>
      <c r="DT527">
        <v>288</v>
      </c>
      <c r="DU527">
        <v>1026.7710625</v>
      </c>
      <c r="DV527">
        <v>765.22893750000003</v>
      </c>
      <c r="DW527">
        <v>1.2</v>
      </c>
      <c r="DX527">
        <v>0.57297492327008925</v>
      </c>
      <c r="DZ527">
        <v>0.70337697821463441</v>
      </c>
      <c r="EA527" s="32">
        <f>VLOOKUP(A527,'Uline Box Data'!$A$1:$L$1598,12,FALSE)</f>
        <v>1.1000000000000001</v>
      </c>
      <c r="EB527" s="32">
        <f t="shared" si="49"/>
        <v>40.5</v>
      </c>
      <c r="EC527" s="32">
        <f t="shared" si="50"/>
        <v>1078.75</v>
      </c>
      <c r="ED527" s="34">
        <f t="shared" si="51"/>
        <v>5500</v>
      </c>
      <c r="EE527" s="34">
        <f t="shared" si="52"/>
        <v>1128.2051282051284</v>
      </c>
      <c r="EF527" s="34">
        <f t="shared" si="53"/>
        <v>1466.6666666666667</v>
      </c>
      <c r="EG527" s="34">
        <f t="shared" si="54"/>
        <v>3819.4444444444448</v>
      </c>
    </row>
    <row r="528" spans="1:137" hidden="1" x14ac:dyDescent="0.25">
      <c r="A528" t="s">
        <v>911</v>
      </c>
      <c r="B528">
        <v>16</v>
      </c>
      <c r="C528">
        <v>14</v>
      </c>
      <c r="D528">
        <v>8</v>
      </c>
      <c r="E528">
        <v>1792</v>
      </c>
      <c r="F528" t="s">
        <v>23</v>
      </c>
      <c r="H528">
        <v>16</v>
      </c>
      <c r="I528">
        <v>14</v>
      </c>
      <c r="J528">
        <v>8</v>
      </c>
      <c r="K528">
        <v>16</v>
      </c>
      <c r="L528">
        <v>14</v>
      </c>
      <c r="M528">
        <v>8</v>
      </c>
      <c r="N528">
        <v>16</v>
      </c>
      <c r="O528">
        <v>14</v>
      </c>
      <c r="P528">
        <v>8</v>
      </c>
      <c r="Q528">
        <v>16</v>
      </c>
      <c r="R528">
        <v>14</v>
      </c>
      <c r="S528">
        <v>8</v>
      </c>
      <c r="T528" t="s">
        <v>26</v>
      </c>
      <c r="U528">
        <v>15.780000000000001</v>
      </c>
      <c r="V528">
        <v>12.624000000000001</v>
      </c>
      <c r="W528">
        <v>6.4989999999999997</v>
      </c>
      <c r="X528">
        <v>13.125</v>
      </c>
      <c r="Y528">
        <v>13.125</v>
      </c>
      <c r="Z528">
        <v>7.3250000000000002</v>
      </c>
      <c r="AA528">
        <v>13.125</v>
      </c>
      <c r="AB528">
        <v>13.125</v>
      </c>
      <c r="AC528">
        <v>6.9063999999999997</v>
      </c>
      <c r="AD528">
        <v>13.875</v>
      </c>
      <c r="AE528">
        <v>13.875</v>
      </c>
      <c r="AF528">
        <v>5.3129999999999997</v>
      </c>
      <c r="AH528" t="s">
        <v>24</v>
      </c>
      <c r="AI528">
        <v>0.21999999999999886</v>
      </c>
      <c r="AJ528">
        <v>1.3759999999999994</v>
      </c>
      <c r="AK528">
        <v>1.5010000000000003</v>
      </c>
      <c r="AL528">
        <v>2.875</v>
      </c>
      <c r="AM528">
        <v>0.875</v>
      </c>
      <c r="AN528">
        <v>0.67499999999999982</v>
      </c>
      <c r="AO528">
        <v>2.875</v>
      </c>
      <c r="AP528">
        <v>0.875</v>
      </c>
      <c r="AQ528">
        <v>1.0936000000000003</v>
      </c>
      <c r="AR528">
        <v>2.125</v>
      </c>
      <c r="AS528">
        <v>0.125</v>
      </c>
      <c r="AT528">
        <v>2.6870000000000003</v>
      </c>
      <c r="AU528">
        <v>1.5149995340903641</v>
      </c>
      <c r="AW528" t="s">
        <v>109</v>
      </c>
      <c r="AX528">
        <v>4.8399999999999499E-2</v>
      </c>
      <c r="AY528">
        <v>1.8933759999999984</v>
      </c>
      <c r="AZ528">
        <v>2.2530010000000011</v>
      </c>
      <c r="BA528">
        <v>8.265625</v>
      </c>
      <c r="BB528">
        <v>0.765625</v>
      </c>
      <c r="BC528">
        <v>0.45562499999999978</v>
      </c>
      <c r="BD528">
        <v>8.265625</v>
      </c>
      <c r="BE528">
        <v>0.765625</v>
      </c>
      <c r="BF528">
        <v>1.1959609600000007</v>
      </c>
      <c r="BG528">
        <v>4.515625</v>
      </c>
      <c r="BH528">
        <v>1.5625E-2</v>
      </c>
      <c r="BI528">
        <v>7.2199690000000016</v>
      </c>
      <c r="BJ528">
        <v>2.2952235882940202</v>
      </c>
      <c r="BL528" t="s">
        <v>53</v>
      </c>
      <c r="BM528">
        <v>5</v>
      </c>
      <c r="BN528">
        <v>4</v>
      </c>
      <c r="BO528">
        <v>4</v>
      </c>
      <c r="BP528">
        <v>3</v>
      </c>
      <c r="BQ528">
        <v>3</v>
      </c>
      <c r="BR528">
        <v>4</v>
      </c>
      <c r="BS528">
        <v>3</v>
      </c>
      <c r="BT528">
        <v>3</v>
      </c>
      <c r="BU528">
        <v>3</v>
      </c>
      <c r="BV528">
        <v>3</v>
      </c>
      <c r="BW528">
        <v>3</v>
      </c>
      <c r="BX528">
        <v>2</v>
      </c>
      <c r="BZ528" t="s">
        <v>55</v>
      </c>
      <c r="CA528">
        <v>80</v>
      </c>
      <c r="CB528">
        <v>0</v>
      </c>
      <c r="CC528">
        <v>0</v>
      </c>
      <c r="CD528">
        <v>0</v>
      </c>
      <c r="CE528">
        <v>80</v>
      </c>
      <c r="CF528">
        <v>15.2</v>
      </c>
      <c r="CG528">
        <v>2000</v>
      </c>
      <c r="CH528">
        <v>1303.9419532800002</v>
      </c>
      <c r="CI528">
        <v>488.05804671999977</v>
      </c>
      <c r="CJ528">
        <v>2.2222222222222223</v>
      </c>
      <c r="CK528">
        <v>0.7276461792857144</v>
      </c>
      <c r="CM528" t="s">
        <v>56</v>
      </c>
      <c r="CN528">
        <v>36</v>
      </c>
      <c r="CO528">
        <v>1</v>
      </c>
      <c r="CP528">
        <v>3</v>
      </c>
      <c r="CQ528">
        <v>1</v>
      </c>
      <c r="CR528">
        <v>39</v>
      </c>
      <c r="CS528">
        <v>14.82</v>
      </c>
      <c r="CT528">
        <v>975</v>
      </c>
      <c r="CU528">
        <v>1381.0166015625</v>
      </c>
      <c r="CV528">
        <v>410.9833984375</v>
      </c>
      <c r="CW528">
        <v>1.3</v>
      </c>
      <c r="CX528">
        <v>0.77065658569335938</v>
      </c>
      <c r="CZ528" t="s">
        <v>57</v>
      </c>
      <c r="DA528">
        <v>27</v>
      </c>
      <c r="DB528">
        <v>1</v>
      </c>
      <c r="DC528">
        <v>3</v>
      </c>
      <c r="DD528">
        <v>1</v>
      </c>
      <c r="DE528">
        <v>30</v>
      </c>
      <c r="DF528">
        <v>40.5</v>
      </c>
      <c r="DG528">
        <v>750</v>
      </c>
      <c r="DH528">
        <v>1330.0765624999999</v>
      </c>
      <c r="DI528">
        <v>461.92343750000009</v>
      </c>
      <c r="DJ528">
        <v>1.5</v>
      </c>
      <c r="DK528">
        <v>0.74223022460937493</v>
      </c>
      <c r="DM528" t="s">
        <v>58</v>
      </c>
      <c r="DN528">
        <v>18</v>
      </c>
      <c r="DO528">
        <v>0</v>
      </c>
      <c r="DP528">
        <v>0</v>
      </c>
      <c r="DQ528">
        <v>0</v>
      </c>
      <c r="DR528">
        <v>18</v>
      </c>
      <c r="DS528">
        <v>13.5</v>
      </c>
      <c r="DT528">
        <v>288</v>
      </c>
      <c r="DU528">
        <v>1026.7710625</v>
      </c>
      <c r="DV528">
        <v>765.22893750000003</v>
      </c>
      <c r="DW528">
        <v>1.2</v>
      </c>
      <c r="DX528">
        <v>0.57297492327008925</v>
      </c>
      <c r="DZ528">
        <v>0.70337697821463441</v>
      </c>
      <c r="EA528" s="32">
        <f>VLOOKUP(A528,'Uline Box Data'!$A$1:$L$1598,12,FALSE)</f>
        <v>0.92</v>
      </c>
      <c r="EB528" s="32">
        <f t="shared" si="49"/>
        <v>40.5</v>
      </c>
      <c r="EC528" s="32">
        <f t="shared" si="50"/>
        <v>1078.75</v>
      </c>
      <c r="ED528" s="34">
        <f t="shared" si="51"/>
        <v>4600</v>
      </c>
      <c r="EE528" s="34">
        <f t="shared" si="52"/>
        <v>943.58974358974365</v>
      </c>
      <c r="EF528" s="34">
        <f t="shared" si="53"/>
        <v>1226.6666666666667</v>
      </c>
      <c r="EG528" s="34">
        <f t="shared" si="54"/>
        <v>3194.4444444444443</v>
      </c>
    </row>
    <row r="529" spans="1:137" hidden="1" x14ac:dyDescent="0.25">
      <c r="A529" t="s">
        <v>912</v>
      </c>
      <c r="B529">
        <v>16</v>
      </c>
      <c r="C529">
        <v>14</v>
      </c>
      <c r="D529">
        <v>10</v>
      </c>
      <c r="E529">
        <v>2240</v>
      </c>
      <c r="F529" t="s">
        <v>23</v>
      </c>
      <c r="H529">
        <v>16</v>
      </c>
      <c r="I529">
        <v>14</v>
      </c>
      <c r="J529">
        <v>10</v>
      </c>
      <c r="K529">
        <v>16</v>
      </c>
      <c r="L529">
        <v>14</v>
      </c>
      <c r="M529">
        <v>10</v>
      </c>
      <c r="N529">
        <v>16</v>
      </c>
      <c r="O529">
        <v>14</v>
      </c>
      <c r="P529">
        <v>10</v>
      </c>
      <c r="Q529">
        <v>16</v>
      </c>
      <c r="R529">
        <v>14</v>
      </c>
      <c r="S529">
        <v>10</v>
      </c>
      <c r="T529" t="s">
        <v>26</v>
      </c>
      <c r="U529">
        <v>15.780000000000001</v>
      </c>
      <c r="V529">
        <v>12.624000000000001</v>
      </c>
      <c r="W529">
        <v>9.8109999999999999</v>
      </c>
      <c r="X529">
        <v>13.125</v>
      </c>
      <c r="Y529">
        <v>13.125</v>
      </c>
      <c r="Z529">
        <v>9.1875</v>
      </c>
      <c r="AA529">
        <v>13.125</v>
      </c>
      <c r="AB529">
        <v>13.125</v>
      </c>
      <c r="AC529">
        <v>9.2501999999999995</v>
      </c>
      <c r="AD529">
        <v>13.875</v>
      </c>
      <c r="AE529">
        <v>13.875</v>
      </c>
      <c r="AF529">
        <v>8.032</v>
      </c>
      <c r="AH529" t="s">
        <v>24</v>
      </c>
      <c r="AI529">
        <v>0.21999999999999886</v>
      </c>
      <c r="AJ529">
        <v>1.3759999999999994</v>
      </c>
      <c r="AK529">
        <v>0.18900000000000006</v>
      </c>
      <c r="AL529">
        <v>2.875</v>
      </c>
      <c r="AM529">
        <v>0.875</v>
      </c>
      <c r="AN529">
        <v>0.8125</v>
      </c>
      <c r="AO529">
        <v>2.875</v>
      </c>
      <c r="AP529">
        <v>0.875</v>
      </c>
      <c r="AQ529">
        <v>0.74980000000000047</v>
      </c>
      <c r="AR529">
        <v>2.125</v>
      </c>
      <c r="AS529">
        <v>0.125</v>
      </c>
      <c r="AT529">
        <v>1.968</v>
      </c>
      <c r="AU529">
        <v>0.11530750371261113</v>
      </c>
      <c r="AW529" t="s">
        <v>109</v>
      </c>
      <c r="AX529">
        <v>4.8399999999999499E-2</v>
      </c>
      <c r="AY529">
        <v>1.8933759999999984</v>
      </c>
      <c r="AZ529">
        <v>3.5721000000000024E-2</v>
      </c>
      <c r="BA529">
        <v>8.265625</v>
      </c>
      <c r="BB529">
        <v>0.765625</v>
      </c>
      <c r="BC529">
        <v>0.66015625</v>
      </c>
      <c r="BD529">
        <v>8.265625</v>
      </c>
      <c r="BE529">
        <v>0.765625</v>
      </c>
      <c r="BF529">
        <v>0.56220004000000068</v>
      </c>
      <c r="BG529">
        <v>4.515625</v>
      </c>
      <c r="BH529">
        <v>1.5625E-2</v>
      </c>
      <c r="BI529">
        <v>3.873024</v>
      </c>
      <c r="BJ529">
        <v>1.3295820412433828E-2</v>
      </c>
      <c r="BL529" t="s">
        <v>53</v>
      </c>
      <c r="BM529">
        <v>5</v>
      </c>
      <c r="BN529">
        <v>4</v>
      </c>
      <c r="BO529">
        <v>6</v>
      </c>
      <c r="BP529">
        <v>3</v>
      </c>
      <c r="BQ529">
        <v>3</v>
      </c>
      <c r="BR529">
        <v>5</v>
      </c>
      <c r="BS529">
        <v>3</v>
      </c>
      <c r="BT529">
        <v>3</v>
      </c>
      <c r="BU529">
        <v>4</v>
      </c>
      <c r="BV529">
        <v>3</v>
      </c>
      <c r="BW529">
        <v>3</v>
      </c>
      <c r="BX529">
        <v>3</v>
      </c>
      <c r="BZ529" t="s">
        <v>55</v>
      </c>
      <c r="CA529">
        <v>120</v>
      </c>
      <c r="CB529">
        <v>0</v>
      </c>
      <c r="CC529">
        <v>0</v>
      </c>
      <c r="CD529">
        <v>0</v>
      </c>
      <c r="CE529">
        <v>120</v>
      </c>
      <c r="CF529">
        <v>22.8</v>
      </c>
      <c r="CG529">
        <v>3000</v>
      </c>
      <c r="CH529">
        <v>1969.9129299200004</v>
      </c>
      <c r="CI529">
        <v>270.08707007999965</v>
      </c>
      <c r="CJ529">
        <v>3.3333333333333335</v>
      </c>
      <c r="CK529">
        <v>0.87942541514285733</v>
      </c>
      <c r="CM529" t="s">
        <v>56</v>
      </c>
      <c r="CN529">
        <v>45</v>
      </c>
      <c r="CO529">
        <v>1</v>
      </c>
      <c r="CP529">
        <v>3</v>
      </c>
      <c r="CQ529">
        <v>2</v>
      </c>
      <c r="CR529">
        <v>51</v>
      </c>
      <c r="CS529">
        <v>19.38</v>
      </c>
      <c r="CT529">
        <v>1275</v>
      </c>
      <c r="CU529">
        <v>1808.0986328125</v>
      </c>
      <c r="CV529">
        <v>431.9013671875</v>
      </c>
      <c r="CW529">
        <v>1.7</v>
      </c>
      <c r="CX529">
        <v>0.80718688964843754</v>
      </c>
      <c r="CZ529" t="s">
        <v>57</v>
      </c>
      <c r="DA529">
        <v>36</v>
      </c>
      <c r="DB529">
        <v>1</v>
      </c>
      <c r="DC529">
        <v>3</v>
      </c>
      <c r="DD529">
        <v>2</v>
      </c>
      <c r="DE529">
        <v>42</v>
      </c>
      <c r="DF529">
        <v>56.7</v>
      </c>
      <c r="DG529">
        <v>1050</v>
      </c>
      <c r="DH529">
        <v>1867.7071874999999</v>
      </c>
      <c r="DI529">
        <v>372.29281250000008</v>
      </c>
      <c r="DJ529">
        <v>2.1</v>
      </c>
      <c r="DK529">
        <v>0.83379785156249997</v>
      </c>
      <c r="DM529" t="s">
        <v>58</v>
      </c>
      <c r="DN529">
        <v>27</v>
      </c>
      <c r="DO529">
        <v>0</v>
      </c>
      <c r="DP529">
        <v>0</v>
      </c>
      <c r="DQ529">
        <v>0</v>
      </c>
      <c r="DR529">
        <v>27</v>
      </c>
      <c r="DS529">
        <v>20.25</v>
      </c>
      <c r="DT529">
        <v>432</v>
      </c>
      <c r="DU529">
        <v>1554.15659375</v>
      </c>
      <c r="DV529">
        <v>685.84340625000004</v>
      </c>
      <c r="DW529">
        <v>1.8</v>
      </c>
      <c r="DX529">
        <v>0.69381990792410708</v>
      </c>
      <c r="DZ529">
        <v>0.80355751606947545</v>
      </c>
      <c r="EA529" s="32">
        <f>VLOOKUP(A529,'Uline Box Data'!$A$1:$L$1598,12,FALSE)</f>
        <v>1.29</v>
      </c>
      <c r="EB529" s="32">
        <f t="shared" si="49"/>
        <v>56.7</v>
      </c>
      <c r="EC529" s="32">
        <f t="shared" si="50"/>
        <v>1154.75</v>
      </c>
      <c r="ED529" s="34">
        <f t="shared" si="51"/>
        <v>4300</v>
      </c>
      <c r="EE529" s="34">
        <f t="shared" si="52"/>
        <v>1011.764705882353</v>
      </c>
      <c r="EF529" s="34">
        <f t="shared" si="53"/>
        <v>1228.5714285714287</v>
      </c>
      <c r="EG529" s="34">
        <f t="shared" si="54"/>
        <v>2986.1111111111113</v>
      </c>
    </row>
    <row r="530" spans="1:137" hidden="1" x14ac:dyDescent="0.25">
      <c r="A530" t="s">
        <v>913</v>
      </c>
      <c r="B530">
        <v>16</v>
      </c>
      <c r="C530">
        <v>14</v>
      </c>
      <c r="D530">
        <v>10</v>
      </c>
      <c r="E530">
        <v>2240</v>
      </c>
      <c r="F530" t="s">
        <v>23</v>
      </c>
      <c r="H530">
        <v>16</v>
      </c>
      <c r="I530">
        <v>14</v>
      </c>
      <c r="J530">
        <v>10</v>
      </c>
      <c r="K530">
        <v>16</v>
      </c>
      <c r="L530">
        <v>14</v>
      </c>
      <c r="M530">
        <v>10</v>
      </c>
      <c r="N530">
        <v>16</v>
      </c>
      <c r="O530">
        <v>14</v>
      </c>
      <c r="P530">
        <v>10</v>
      </c>
      <c r="Q530">
        <v>16</v>
      </c>
      <c r="R530">
        <v>14</v>
      </c>
      <c r="S530">
        <v>10</v>
      </c>
      <c r="T530" t="s">
        <v>26</v>
      </c>
      <c r="U530">
        <v>15.780000000000001</v>
      </c>
      <c r="V530">
        <v>12.624000000000001</v>
      </c>
      <c r="W530">
        <v>9.8109999999999999</v>
      </c>
      <c r="X530">
        <v>13.125</v>
      </c>
      <c r="Y530">
        <v>13.125</v>
      </c>
      <c r="Z530">
        <v>9.1875</v>
      </c>
      <c r="AA530">
        <v>13.125</v>
      </c>
      <c r="AB530">
        <v>13.125</v>
      </c>
      <c r="AC530">
        <v>9.2501999999999995</v>
      </c>
      <c r="AD530">
        <v>13.875</v>
      </c>
      <c r="AE530">
        <v>13.875</v>
      </c>
      <c r="AF530">
        <v>8.032</v>
      </c>
      <c r="AH530" t="s">
        <v>24</v>
      </c>
      <c r="AI530">
        <v>0.21999999999999886</v>
      </c>
      <c r="AJ530">
        <v>1.3759999999999994</v>
      </c>
      <c r="AK530">
        <v>0.18900000000000006</v>
      </c>
      <c r="AL530">
        <v>2.875</v>
      </c>
      <c r="AM530">
        <v>0.875</v>
      </c>
      <c r="AN530">
        <v>0.8125</v>
      </c>
      <c r="AO530">
        <v>2.875</v>
      </c>
      <c r="AP530">
        <v>0.875</v>
      </c>
      <c r="AQ530">
        <v>0.74980000000000047</v>
      </c>
      <c r="AR530">
        <v>2.125</v>
      </c>
      <c r="AS530">
        <v>0.125</v>
      </c>
      <c r="AT530">
        <v>1.968</v>
      </c>
      <c r="AU530">
        <v>0.11530750371261113</v>
      </c>
      <c r="AW530" t="s">
        <v>109</v>
      </c>
      <c r="AX530">
        <v>4.8399999999999499E-2</v>
      </c>
      <c r="AY530">
        <v>1.8933759999999984</v>
      </c>
      <c r="AZ530">
        <v>3.5721000000000024E-2</v>
      </c>
      <c r="BA530">
        <v>8.265625</v>
      </c>
      <c r="BB530">
        <v>0.765625</v>
      </c>
      <c r="BC530">
        <v>0.66015625</v>
      </c>
      <c r="BD530">
        <v>8.265625</v>
      </c>
      <c r="BE530">
        <v>0.765625</v>
      </c>
      <c r="BF530">
        <v>0.56220004000000068</v>
      </c>
      <c r="BG530">
        <v>4.515625</v>
      </c>
      <c r="BH530">
        <v>1.5625E-2</v>
      </c>
      <c r="BI530">
        <v>3.873024</v>
      </c>
      <c r="BJ530">
        <v>1.3295820412433828E-2</v>
      </c>
      <c r="BL530" t="s">
        <v>53</v>
      </c>
      <c r="BM530">
        <v>5</v>
      </c>
      <c r="BN530">
        <v>4</v>
      </c>
      <c r="BO530">
        <v>6</v>
      </c>
      <c r="BP530">
        <v>3</v>
      </c>
      <c r="BQ530">
        <v>3</v>
      </c>
      <c r="BR530">
        <v>5</v>
      </c>
      <c r="BS530">
        <v>3</v>
      </c>
      <c r="BT530">
        <v>3</v>
      </c>
      <c r="BU530">
        <v>4</v>
      </c>
      <c r="BV530">
        <v>3</v>
      </c>
      <c r="BW530">
        <v>3</v>
      </c>
      <c r="BX530">
        <v>3</v>
      </c>
      <c r="BZ530" t="s">
        <v>55</v>
      </c>
      <c r="CA530">
        <v>120</v>
      </c>
      <c r="CB530">
        <v>0</v>
      </c>
      <c r="CC530">
        <v>0</v>
      </c>
      <c r="CD530">
        <v>0</v>
      </c>
      <c r="CE530">
        <v>120</v>
      </c>
      <c r="CF530">
        <v>22.8</v>
      </c>
      <c r="CG530">
        <v>3000</v>
      </c>
      <c r="CH530">
        <v>1969.9129299200004</v>
      </c>
      <c r="CI530">
        <v>270.08707007999965</v>
      </c>
      <c r="CJ530">
        <v>3.3333333333333335</v>
      </c>
      <c r="CK530">
        <v>0.87942541514285733</v>
      </c>
      <c r="CM530" t="s">
        <v>56</v>
      </c>
      <c r="CN530">
        <v>45</v>
      </c>
      <c r="CO530">
        <v>1</v>
      </c>
      <c r="CP530">
        <v>3</v>
      </c>
      <c r="CQ530">
        <v>2</v>
      </c>
      <c r="CR530">
        <v>51</v>
      </c>
      <c r="CS530">
        <v>19.38</v>
      </c>
      <c r="CT530">
        <v>1275</v>
      </c>
      <c r="CU530">
        <v>1808.0986328125</v>
      </c>
      <c r="CV530">
        <v>431.9013671875</v>
      </c>
      <c r="CW530">
        <v>1.7</v>
      </c>
      <c r="CX530">
        <v>0.80718688964843754</v>
      </c>
      <c r="CZ530" t="s">
        <v>57</v>
      </c>
      <c r="DA530">
        <v>36</v>
      </c>
      <c r="DB530">
        <v>1</v>
      </c>
      <c r="DC530">
        <v>3</v>
      </c>
      <c r="DD530">
        <v>2</v>
      </c>
      <c r="DE530">
        <v>42</v>
      </c>
      <c r="DF530">
        <v>56.7</v>
      </c>
      <c r="DG530">
        <v>1050</v>
      </c>
      <c r="DH530">
        <v>1867.7071874999999</v>
      </c>
      <c r="DI530">
        <v>372.29281250000008</v>
      </c>
      <c r="DJ530">
        <v>2.1</v>
      </c>
      <c r="DK530">
        <v>0.83379785156249997</v>
      </c>
      <c r="DM530" t="s">
        <v>58</v>
      </c>
      <c r="DN530">
        <v>27</v>
      </c>
      <c r="DO530">
        <v>0</v>
      </c>
      <c r="DP530">
        <v>0</v>
      </c>
      <c r="DQ530">
        <v>0</v>
      </c>
      <c r="DR530">
        <v>27</v>
      </c>
      <c r="DS530">
        <v>20.25</v>
      </c>
      <c r="DT530">
        <v>432</v>
      </c>
      <c r="DU530">
        <v>1554.15659375</v>
      </c>
      <c r="DV530">
        <v>685.84340625000004</v>
      </c>
      <c r="DW530">
        <v>1.8</v>
      </c>
      <c r="DX530">
        <v>0.69381990792410708</v>
      </c>
      <c r="DZ530">
        <v>0.80355751606947545</v>
      </c>
      <c r="EA530" s="32">
        <f>VLOOKUP(A530,'Uline Box Data'!$A$1:$L$1598,12,FALSE)</f>
        <v>1.0900000000000001</v>
      </c>
      <c r="EB530" s="32">
        <f t="shared" si="49"/>
        <v>56.7</v>
      </c>
      <c r="EC530" s="32">
        <f t="shared" si="50"/>
        <v>1154.75</v>
      </c>
      <c r="ED530" s="34">
        <f t="shared" si="51"/>
        <v>3633.3333333333339</v>
      </c>
      <c r="EE530" s="34">
        <f t="shared" si="52"/>
        <v>854.90196078431381</v>
      </c>
      <c r="EF530" s="34">
        <f t="shared" si="53"/>
        <v>1038.0952380952383</v>
      </c>
      <c r="EG530" s="34">
        <f t="shared" si="54"/>
        <v>2523.1481481481483</v>
      </c>
    </row>
    <row r="531" spans="1:137" hidden="1" x14ac:dyDescent="0.25">
      <c r="A531" t="s">
        <v>914</v>
      </c>
      <c r="B531">
        <v>16</v>
      </c>
      <c r="C531">
        <v>14</v>
      </c>
      <c r="D531">
        <v>12</v>
      </c>
      <c r="E531">
        <v>2688</v>
      </c>
      <c r="F531" t="s">
        <v>23</v>
      </c>
      <c r="H531">
        <v>16</v>
      </c>
      <c r="I531">
        <v>14</v>
      </c>
      <c r="J531">
        <v>12</v>
      </c>
      <c r="K531">
        <v>16</v>
      </c>
      <c r="L531">
        <v>14</v>
      </c>
      <c r="M531">
        <v>12</v>
      </c>
      <c r="N531">
        <v>16</v>
      </c>
      <c r="O531">
        <v>14</v>
      </c>
      <c r="P531">
        <v>12</v>
      </c>
      <c r="Q531">
        <v>16</v>
      </c>
      <c r="R531">
        <v>14</v>
      </c>
      <c r="S531">
        <v>12</v>
      </c>
      <c r="T531" t="s">
        <v>26</v>
      </c>
      <c r="U531">
        <v>15.780000000000001</v>
      </c>
      <c r="V531">
        <v>12.624000000000001</v>
      </c>
      <c r="W531">
        <v>11.466999999999999</v>
      </c>
      <c r="X531">
        <v>13.125</v>
      </c>
      <c r="Y531">
        <v>13.125</v>
      </c>
      <c r="Z531">
        <v>11.05</v>
      </c>
      <c r="AA531">
        <v>13.125</v>
      </c>
      <c r="AB531">
        <v>13.125</v>
      </c>
      <c r="AC531">
        <v>11.593999999999999</v>
      </c>
      <c r="AD531">
        <v>13.875</v>
      </c>
      <c r="AE531">
        <v>13.875</v>
      </c>
      <c r="AF531">
        <v>10.750999999999999</v>
      </c>
      <c r="AH531" t="s">
        <v>24</v>
      </c>
      <c r="AI531">
        <v>0.21999999999999886</v>
      </c>
      <c r="AJ531">
        <v>1.3759999999999994</v>
      </c>
      <c r="AK531">
        <v>0.53300000000000125</v>
      </c>
      <c r="AL531">
        <v>2.875</v>
      </c>
      <c r="AM531">
        <v>0.875</v>
      </c>
      <c r="AN531">
        <v>0.94999999999999929</v>
      </c>
      <c r="AO531">
        <v>2.875</v>
      </c>
      <c r="AP531">
        <v>0.875</v>
      </c>
      <c r="AQ531">
        <v>0.40600000000000058</v>
      </c>
      <c r="AR531">
        <v>2.125</v>
      </c>
      <c r="AS531">
        <v>0.125</v>
      </c>
      <c r="AT531">
        <v>1.2490000000000006</v>
      </c>
      <c r="AU531">
        <v>0.13065954830344137</v>
      </c>
      <c r="AW531" t="s">
        <v>109</v>
      </c>
      <c r="AX531">
        <v>4.8399999999999499E-2</v>
      </c>
      <c r="AY531">
        <v>1.8933759999999984</v>
      </c>
      <c r="AZ531">
        <v>0.28408900000000131</v>
      </c>
      <c r="BA531">
        <v>8.265625</v>
      </c>
      <c r="BB531">
        <v>0.765625</v>
      </c>
      <c r="BC531">
        <v>0.90249999999999864</v>
      </c>
      <c r="BD531">
        <v>8.265625</v>
      </c>
      <c r="BE531">
        <v>0.765625</v>
      </c>
      <c r="BF531">
        <v>0.16483600000000048</v>
      </c>
      <c r="BG531">
        <v>4.515625</v>
      </c>
      <c r="BH531">
        <v>1.5625E-2</v>
      </c>
      <c r="BI531">
        <v>1.5600010000000013</v>
      </c>
      <c r="BJ531">
        <v>1.7071917562859321E-2</v>
      </c>
      <c r="BL531" t="s">
        <v>53</v>
      </c>
      <c r="BM531">
        <v>5</v>
      </c>
      <c r="BN531">
        <v>4</v>
      </c>
      <c r="BO531">
        <v>7</v>
      </c>
      <c r="BP531">
        <v>3</v>
      </c>
      <c r="BQ531">
        <v>3</v>
      </c>
      <c r="BR531">
        <v>6</v>
      </c>
      <c r="BS531">
        <v>3</v>
      </c>
      <c r="BT531">
        <v>3</v>
      </c>
      <c r="BU531">
        <v>5</v>
      </c>
      <c r="BV531">
        <v>3</v>
      </c>
      <c r="BW531">
        <v>3</v>
      </c>
      <c r="BX531">
        <v>4</v>
      </c>
      <c r="BZ531" t="s">
        <v>55</v>
      </c>
      <c r="CA531">
        <v>140</v>
      </c>
      <c r="CB531">
        <v>0</v>
      </c>
      <c r="CC531">
        <v>0</v>
      </c>
      <c r="CD531">
        <v>0</v>
      </c>
      <c r="CE531">
        <v>140</v>
      </c>
      <c r="CF531">
        <v>26.6</v>
      </c>
      <c r="CG531">
        <v>3500</v>
      </c>
      <c r="CH531">
        <v>2302.8984182400004</v>
      </c>
      <c r="CI531">
        <v>385.10158175999959</v>
      </c>
      <c r="CJ531">
        <v>3.8888888888888888</v>
      </c>
      <c r="CK531">
        <v>0.85673304250000015</v>
      </c>
      <c r="CM531" t="s">
        <v>56</v>
      </c>
      <c r="CN531">
        <v>54</v>
      </c>
      <c r="CO531">
        <v>1</v>
      </c>
      <c r="CP531">
        <v>3</v>
      </c>
      <c r="CQ531">
        <v>2</v>
      </c>
      <c r="CR531">
        <v>60</v>
      </c>
      <c r="CS531">
        <v>22.8</v>
      </c>
      <c r="CT531">
        <v>1500</v>
      </c>
      <c r="CU531">
        <v>2135.41015625</v>
      </c>
      <c r="CV531">
        <v>552.58984375</v>
      </c>
      <c r="CW531">
        <v>2</v>
      </c>
      <c r="CX531">
        <v>0.79442342122395837</v>
      </c>
      <c r="CZ531" t="s">
        <v>57</v>
      </c>
      <c r="DA531">
        <v>45</v>
      </c>
      <c r="DB531">
        <v>1</v>
      </c>
      <c r="DC531">
        <v>3</v>
      </c>
      <c r="DD531">
        <v>2</v>
      </c>
      <c r="DE531">
        <v>51</v>
      </c>
      <c r="DF531">
        <v>68.850000000000009</v>
      </c>
      <c r="DG531">
        <v>1275</v>
      </c>
      <c r="DH531">
        <v>2277.93015625</v>
      </c>
      <c r="DI531">
        <v>410.06984375000002</v>
      </c>
      <c r="DJ531">
        <v>2.5499999999999998</v>
      </c>
      <c r="DK531">
        <v>0.84744425455729167</v>
      </c>
      <c r="DM531" t="s">
        <v>58</v>
      </c>
      <c r="DN531">
        <v>36</v>
      </c>
      <c r="DO531">
        <v>0</v>
      </c>
      <c r="DP531">
        <v>0</v>
      </c>
      <c r="DQ531">
        <v>0</v>
      </c>
      <c r="DR531">
        <v>36</v>
      </c>
      <c r="DS531">
        <v>27</v>
      </c>
      <c r="DT531">
        <v>576</v>
      </c>
      <c r="DU531">
        <v>2081.5421249999999</v>
      </c>
      <c r="DV531">
        <v>606.45787500000006</v>
      </c>
      <c r="DW531">
        <v>2.4</v>
      </c>
      <c r="DX531">
        <v>0.77438323102678575</v>
      </c>
      <c r="DZ531">
        <v>0.81824598732700893</v>
      </c>
      <c r="EA531" s="32">
        <f>VLOOKUP(A531,'Uline Box Data'!$A$1:$L$1598,12,FALSE)</f>
        <v>1.33</v>
      </c>
      <c r="EB531" s="32">
        <f t="shared" si="49"/>
        <v>68.850000000000009</v>
      </c>
      <c r="EC531" s="32">
        <f t="shared" si="50"/>
        <v>1246.75</v>
      </c>
      <c r="ED531" s="34">
        <f t="shared" si="51"/>
        <v>3800.0000000000005</v>
      </c>
      <c r="EE531" s="34">
        <f t="shared" si="52"/>
        <v>886.66666666666663</v>
      </c>
      <c r="EF531" s="34">
        <f t="shared" si="53"/>
        <v>1043.1372549019609</v>
      </c>
      <c r="EG531" s="34">
        <f t="shared" si="54"/>
        <v>2309.0277777777778</v>
      </c>
    </row>
    <row r="532" spans="1:137" hidden="1" x14ac:dyDescent="0.25">
      <c r="A532" t="s">
        <v>915</v>
      </c>
      <c r="B532">
        <v>16</v>
      </c>
      <c r="C532">
        <v>14</v>
      </c>
      <c r="D532">
        <v>12</v>
      </c>
      <c r="E532">
        <v>2688</v>
      </c>
      <c r="F532" t="s">
        <v>23</v>
      </c>
      <c r="H532">
        <v>16</v>
      </c>
      <c r="I532">
        <v>14</v>
      </c>
      <c r="J532">
        <v>12</v>
      </c>
      <c r="K532">
        <v>16</v>
      </c>
      <c r="L532">
        <v>14</v>
      </c>
      <c r="M532">
        <v>12</v>
      </c>
      <c r="N532">
        <v>16</v>
      </c>
      <c r="O532">
        <v>14</v>
      </c>
      <c r="P532">
        <v>12</v>
      </c>
      <c r="Q532">
        <v>16</v>
      </c>
      <c r="R532">
        <v>14</v>
      </c>
      <c r="S532">
        <v>12</v>
      </c>
      <c r="T532" t="s">
        <v>26</v>
      </c>
      <c r="U532">
        <v>15.780000000000001</v>
      </c>
      <c r="V532">
        <v>12.624000000000001</v>
      </c>
      <c r="W532">
        <v>11.466999999999999</v>
      </c>
      <c r="X532">
        <v>13.125</v>
      </c>
      <c r="Y532">
        <v>13.125</v>
      </c>
      <c r="Z532">
        <v>11.05</v>
      </c>
      <c r="AA532">
        <v>13.125</v>
      </c>
      <c r="AB532">
        <v>13.125</v>
      </c>
      <c r="AC532">
        <v>11.593999999999999</v>
      </c>
      <c r="AD532">
        <v>13.875</v>
      </c>
      <c r="AE532">
        <v>13.875</v>
      </c>
      <c r="AF532">
        <v>10.750999999999999</v>
      </c>
      <c r="AH532" t="s">
        <v>24</v>
      </c>
      <c r="AI532">
        <v>0.21999999999999886</v>
      </c>
      <c r="AJ532">
        <v>1.3759999999999994</v>
      </c>
      <c r="AK532">
        <v>0.53300000000000125</v>
      </c>
      <c r="AL532">
        <v>2.875</v>
      </c>
      <c r="AM532">
        <v>0.875</v>
      </c>
      <c r="AN532">
        <v>0.94999999999999929</v>
      </c>
      <c r="AO532">
        <v>2.875</v>
      </c>
      <c r="AP532">
        <v>0.875</v>
      </c>
      <c r="AQ532">
        <v>0.40600000000000058</v>
      </c>
      <c r="AR532">
        <v>2.125</v>
      </c>
      <c r="AS532">
        <v>0.125</v>
      </c>
      <c r="AT532">
        <v>1.2490000000000006</v>
      </c>
      <c r="AU532">
        <v>0.13065954830344137</v>
      </c>
      <c r="AW532" t="s">
        <v>109</v>
      </c>
      <c r="AX532">
        <v>4.8399999999999499E-2</v>
      </c>
      <c r="AY532">
        <v>1.8933759999999984</v>
      </c>
      <c r="AZ532">
        <v>0.28408900000000131</v>
      </c>
      <c r="BA532">
        <v>8.265625</v>
      </c>
      <c r="BB532">
        <v>0.765625</v>
      </c>
      <c r="BC532">
        <v>0.90249999999999864</v>
      </c>
      <c r="BD532">
        <v>8.265625</v>
      </c>
      <c r="BE532">
        <v>0.765625</v>
      </c>
      <c r="BF532">
        <v>0.16483600000000048</v>
      </c>
      <c r="BG532">
        <v>4.515625</v>
      </c>
      <c r="BH532">
        <v>1.5625E-2</v>
      </c>
      <c r="BI532">
        <v>1.5600010000000013</v>
      </c>
      <c r="BJ532">
        <v>1.7071917562859321E-2</v>
      </c>
      <c r="BL532" t="s">
        <v>53</v>
      </c>
      <c r="BM532">
        <v>5</v>
      </c>
      <c r="BN532">
        <v>4</v>
      </c>
      <c r="BO532">
        <v>7</v>
      </c>
      <c r="BP532">
        <v>3</v>
      </c>
      <c r="BQ532">
        <v>3</v>
      </c>
      <c r="BR532">
        <v>6</v>
      </c>
      <c r="BS532">
        <v>3</v>
      </c>
      <c r="BT532">
        <v>3</v>
      </c>
      <c r="BU532">
        <v>5</v>
      </c>
      <c r="BV532">
        <v>3</v>
      </c>
      <c r="BW532">
        <v>3</v>
      </c>
      <c r="BX532">
        <v>4</v>
      </c>
      <c r="BZ532" t="s">
        <v>55</v>
      </c>
      <c r="CA532">
        <v>140</v>
      </c>
      <c r="CB532">
        <v>0</v>
      </c>
      <c r="CC532">
        <v>0</v>
      </c>
      <c r="CD532">
        <v>0</v>
      </c>
      <c r="CE532">
        <v>140</v>
      </c>
      <c r="CF532">
        <v>26.6</v>
      </c>
      <c r="CG532">
        <v>3500</v>
      </c>
      <c r="CH532">
        <v>2302.8984182400004</v>
      </c>
      <c r="CI532">
        <v>385.10158175999959</v>
      </c>
      <c r="CJ532">
        <v>3.8888888888888888</v>
      </c>
      <c r="CK532">
        <v>0.85673304250000015</v>
      </c>
      <c r="CM532" t="s">
        <v>56</v>
      </c>
      <c r="CN532">
        <v>54</v>
      </c>
      <c r="CO532">
        <v>1</v>
      </c>
      <c r="CP532">
        <v>3</v>
      </c>
      <c r="CQ532">
        <v>2</v>
      </c>
      <c r="CR532">
        <v>60</v>
      </c>
      <c r="CS532">
        <v>22.8</v>
      </c>
      <c r="CT532">
        <v>1500</v>
      </c>
      <c r="CU532">
        <v>2135.41015625</v>
      </c>
      <c r="CV532">
        <v>552.58984375</v>
      </c>
      <c r="CW532">
        <v>2</v>
      </c>
      <c r="CX532">
        <v>0.79442342122395837</v>
      </c>
      <c r="CZ532" t="s">
        <v>57</v>
      </c>
      <c r="DA532">
        <v>45</v>
      </c>
      <c r="DB532">
        <v>1</v>
      </c>
      <c r="DC532">
        <v>3</v>
      </c>
      <c r="DD532">
        <v>2</v>
      </c>
      <c r="DE532">
        <v>51</v>
      </c>
      <c r="DF532">
        <v>68.850000000000009</v>
      </c>
      <c r="DG532">
        <v>1275</v>
      </c>
      <c r="DH532">
        <v>2277.93015625</v>
      </c>
      <c r="DI532">
        <v>410.06984375000002</v>
      </c>
      <c r="DJ532">
        <v>2.5499999999999998</v>
      </c>
      <c r="DK532">
        <v>0.84744425455729167</v>
      </c>
      <c r="DM532" t="s">
        <v>58</v>
      </c>
      <c r="DN532">
        <v>36</v>
      </c>
      <c r="DO532">
        <v>0</v>
      </c>
      <c r="DP532">
        <v>0</v>
      </c>
      <c r="DQ532">
        <v>0</v>
      </c>
      <c r="DR532">
        <v>36</v>
      </c>
      <c r="DS532">
        <v>27</v>
      </c>
      <c r="DT532">
        <v>576</v>
      </c>
      <c r="DU532">
        <v>2081.5421249999999</v>
      </c>
      <c r="DV532">
        <v>606.45787500000006</v>
      </c>
      <c r="DW532">
        <v>2.4</v>
      </c>
      <c r="DX532">
        <v>0.77438323102678575</v>
      </c>
      <c r="DZ532">
        <v>0.81824598732700893</v>
      </c>
      <c r="EA532" s="32">
        <f>VLOOKUP(A532,'Uline Box Data'!$A$1:$L$1598,12,FALSE)</f>
        <v>1.1200000000000001</v>
      </c>
      <c r="EB532" s="32">
        <f t="shared" si="49"/>
        <v>68.850000000000009</v>
      </c>
      <c r="EC532" s="32">
        <f t="shared" si="50"/>
        <v>1246.75</v>
      </c>
      <c r="ED532" s="34">
        <f t="shared" si="51"/>
        <v>3200.0000000000005</v>
      </c>
      <c r="EE532" s="34">
        <f t="shared" si="52"/>
        <v>746.66666666666674</v>
      </c>
      <c r="EF532" s="34">
        <f t="shared" si="53"/>
        <v>878.43137254901978</v>
      </c>
      <c r="EG532" s="34">
        <f t="shared" si="54"/>
        <v>1944.4444444444446</v>
      </c>
    </row>
    <row r="533" spans="1:137" hidden="1" x14ac:dyDescent="0.25">
      <c r="A533" t="s">
        <v>916</v>
      </c>
      <c r="B533">
        <v>16</v>
      </c>
      <c r="C533">
        <v>14</v>
      </c>
      <c r="D533">
        <v>14</v>
      </c>
      <c r="E533">
        <v>3136</v>
      </c>
      <c r="F533" t="s">
        <v>23</v>
      </c>
      <c r="H533">
        <v>16</v>
      </c>
      <c r="I533">
        <v>14</v>
      </c>
      <c r="J533">
        <v>14</v>
      </c>
      <c r="K533">
        <v>16</v>
      </c>
      <c r="L533">
        <v>14</v>
      </c>
      <c r="M533">
        <v>14</v>
      </c>
      <c r="N533">
        <v>16</v>
      </c>
      <c r="O533">
        <v>14</v>
      </c>
      <c r="P533">
        <v>14</v>
      </c>
      <c r="Q533">
        <v>16</v>
      </c>
      <c r="R533">
        <v>14</v>
      </c>
      <c r="S533">
        <v>14</v>
      </c>
      <c r="T533" t="s">
        <v>26</v>
      </c>
      <c r="U533">
        <v>15.780000000000001</v>
      </c>
      <c r="V533">
        <v>12.624000000000001</v>
      </c>
      <c r="W533">
        <v>13.122999999999999</v>
      </c>
      <c r="X533">
        <v>13.125</v>
      </c>
      <c r="Y533">
        <v>13.125</v>
      </c>
      <c r="Z533">
        <v>12.9125</v>
      </c>
      <c r="AA533">
        <v>13.125</v>
      </c>
      <c r="AB533">
        <v>13.125</v>
      </c>
      <c r="AC533">
        <v>13.937799999999999</v>
      </c>
      <c r="AD533">
        <v>13.875</v>
      </c>
      <c r="AE533">
        <v>13.875</v>
      </c>
      <c r="AF533">
        <v>13.469999999999999</v>
      </c>
      <c r="AH533" t="s">
        <v>24</v>
      </c>
      <c r="AI533">
        <v>0.21999999999999886</v>
      </c>
      <c r="AJ533">
        <v>1.3759999999999994</v>
      </c>
      <c r="AK533">
        <v>0.87700000000000067</v>
      </c>
      <c r="AL533">
        <v>2.875</v>
      </c>
      <c r="AM533">
        <v>0.875</v>
      </c>
      <c r="AN533">
        <v>1.0875000000000004</v>
      </c>
      <c r="AO533">
        <v>2.875</v>
      </c>
      <c r="AP533">
        <v>0.875</v>
      </c>
      <c r="AQ533">
        <v>6.2200000000000699E-2</v>
      </c>
      <c r="AR533">
        <v>2.125</v>
      </c>
      <c r="AS533">
        <v>0.125</v>
      </c>
      <c r="AT533">
        <v>0.53000000000000114</v>
      </c>
      <c r="AU533">
        <v>1.5999152554725688E-2</v>
      </c>
      <c r="AW533" t="s">
        <v>109</v>
      </c>
      <c r="AX533">
        <v>4.8399999999999499E-2</v>
      </c>
      <c r="AY533">
        <v>1.8933759999999984</v>
      </c>
      <c r="AZ533">
        <v>0.76912900000000117</v>
      </c>
      <c r="BA533">
        <v>8.265625</v>
      </c>
      <c r="BB533">
        <v>0.765625</v>
      </c>
      <c r="BC533">
        <v>1.1826562500000009</v>
      </c>
      <c r="BD533">
        <v>8.265625</v>
      </c>
      <c r="BE533">
        <v>0.765625</v>
      </c>
      <c r="BF533">
        <v>3.8688400000000869E-3</v>
      </c>
      <c r="BG533">
        <v>4.515625</v>
      </c>
      <c r="BH533">
        <v>1.5625E-2</v>
      </c>
      <c r="BI533">
        <v>0.2809000000000012</v>
      </c>
      <c r="BJ533">
        <v>2.5597288246938542E-4</v>
      </c>
      <c r="BL533" t="s">
        <v>53</v>
      </c>
      <c r="BM533">
        <v>5</v>
      </c>
      <c r="BN533">
        <v>4</v>
      </c>
      <c r="BO533">
        <v>8</v>
      </c>
      <c r="BP533">
        <v>3</v>
      </c>
      <c r="BQ533">
        <v>3</v>
      </c>
      <c r="BR533">
        <v>7</v>
      </c>
      <c r="BS533">
        <v>3</v>
      </c>
      <c r="BT533">
        <v>3</v>
      </c>
      <c r="BU533">
        <v>6</v>
      </c>
      <c r="BV533">
        <v>3</v>
      </c>
      <c r="BW533">
        <v>3</v>
      </c>
      <c r="BX533">
        <v>5</v>
      </c>
      <c r="BZ533" t="s">
        <v>55</v>
      </c>
      <c r="CA533">
        <v>160</v>
      </c>
      <c r="CB533">
        <v>0</v>
      </c>
      <c r="CC533">
        <v>0</v>
      </c>
      <c r="CD533">
        <v>0</v>
      </c>
      <c r="CE533">
        <v>160</v>
      </c>
      <c r="CF533">
        <v>30.4</v>
      </c>
      <c r="CG533">
        <v>4000</v>
      </c>
      <c r="CH533">
        <v>2635.8839065600005</v>
      </c>
      <c r="CI533">
        <v>500.11609343999953</v>
      </c>
      <c r="CJ533">
        <v>4.4444444444444446</v>
      </c>
      <c r="CK533">
        <v>0.84052420489795932</v>
      </c>
      <c r="CM533" t="s">
        <v>56</v>
      </c>
      <c r="CN533">
        <v>63</v>
      </c>
      <c r="CO533">
        <v>1</v>
      </c>
      <c r="CP533">
        <v>3</v>
      </c>
      <c r="CQ533">
        <v>3</v>
      </c>
      <c r="CR533">
        <v>72</v>
      </c>
      <c r="CS533">
        <v>27.36</v>
      </c>
      <c r="CT533">
        <v>1800</v>
      </c>
      <c r="CU533">
        <v>2562.4921875</v>
      </c>
      <c r="CV533">
        <v>573.5078125</v>
      </c>
      <c r="CW533">
        <v>2.4</v>
      </c>
      <c r="CX533">
        <v>0.8171212332589286</v>
      </c>
      <c r="CZ533" t="s">
        <v>57</v>
      </c>
      <c r="DA533">
        <v>54</v>
      </c>
      <c r="DB533">
        <v>1</v>
      </c>
      <c r="DC533">
        <v>3</v>
      </c>
      <c r="DD533">
        <v>3</v>
      </c>
      <c r="DE533">
        <v>63</v>
      </c>
      <c r="DF533">
        <v>85.050000000000011</v>
      </c>
      <c r="DG533">
        <v>1575</v>
      </c>
      <c r="DH533">
        <v>2815.5607812499998</v>
      </c>
      <c r="DI533">
        <v>320.43921875000024</v>
      </c>
      <c r="DJ533">
        <v>3.15</v>
      </c>
      <c r="DK533">
        <v>0.89781912667410702</v>
      </c>
      <c r="DM533" t="s">
        <v>58</v>
      </c>
      <c r="DN533">
        <v>45</v>
      </c>
      <c r="DO533">
        <v>0</v>
      </c>
      <c r="DP533">
        <v>0</v>
      </c>
      <c r="DQ533">
        <v>0</v>
      </c>
      <c r="DR533">
        <v>45</v>
      </c>
      <c r="DS533">
        <v>33.75</v>
      </c>
      <c r="DT533">
        <v>720</v>
      </c>
      <c r="DU533">
        <v>2608.9276562499999</v>
      </c>
      <c r="DV533">
        <v>527.07234375000007</v>
      </c>
      <c r="DW533">
        <v>3</v>
      </c>
      <c r="DX533">
        <v>0.83192846181441327</v>
      </c>
      <c r="DZ533">
        <v>0.84684825666135211</v>
      </c>
      <c r="EA533" s="32">
        <f>VLOOKUP(A533,'Uline Box Data'!$A$1:$L$1598,12,FALSE)</f>
        <v>1.44</v>
      </c>
      <c r="EB533" s="32">
        <f t="shared" si="49"/>
        <v>85.050000000000011</v>
      </c>
      <c r="EC533" s="32">
        <f t="shared" si="50"/>
        <v>1354.75</v>
      </c>
      <c r="ED533" s="34">
        <f t="shared" si="51"/>
        <v>3600</v>
      </c>
      <c r="EE533" s="34">
        <f t="shared" si="52"/>
        <v>800</v>
      </c>
      <c r="EF533" s="34">
        <f t="shared" si="53"/>
        <v>914.28571428571433</v>
      </c>
      <c r="EG533" s="34">
        <f t="shared" si="54"/>
        <v>2000</v>
      </c>
    </row>
    <row r="534" spans="1:137" hidden="1" x14ac:dyDescent="0.25">
      <c r="A534" t="s">
        <v>917</v>
      </c>
      <c r="B534">
        <v>16</v>
      </c>
      <c r="C534">
        <v>14</v>
      </c>
      <c r="D534">
        <v>18</v>
      </c>
      <c r="E534">
        <v>4032</v>
      </c>
      <c r="F534" t="s">
        <v>23</v>
      </c>
      <c r="H534">
        <v>16</v>
      </c>
      <c r="I534">
        <v>14</v>
      </c>
      <c r="J534">
        <v>18</v>
      </c>
      <c r="K534">
        <v>16</v>
      </c>
      <c r="L534">
        <v>14</v>
      </c>
      <c r="M534">
        <v>18</v>
      </c>
      <c r="N534">
        <v>16</v>
      </c>
      <c r="O534">
        <v>14</v>
      </c>
      <c r="P534">
        <v>18</v>
      </c>
      <c r="Q534">
        <v>16</v>
      </c>
      <c r="R534">
        <v>14</v>
      </c>
      <c r="S534">
        <v>18</v>
      </c>
      <c r="T534" t="s">
        <v>26</v>
      </c>
      <c r="U534">
        <v>15.780000000000001</v>
      </c>
      <c r="V534">
        <v>12.624000000000001</v>
      </c>
      <c r="W534">
        <v>16.434999999999999</v>
      </c>
      <c r="X534">
        <v>13.125</v>
      </c>
      <c r="Y534">
        <v>13.125</v>
      </c>
      <c r="Z534">
        <v>16.637500000000003</v>
      </c>
      <c r="AA534">
        <v>13.125</v>
      </c>
      <c r="AB534">
        <v>13.125</v>
      </c>
      <c r="AC534">
        <v>16.281599999999997</v>
      </c>
      <c r="AD534">
        <v>13.875</v>
      </c>
      <c r="AE534">
        <v>13.875</v>
      </c>
      <c r="AF534">
        <v>16.189</v>
      </c>
      <c r="AH534" t="s">
        <v>24</v>
      </c>
      <c r="AI534">
        <v>0.21999999999999886</v>
      </c>
      <c r="AJ534">
        <v>1.3759999999999994</v>
      </c>
      <c r="AK534">
        <v>1.5650000000000013</v>
      </c>
      <c r="AL534">
        <v>2.875</v>
      </c>
      <c r="AM534">
        <v>0.875</v>
      </c>
      <c r="AN534">
        <v>1.3624999999999972</v>
      </c>
      <c r="AO534">
        <v>2.875</v>
      </c>
      <c r="AP534">
        <v>0.875</v>
      </c>
      <c r="AQ534">
        <v>1.7184000000000026</v>
      </c>
      <c r="AR534">
        <v>2.125</v>
      </c>
      <c r="AS534">
        <v>0.125</v>
      </c>
      <c r="AT534">
        <v>1.8109999999999999</v>
      </c>
      <c r="AU534">
        <v>3.3767229798605256</v>
      </c>
      <c r="AW534" t="s">
        <v>109</v>
      </c>
      <c r="AX534">
        <v>4.8399999999999499E-2</v>
      </c>
      <c r="AY534">
        <v>1.8933759999999984</v>
      </c>
      <c r="AZ534">
        <v>2.4492250000000042</v>
      </c>
      <c r="BA534">
        <v>8.265625</v>
      </c>
      <c r="BB534">
        <v>0.765625</v>
      </c>
      <c r="BC534">
        <v>1.8564062499999923</v>
      </c>
      <c r="BD534">
        <v>8.265625</v>
      </c>
      <c r="BE534">
        <v>0.765625</v>
      </c>
      <c r="BF534">
        <v>2.9528985600000088</v>
      </c>
      <c r="BG534">
        <v>4.515625</v>
      </c>
      <c r="BH534">
        <v>1.5625E-2</v>
      </c>
      <c r="BI534">
        <v>3.2797209999999999</v>
      </c>
      <c r="BJ534">
        <v>11.40225808271815</v>
      </c>
      <c r="BL534" t="s">
        <v>53</v>
      </c>
      <c r="BM534">
        <v>5</v>
      </c>
      <c r="BN534">
        <v>4</v>
      </c>
      <c r="BO534">
        <v>10</v>
      </c>
      <c r="BP534">
        <v>3</v>
      </c>
      <c r="BQ534">
        <v>3</v>
      </c>
      <c r="BR534">
        <v>9</v>
      </c>
      <c r="BS534">
        <v>3</v>
      </c>
      <c r="BT534">
        <v>3</v>
      </c>
      <c r="BU534">
        <v>7</v>
      </c>
      <c r="BV534">
        <v>3</v>
      </c>
      <c r="BW534">
        <v>3</v>
      </c>
      <c r="BX534">
        <v>6</v>
      </c>
      <c r="BZ534" t="s">
        <v>55</v>
      </c>
      <c r="CA534">
        <v>200</v>
      </c>
      <c r="CB534">
        <v>0</v>
      </c>
      <c r="CC534">
        <v>0</v>
      </c>
      <c r="CD534">
        <v>0</v>
      </c>
      <c r="CE534">
        <v>200</v>
      </c>
      <c r="CF534">
        <v>38</v>
      </c>
      <c r="CG534">
        <v>5000</v>
      </c>
      <c r="CH534">
        <v>3301.8548832000006</v>
      </c>
      <c r="CI534">
        <v>730.14511679999941</v>
      </c>
      <c r="CJ534">
        <v>5.5555555555555554</v>
      </c>
      <c r="CK534">
        <v>0.81891242142857157</v>
      </c>
      <c r="CM534" t="s">
        <v>56</v>
      </c>
      <c r="CN534">
        <v>81</v>
      </c>
      <c r="CO534">
        <v>1</v>
      </c>
      <c r="CP534">
        <v>3</v>
      </c>
      <c r="CQ534">
        <v>4</v>
      </c>
      <c r="CR534">
        <v>93</v>
      </c>
      <c r="CS534">
        <v>35.340000000000003</v>
      </c>
      <c r="CT534">
        <v>2325</v>
      </c>
      <c r="CU534">
        <v>3316.8857421875</v>
      </c>
      <c r="CV534">
        <v>715.1142578125</v>
      </c>
      <c r="CW534">
        <v>3.1</v>
      </c>
      <c r="CX534">
        <v>0.82264031304253471</v>
      </c>
      <c r="CZ534" t="s">
        <v>57</v>
      </c>
      <c r="DA534">
        <v>63</v>
      </c>
      <c r="DB534">
        <v>1</v>
      </c>
      <c r="DC534">
        <v>3</v>
      </c>
      <c r="DD534">
        <v>4</v>
      </c>
      <c r="DE534">
        <v>75</v>
      </c>
      <c r="DF534">
        <v>101.25</v>
      </c>
      <c r="DG534">
        <v>1875</v>
      </c>
      <c r="DH534">
        <v>3353.1914062499995</v>
      </c>
      <c r="DI534">
        <v>678.80859375000045</v>
      </c>
      <c r="DJ534">
        <v>3.75</v>
      </c>
      <c r="DK534">
        <v>0.83164469401041652</v>
      </c>
      <c r="DM534" t="s">
        <v>58</v>
      </c>
      <c r="DN534">
        <v>54</v>
      </c>
      <c r="DO534">
        <v>0</v>
      </c>
      <c r="DP534">
        <v>0</v>
      </c>
      <c r="DQ534">
        <v>0</v>
      </c>
      <c r="DR534">
        <v>54</v>
      </c>
      <c r="DS534">
        <v>40.5</v>
      </c>
      <c r="DT534">
        <v>864</v>
      </c>
      <c r="DU534">
        <v>3136.3131874999999</v>
      </c>
      <c r="DV534">
        <v>895.68681250000009</v>
      </c>
      <c r="DW534">
        <v>3.6</v>
      </c>
      <c r="DX534">
        <v>0.77785545324900796</v>
      </c>
      <c r="DZ534">
        <v>0.81276322043263272</v>
      </c>
      <c r="EA534" s="32">
        <f>VLOOKUP(A534,'Uline Box Data'!$A$1:$L$1598,12,FALSE)</f>
        <v>1.71</v>
      </c>
      <c r="EB534" s="32">
        <f t="shared" si="49"/>
        <v>101.25</v>
      </c>
      <c r="EC534" s="32">
        <f t="shared" si="50"/>
        <v>1618.75</v>
      </c>
      <c r="ED534" s="34">
        <f t="shared" si="51"/>
        <v>3420</v>
      </c>
      <c r="EE534" s="34">
        <f t="shared" si="52"/>
        <v>735.48387096774195</v>
      </c>
      <c r="EF534" s="34">
        <f t="shared" si="53"/>
        <v>912</v>
      </c>
      <c r="EG534" s="34">
        <f t="shared" si="54"/>
        <v>1979.1666666666665</v>
      </c>
    </row>
    <row r="535" spans="1:137" x14ac:dyDescent="0.25">
      <c r="A535" t="s">
        <v>918</v>
      </c>
      <c r="B535">
        <v>16</v>
      </c>
      <c r="C535">
        <v>16</v>
      </c>
      <c r="D535">
        <v>3</v>
      </c>
      <c r="E535">
        <v>768</v>
      </c>
      <c r="F535" t="s">
        <v>23</v>
      </c>
      <c r="H535">
        <v>16</v>
      </c>
      <c r="I535">
        <v>16</v>
      </c>
      <c r="J535">
        <v>3</v>
      </c>
      <c r="K535">
        <v>16</v>
      </c>
      <c r="L535">
        <v>16</v>
      </c>
      <c r="M535">
        <v>3</v>
      </c>
      <c r="N535">
        <v>16</v>
      </c>
      <c r="O535">
        <v>16</v>
      </c>
      <c r="P535">
        <v>3</v>
      </c>
      <c r="Q535">
        <v>16</v>
      </c>
      <c r="R535">
        <v>16</v>
      </c>
      <c r="S535">
        <v>3</v>
      </c>
      <c r="T535" t="s">
        <v>26</v>
      </c>
      <c r="U535">
        <v>15.780000000000001</v>
      </c>
      <c r="V535">
        <v>15.780000000000001</v>
      </c>
      <c r="W535">
        <v>1.5309999999999999</v>
      </c>
      <c r="X535">
        <v>13.125</v>
      </c>
      <c r="Y535">
        <v>13.125</v>
      </c>
      <c r="Z535">
        <v>1.7375</v>
      </c>
      <c r="AA535">
        <v>13.125</v>
      </c>
      <c r="AB535">
        <v>13.125</v>
      </c>
      <c r="AC535">
        <v>2.2187999999999999</v>
      </c>
      <c r="AD535">
        <v>13.875</v>
      </c>
      <c r="AE535">
        <v>13.875</v>
      </c>
      <c r="AF535">
        <v>2.5939999999999999</v>
      </c>
      <c r="AH535" t="s">
        <v>24</v>
      </c>
      <c r="AI535">
        <v>0.21999999999999886</v>
      </c>
      <c r="AJ535">
        <v>0.21999999999999886</v>
      </c>
      <c r="AK535">
        <v>1.4690000000000001</v>
      </c>
      <c r="AL535">
        <v>2.875</v>
      </c>
      <c r="AM535">
        <v>2.875</v>
      </c>
      <c r="AN535">
        <v>1.2625</v>
      </c>
      <c r="AO535">
        <v>2.875</v>
      </c>
      <c r="AP535">
        <v>2.875</v>
      </c>
      <c r="AQ535">
        <v>0.78120000000000012</v>
      </c>
      <c r="AR535">
        <v>2.125</v>
      </c>
      <c r="AS535">
        <v>2.125</v>
      </c>
      <c r="AT535">
        <v>0.40600000000000014</v>
      </c>
      <c r="AU535">
        <v>8.7832668452473932</v>
      </c>
      <c r="AW535" t="s">
        <v>109</v>
      </c>
      <c r="AX535">
        <v>4.8399999999999499E-2</v>
      </c>
      <c r="AY535">
        <v>4.8399999999999499E-2</v>
      </c>
      <c r="AZ535">
        <v>2.1579610000000002</v>
      </c>
      <c r="BA535">
        <v>8.265625</v>
      </c>
      <c r="BB535">
        <v>8.265625</v>
      </c>
      <c r="BC535">
        <v>1.5939062499999999</v>
      </c>
      <c r="BD535">
        <v>8.265625</v>
      </c>
      <c r="BE535">
        <v>8.265625</v>
      </c>
      <c r="BF535">
        <v>0.61027344000000017</v>
      </c>
      <c r="BG535">
        <v>4.515625</v>
      </c>
      <c r="BH535">
        <v>4.515625</v>
      </c>
      <c r="BI535">
        <v>0.16483600000000012</v>
      </c>
      <c r="BJ535">
        <v>77.145776474822128</v>
      </c>
      <c r="BL535" t="s">
        <v>53</v>
      </c>
      <c r="BM535">
        <v>5</v>
      </c>
      <c r="BN535">
        <v>5</v>
      </c>
      <c r="BO535">
        <v>1</v>
      </c>
      <c r="BP535">
        <v>3</v>
      </c>
      <c r="BQ535">
        <v>3</v>
      </c>
      <c r="BR535">
        <v>1</v>
      </c>
      <c r="BS535">
        <v>3</v>
      </c>
      <c r="BT535">
        <v>3</v>
      </c>
      <c r="BU535">
        <v>1</v>
      </c>
      <c r="BV535">
        <v>3</v>
      </c>
      <c r="BW535">
        <v>3</v>
      </c>
      <c r="BX535">
        <v>1</v>
      </c>
      <c r="BZ535" t="s">
        <v>55</v>
      </c>
      <c r="CA535">
        <v>25</v>
      </c>
      <c r="CB535">
        <v>0</v>
      </c>
      <c r="CC535">
        <v>0</v>
      </c>
      <c r="CD535">
        <v>0</v>
      </c>
      <c r="CE535">
        <v>25</v>
      </c>
      <c r="CF535">
        <v>4.75</v>
      </c>
      <c r="CG535">
        <v>625</v>
      </c>
      <c r="CH535">
        <v>381.23186040000007</v>
      </c>
      <c r="CI535">
        <v>386.76813959999993</v>
      </c>
      <c r="CJ535">
        <v>0.69444444444444442</v>
      </c>
      <c r="CK535">
        <v>0.4963956515625001</v>
      </c>
      <c r="CM535" t="s">
        <v>56</v>
      </c>
      <c r="CN535">
        <v>9</v>
      </c>
      <c r="CO535">
        <v>1</v>
      </c>
      <c r="CP535">
        <v>3</v>
      </c>
      <c r="CQ535">
        <v>0</v>
      </c>
      <c r="CR535">
        <v>9</v>
      </c>
      <c r="CS535">
        <v>3.42</v>
      </c>
      <c r="CT535">
        <v>225</v>
      </c>
      <c r="CU535">
        <v>299.3115234375</v>
      </c>
      <c r="CV535">
        <v>468.6884765625</v>
      </c>
      <c r="CW535">
        <v>0.3</v>
      </c>
      <c r="CX535">
        <v>0.38972854614257813</v>
      </c>
      <c r="CZ535" t="s">
        <v>57</v>
      </c>
      <c r="DA535">
        <v>9</v>
      </c>
      <c r="DB535">
        <v>1</v>
      </c>
      <c r="DC535">
        <v>3</v>
      </c>
      <c r="DD535">
        <v>0</v>
      </c>
      <c r="DE535">
        <v>9</v>
      </c>
      <c r="DF535">
        <v>12.15</v>
      </c>
      <c r="DG535">
        <v>225</v>
      </c>
      <c r="DH535">
        <v>382.22296874999995</v>
      </c>
      <c r="DI535">
        <v>385.77703125000005</v>
      </c>
      <c r="DJ535">
        <v>0.45</v>
      </c>
      <c r="DK535">
        <v>0.49768615722656245</v>
      </c>
      <c r="DM535" t="s">
        <v>58</v>
      </c>
      <c r="DN535">
        <v>9</v>
      </c>
      <c r="DO535">
        <v>0</v>
      </c>
      <c r="DP535">
        <v>0</v>
      </c>
      <c r="DQ535">
        <v>0</v>
      </c>
      <c r="DR535">
        <v>9</v>
      </c>
      <c r="DS535">
        <v>6.75</v>
      </c>
      <c r="DT535">
        <v>144</v>
      </c>
      <c r="DU535">
        <v>499.38553124999999</v>
      </c>
      <c r="DV535">
        <v>268.61446875000001</v>
      </c>
      <c r="DW535">
        <v>0.6</v>
      </c>
      <c r="DX535">
        <v>0.65024157714843744</v>
      </c>
      <c r="DZ535" s="22">
        <v>0.50851298302001957</v>
      </c>
      <c r="EA535" s="32">
        <f>VLOOKUP(A535,'Uline Box Data'!$A$1:$L$1598,12,FALSE)</f>
        <v>1.0900000000000001</v>
      </c>
      <c r="EB535" s="32">
        <f t="shared" si="49"/>
        <v>12.15</v>
      </c>
      <c r="EC535" s="32">
        <f t="shared" si="50"/>
        <v>1080.75</v>
      </c>
      <c r="ED535" s="34">
        <f t="shared" si="51"/>
        <v>17440</v>
      </c>
      <c r="EE535" s="34">
        <f t="shared" si="52"/>
        <v>4844.4444444444443</v>
      </c>
      <c r="EF535" s="34">
        <f t="shared" si="53"/>
        <v>4844.4444444444443</v>
      </c>
      <c r="EG535" s="34">
        <f t="shared" si="54"/>
        <v>7569.4444444444453</v>
      </c>
    </row>
    <row r="536" spans="1:137" x14ac:dyDescent="0.25">
      <c r="A536" t="s">
        <v>919</v>
      </c>
      <c r="B536">
        <v>16</v>
      </c>
      <c r="C536">
        <v>16</v>
      </c>
      <c r="D536">
        <v>4</v>
      </c>
      <c r="E536">
        <v>1024</v>
      </c>
      <c r="F536" t="s">
        <v>23</v>
      </c>
      <c r="H536">
        <v>16</v>
      </c>
      <c r="I536">
        <v>16</v>
      </c>
      <c r="J536">
        <v>4</v>
      </c>
      <c r="K536">
        <v>16</v>
      </c>
      <c r="L536">
        <v>16</v>
      </c>
      <c r="M536">
        <v>4</v>
      </c>
      <c r="N536">
        <v>16</v>
      </c>
      <c r="O536">
        <v>16</v>
      </c>
      <c r="P536">
        <v>4</v>
      </c>
      <c r="Q536">
        <v>16</v>
      </c>
      <c r="R536">
        <v>16</v>
      </c>
      <c r="S536">
        <v>4</v>
      </c>
      <c r="T536" t="s">
        <v>26</v>
      </c>
      <c r="U536">
        <v>15.780000000000001</v>
      </c>
      <c r="V536">
        <v>15.780000000000001</v>
      </c>
      <c r="W536">
        <v>3.1869999999999998</v>
      </c>
      <c r="X536">
        <v>13.125</v>
      </c>
      <c r="Y536">
        <v>13.125</v>
      </c>
      <c r="Z536">
        <v>3.6</v>
      </c>
      <c r="AA536">
        <v>13.125</v>
      </c>
      <c r="AB536">
        <v>13.125</v>
      </c>
      <c r="AC536">
        <v>2.2187999999999999</v>
      </c>
      <c r="AD536">
        <v>13.875</v>
      </c>
      <c r="AE536">
        <v>13.875</v>
      </c>
      <c r="AF536">
        <v>2.5939999999999999</v>
      </c>
      <c r="AH536" t="s">
        <v>24</v>
      </c>
      <c r="AI536">
        <v>0.21999999999999886</v>
      </c>
      <c r="AJ536">
        <v>0.21999999999999886</v>
      </c>
      <c r="AK536">
        <v>0.81300000000000017</v>
      </c>
      <c r="AL536">
        <v>2.875</v>
      </c>
      <c r="AM536">
        <v>2.875</v>
      </c>
      <c r="AN536">
        <v>0.39999999999999991</v>
      </c>
      <c r="AO536">
        <v>2.875</v>
      </c>
      <c r="AP536">
        <v>2.875</v>
      </c>
      <c r="AQ536">
        <v>1.7812000000000001</v>
      </c>
      <c r="AR536">
        <v>2.125</v>
      </c>
      <c r="AS536">
        <v>2.125</v>
      </c>
      <c r="AT536">
        <v>1.4060000000000001</v>
      </c>
      <c r="AU536">
        <v>12.160828689649502</v>
      </c>
      <c r="AW536" t="s">
        <v>109</v>
      </c>
      <c r="AX536">
        <v>4.8399999999999499E-2</v>
      </c>
      <c r="AY536">
        <v>4.8399999999999499E-2</v>
      </c>
      <c r="AZ536">
        <v>0.66096900000000025</v>
      </c>
      <c r="BA536">
        <v>8.265625</v>
      </c>
      <c r="BB536">
        <v>8.265625</v>
      </c>
      <c r="BC536">
        <v>0.15999999999999992</v>
      </c>
      <c r="BD536">
        <v>8.265625</v>
      </c>
      <c r="BE536">
        <v>8.265625</v>
      </c>
      <c r="BF536">
        <v>3.1726734400000005</v>
      </c>
      <c r="BG536">
        <v>4.515625</v>
      </c>
      <c r="BH536">
        <v>4.515625</v>
      </c>
      <c r="BI536">
        <v>1.9768360000000005</v>
      </c>
      <c r="BJ536">
        <v>147.88575441900244</v>
      </c>
      <c r="BL536" t="s">
        <v>53</v>
      </c>
      <c r="BM536">
        <v>5</v>
      </c>
      <c r="BN536">
        <v>5</v>
      </c>
      <c r="BO536">
        <v>2</v>
      </c>
      <c r="BP536">
        <v>3</v>
      </c>
      <c r="BQ536">
        <v>3</v>
      </c>
      <c r="BR536">
        <v>2</v>
      </c>
      <c r="BS536">
        <v>3</v>
      </c>
      <c r="BT536">
        <v>3</v>
      </c>
      <c r="BU536">
        <v>1</v>
      </c>
      <c r="BV536">
        <v>3</v>
      </c>
      <c r="BW536">
        <v>3</v>
      </c>
      <c r="BX536">
        <v>1</v>
      </c>
      <c r="BZ536" t="s">
        <v>55</v>
      </c>
      <c r="CA536">
        <v>50</v>
      </c>
      <c r="CB536">
        <v>0</v>
      </c>
      <c r="CC536">
        <v>0</v>
      </c>
      <c r="CD536">
        <v>0</v>
      </c>
      <c r="CE536">
        <v>50</v>
      </c>
      <c r="CF536">
        <v>9.5</v>
      </c>
      <c r="CG536">
        <v>1250</v>
      </c>
      <c r="CH536">
        <v>794.46372080000015</v>
      </c>
      <c r="CI536">
        <v>229.53627919999985</v>
      </c>
      <c r="CJ536">
        <v>1.3888888888888888</v>
      </c>
      <c r="CK536">
        <v>0.77584347734375014</v>
      </c>
      <c r="CM536" t="s">
        <v>56</v>
      </c>
      <c r="CN536">
        <v>18</v>
      </c>
      <c r="CO536">
        <v>1</v>
      </c>
      <c r="CP536">
        <v>3</v>
      </c>
      <c r="CQ536">
        <v>0</v>
      </c>
      <c r="CR536">
        <v>18</v>
      </c>
      <c r="CS536">
        <v>6.84</v>
      </c>
      <c r="CT536">
        <v>450</v>
      </c>
      <c r="CU536">
        <v>630.623046875</v>
      </c>
      <c r="CV536">
        <v>393.376953125</v>
      </c>
      <c r="CW536">
        <v>0.6</v>
      </c>
      <c r="CX536">
        <v>0.61584281921386719</v>
      </c>
      <c r="CZ536" t="s">
        <v>57</v>
      </c>
      <c r="DA536">
        <v>9</v>
      </c>
      <c r="DB536">
        <v>1</v>
      </c>
      <c r="DC536">
        <v>3</v>
      </c>
      <c r="DD536">
        <v>0</v>
      </c>
      <c r="DE536">
        <v>9</v>
      </c>
      <c r="DF536">
        <v>12.15</v>
      </c>
      <c r="DG536">
        <v>225</v>
      </c>
      <c r="DH536">
        <v>382.22296874999995</v>
      </c>
      <c r="DI536">
        <v>641.77703125000005</v>
      </c>
      <c r="DJ536">
        <v>0.45</v>
      </c>
      <c r="DK536">
        <v>0.37326461791992183</v>
      </c>
      <c r="DM536" t="s">
        <v>58</v>
      </c>
      <c r="DN536">
        <v>9</v>
      </c>
      <c r="DO536">
        <v>0</v>
      </c>
      <c r="DP536">
        <v>0</v>
      </c>
      <c r="DQ536">
        <v>0</v>
      </c>
      <c r="DR536">
        <v>9</v>
      </c>
      <c r="DS536">
        <v>6.75</v>
      </c>
      <c r="DT536">
        <v>144</v>
      </c>
      <c r="DU536">
        <v>499.38553124999999</v>
      </c>
      <c r="DV536">
        <v>524.61446875000001</v>
      </c>
      <c r="DW536">
        <v>0.6</v>
      </c>
      <c r="DX536">
        <v>0.48768118286132811</v>
      </c>
      <c r="DZ536" s="22">
        <v>0.56315802433471684</v>
      </c>
      <c r="EA536" s="32">
        <f>VLOOKUP(A536,'Uline Box Data'!$A$1:$L$1598,12,FALSE)</f>
        <v>1.1000000000000001</v>
      </c>
      <c r="EB536" s="32">
        <f t="shared" si="49"/>
        <v>12.15</v>
      </c>
      <c r="EC536" s="32">
        <f t="shared" si="50"/>
        <v>1096.75</v>
      </c>
      <c r="ED536" s="34">
        <f t="shared" si="51"/>
        <v>8800</v>
      </c>
      <c r="EE536" s="34">
        <f t="shared" si="52"/>
        <v>2444.4444444444448</v>
      </c>
      <c r="EF536" s="34">
        <f t="shared" si="53"/>
        <v>4888.8888888888896</v>
      </c>
      <c r="EG536" s="34">
        <f t="shared" si="54"/>
        <v>7638.8888888888896</v>
      </c>
    </row>
    <row r="537" spans="1:137" x14ac:dyDescent="0.25">
      <c r="A537" t="s">
        <v>920</v>
      </c>
      <c r="B537">
        <v>16</v>
      </c>
      <c r="C537">
        <v>16</v>
      </c>
      <c r="D537">
        <v>4</v>
      </c>
      <c r="E537">
        <v>1024</v>
      </c>
      <c r="F537" t="s">
        <v>23</v>
      </c>
      <c r="H537">
        <v>16</v>
      </c>
      <c r="I537">
        <v>16</v>
      </c>
      <c r="J537">
        <v>4</v>
      </c>
      <c r="K537">
        <v>16</v>
      </c>
      <c r="L537">
        <v>16</v>
      </c>
      <c r="M537">
        <v>4</v>
      </c>
      <c r="N537">
        <v>16</v>
      </c>
      <c r="O537">
        <v>16</v>
      </c>
      <c r="P537">
        <v>4</v>
      </c>
      <c r="Q537">
        <v>16</v>
      </c>
      <c r="R537">
        <v>16</v>
      </c>
      <c r="S537">
        <v>4</v>
      </c>
      <c r="T537" t="s">
        <v>26</v>
      </c>
      <c r="U537">
        <v>15.780000000000001</v>
      </c>
      <c r="V537">
        <v>15.780000000000001</v>
      </c>
      <c r="W537">
        <v>3.1869999999999998</v>
      </c>
      <c r="X537">
        <v>13.125</v>
      </c>
      <c r="Y537">
        <v>13.125</v>
      </c>
      <c r="Z537">
        <v>3.6</v>
      </c>
      <c r="AA537">
        <v>13.125</v>
      </c>
      <c r="AB537">
        <v>13.125</v>
      </c>
      <c r="AC537">
        <v>2.2187999999999999</v>
      </c>
      <c r="AD537">
        <v>13.875</v>
      </c>
      <c r="AE537">
        <v>13.875</v>
      </c>
      <c r="AF537">
        <v>2.5939999999999999</v>
      </c>
      <c r="AH537" t="s">
        <v>24</v>
      </c>
      <c r="AI537">
        <v>0.21999999999999886</v>
      </c>
      <c r="AJ537">
        <v>0.21999999999999886</v>
      </c>
      <c r="AK537">
        <v>0.81300000000000017</v>
      </c>
      <c r="AL537">
        <v>2.875</v>
      </c>
      <c r="AM537">
        <v>2.875</v>
      </c>
      <c r="AN537">
        <v>0.39999999999999991</v>
      </c>
      <c r="AO537">
        <v>2.875</v>
      </c>
      <c r="AP537">
        <v>2.875</v>
      </c>
      <c r="AQ537">
        <v>1.7812000000000001</v>
      </c>
      <c r="AR537">
        <v>2.125</v>
      </c>
      <c r="AS537">
        <v>2.125</v>
      </c>
      <c r="AT537">
        <v>1.4060000000000001</v>
      </c>
      <c r="AU537">
        <v>12.160828689649502</v>
      </c>
      <c r="AW537" t="s">
        <v>109</v>
      </c>
      <c r="AX537">
        <v>4.8399999999999499E-2</v>
      </c>
      <c r="AY537">
        <v>4.8399999999999499E-2</v>
      </c>
      <c r="AZ537">
        <v>0.66096900000000025</v>
      </c>
      <c r="BA537">
        <v>8.265625</v>
      </c>
      <c r="BB537">
        <v>8.265625</v>
      </c>
      <c r="BC537">
        <v>0.15999999999999992</v>
      </c>
      <c r="BD537">
        <v>8.265625</v>
      </c>
      <c r="BE537">
        <v>8.265625</v>
      </c>
      <c r="BF537">
        <v>3.1726734400000005</v>
      </c>
      <c r="BG537">
        <v>4.515625</v>
      </c>
      <c r="BH537">
        <v>4.515625</v>
      </c>
      <c r="BI537">
        <v>1.9768360000000005</v>
      </c>
      <c r="BJ537">
        <v>147.88575441900244</v>
      </c>
      <c r="BL537" t="s">
        <v>53</v>
      </c>
      <c r="BM537">
        <v>5</v>
      </c>
      <c r="BN537">
        <v>5</v>
      </c>
      <c r="BO537">
        <v>2</v>
      </c>
      <c r="BP537">
        <v>3</v>
      </c>
      <c r="BQ537">
        <v>3</v>
      </c>
      <c r="BR537">
        <v>2</v>
      </c>
      <c r="BS537">
        <v>3</v>
      </c>
      <c r="BT537">
        <v>3</v>
      </c>
      <c r="BU537">
        <v>1</v>
      </c>
      <c r="BV537">
        <v>3</v>
      </c>
      <c r="BW537">
        <v>3</v>
      </c>
      <c r="BX537">
        <v>1</v>
      </c>
      <c r="BZ537" t="s">
        <v>55</v>
      </c>
      <c r="CA537">
        <v>50</v>
      </c>
      <c r="CB537">
        <v>0</v>
      </c>
      <c r="CC537">
        <v>0</v>
      </c>
      <c r="CD537">
        <v>0</v>
      </c>
      <c r="CE537">
        <v>50</v>
      </c>
      <c r="CF537">
        <v>9.5</v>
      </c>
      <c r="CG537">
        <v>1250</v>
      </c>
      <c r="CH537">
        <v>794.46372080000015</v>
      </c>
      <c r="CI537">
        <v>229.53627919999985</v>
      </c>
      <c r="CJ537">
        <v>1.3888888888888888</v>
      </c>
      <c r="CK537">
        <v>0.77584347734375014</v>
      </c>
      <c r="CM537" t="s">
        <v>56</v>
      </c>
      <c r="CN537">
        <v>18</v>
      </c>
      <c r="CO537">
        <v>1</v>
      </c>
      <c r="CP537">
        <v>3</v>
      </c>
      <c r="CQ537">
        <v>0</v>
      </c>
      <c r="CR537">
        <v>18</v>
      </c>
      <c r="CS537">
        <v>6.84</v>
      </c>
      <c r="CT537">
        <v>450</v>
      </c>
      <c r="CU537">
        <v>630.623046875</v>
      </c>
      <c r="CV537">
        <v>393.376953125</v>
      </c>
      <c r="CW537">
        <v>0.6</v>
      </c>
      <c r="CX537">
        <v>0.61584281921386719</v>
      </c>
      <c r="CZ537" t="s">
        <v>57</v>
      </c>
      <c r="DA537">
        <v>9</v>
      </c>
      <c r="DB537">
        <v>1</v>
      </c>
      <c r="DC537">
        <v>3</v>
      </c>
      <c r="DD537">
        <v>0</v>
      </c>
      <c r="DE537">
        <v>9</v>
      </c>
      <c r="DF537">
        <v>12.15</v>
      </c>
      <c r="DG537">
        <v>225</v>
      </c>
      <c r="DH537">
        <v>382.22296874999995</v>
      </c>
      <c r="DI537">
        <v>641.77703125000005</v>
      </c>
      <c r="DJ537">
        <v>0.45</v>
      </c>
      <c r="DK537">
        <v>0.37326461791992183</v>
      </c>
      <c r="DM537" t="s">
        <v>58</v>
      </c>
      <c r="DN537">
        <v>9</v>
      </c>
      <c r="DO537">
        <v>0</v>
      </c>
      <c r="DP537">
        <v>0</v>
      </c>
      <c r="DQ537">
        <v>0</v>
      </c>
      <c r="DR537">
        <v>9</v>
      </c>
      <c r="DS537">
        <v>6.75</v>
      </c>
      <c r="DT537">
        <v>144</v>
      </c>
      <c r="DU537">
        <v>499.38553124999999</v>
      </c>
      <c r="DV537">
        <v>524.61446875000001</v>
      </c>
      <c r="DW537">
        <v>0.6</v>
      </c>
      <c r="DX537">
        <v>0.48768118286132811</v>
      </c>
      <c r="DZ537" s="22">
        <v>0.56315802433471684</v>
      </c>
      <c r="EA537" s="32">
        <f>VLOOKUP(A537,'Uline Box Data'!$A$1:$L$1598,12,FALSE)</f>
        <v>0.92</v>
      </c>
      <c r="EB537" s="32">
        <f t="shared" si="49"/>
        <v>12.15</v>
      </c>
      <c r="EC537" s="32">
        <f t="shared" si="50"/>
        <v>1096.75</v>
      </c>
      <c r="ED537" s="34">
        <f t="shared" si="51"/>
        <v>7360</v>
      </c>
      <c r="EE537" s="34">
        <f t="shared" si="52"/>
        <v>2044.4444444444446</v>
      </c>
      <c r="EF537" s="34">
        <f t="shared" si="53"/>
        <v>4088.8888888888891</v>
      </c>
      <c r="EG537" s="34">
        <f t="shared" si="54"/>
        <v>6388.8888888888887</v>
      </c>
    </row>
    <row r="538" spans="1:137" x14ac:dyDescent="0.25">
      <c r="A538" t="s">
        <v>921</v>
      </c>
      <c r="B538">
        <v>16</v>
      </c>
      <c r="C538">
        <v>16</v>
      </c>
      <c r="D538">
        <v>5</v>
      </c>
      <c r="E538">
        <v>1280</v>
      </c>
      <c r="F538" t="s">
        <v>23</v>
      </c>
      <c r="H538">
        <v>16</v>
      </c>
      <c r="I538">
        <v>16</v>
      </c>
      <c r="J538">
        <v>5</v>
      </c>
      <c r="K538">
        <v>16</v>
      </c>
      <c r="L538">
        <v>16</v>
      </c>
      <c r="M538">
        <v>5</v>
      </c>
      <c r="N538">
        <v>16</v>
      </c>
      <c r="O538">
        <v>16</v>
      </c>
      <c r="P538">
        <v>5</v>
      </c>
      <c r="Q538">
        <v>16</v>
      </c>
      <c r="R538">
        <v>16</v>
      </c>
      <c r="S538">
        <v>5</v>
      </c>
      <c r="T538" t="s">
        <v>26</v>
      </c>
      <c r="U538">
        <v>15.780000000000001</v>
      </c>
      <c r="V538">
        <v>15.780000000000001</v>
      </c>
      <c r="W538">
        <v>4.843</v>
      </c>
      <c r="X538">
        <v>13.125</v>
      </c>
      <c r="Y538">
        <v>13.125</v>
      </c>
      <c r="Z538">
        <v>3.6</v>
      </c>
      <c r="AA538">
        <v>13.125</v>
      </c>
      <c r="AB538">
        <v>13.125</v>
      </c>
      <c r="AC538">
        <v>4.5625999999999998</v>
      </c>
      <c r="AD538">
        <v>13.875</v>
      </c>
      <c r="AE538">
        <v>13.875</v>
      </c>
      <c r="AF538">
        <v>2.5939999999999999</v>
      </c>
      <c r="AH538" t="s">
        <v>24</v>
      </c>
      <c r="AI538">
        <v>0.21999999999999886</v>
      </c>
      <c r="AJ538">
        <v>0.21999999999999886</v>
      </c>
      <c r="AK538">
        <v>0.15700000000000003</v>
      </c>
      <c r="AL538">
        <v>2.875</v>
      </c>
      <c r="AM538">
        <v>2.875</v>
      </c>
      <c r="AN538">
        <v>1.4</v>
      </c>
      <c r="AO538">
        <v>2.875</v>
      </c>
      <c r="AP538">
        <v>2.875</v>
      </c>
      <c r="AQ538">
        <v>0.43740000000000023</v>
      </c>
      <c r="AR538">
        <v>2.125</v>
      </c>
      <c r="AS538">
        <v>2.125</v>
      </c>
      <c r="AT538">
        <v>2.4060000000000001</v>
      </c>
      <c r="AU538">
        <v>3.4539553282091204</v>
      </c>
      <c r="AW538" t="s">
        <v>109</v>
      </c>
      <c r="AX538">
        <v>4.8399999999999499E-2</v>
      </c>
      <c r="AY538">
        <v>4.8399999999999499E-2</v>
      </c>
      <c r="AZ538">
        <v>2.4649000000000008E-2</v>
      </c>
      <c r="BA538">
        <v>8.265625</v>
      </c>
      <c r="BB538">
        <v>8.265625</v>
      </c>
      <c r="BC538">
        <v>1.9599999999999997</v>
      </c>
      <c r="BD538">
        <v>8.265625</v>
      </c>
      <c r="BE538">
        <v>8.265625</v>
      </c>
      <c r="BF538">
        <v>0.1913187600000002</v>
      </c>
      <c r="BG538">
        <v>4.515625</v>
      </c>
      <c r="BH538">
        <v>4.515625</v>
      </c>
      <c r="BI538">
        <v>5.7888360000000008</v>
      </c>
      <c r="BJ538">
        <v>11.929807409264171</v>
      </c>
      <c r="BL538" t="s">
        <v>53</v>
      </c>
      <c r="BM538">
        <v>5</v>
      </c>
      <c r="BN538">
        <v>5</v>
      </c>
      <c r="BO538">
        <v>3</v>
      </c>
      <c r="BP538">
        <v>3</v>
      </c>
      <c r="BQ538">
        <v>3</v>
      </c>
      <c r="BR538">
        <v>2</v>
      </c>
      <c r="BS538">
        <v>3</v>
      </c>
      <c r="BT538">
        <v>3</v>
      </c>
      <c r="BU538">
        <v>2</v>
      </c>
      <c r="BV538">
        <v>3</v>
      </c>
      <c r="BW538">
        <v>3</v>
      </c>
      <c r="BX538">
        <v>1</v>
      </c>
      <c r="BZ538" t="s">
        <v>55</v>
      </c>
      <c r="CA538">
        <v>75</v>
      </c>
      <c r="CB538">
        <v>0</v>
      </c>
      <c r="CC538">
        <v>0</v>
      </c>
      <c r="CD538">
        <v>0</v>
      </c>
      <c r="CE538">
        <v>75</v>
      </c>
      <c r="CF538">
        <v>14.25</v>
      </c>
      <c r="CG538">
        <v>1875</v>
      </c>
      <c r="CH538">
        <v>1207.6955812000001</v>
      </c>
      <c r="CI538">
        <v>72.304418799999894</v>
      </c>
      <c r="CJ538">
        <v>2.0833333333333335</v>
      </c>
      <c r="CK538">
        <v>0.94351217281250011</v>
      </c>
      <c r="CM538" t="s">
        <v>56</v>
      </c>
      <c r="CN538">
        <v>18</v>
      </c>
      <c r="CO538">
        <v>1</v>
      </c>
      <c r="CP538">
        <v>3</v>
      </c>
      <c r="CQ538">
        <v>1</v>
      </c>
      <c r="CR538">
        <v>21</v>
      </c>
      <c r="CS538">
        <v>7.98</v>
      </c>
      <c r="CT538">
        <v>525</v>
      </c>
      <c r="CU538">
        <v>730.3935546875</v>
      </c>
      <c r="CV538">
        <v>549.6064453125</v>
      </c>
      <c r="CW538">
        <v>0.7</v>
      </c>
      <c r="CX538">
        <v>0.5706199645996094</v>
      </c>
      <c r="CZ538" t="s">
        <v>57</v>
      </c>
      <c r="DA538">
        <v>18</v>
      </c>
      <c r="DB538">
        <v>1</v>
      </c>
      <c r="DC538">
        <v>3</v>
      </c>
      <c r="DD538">
        <v>1</v>
      </c>
      <c r="DE538">
        <v>21</v>
      </c>
      <c r="DF538">
        <v>28.35</v>
      </c>
      <c r="DG538">
        <v>525</v>
      </c>
      <c r="DH538">
        <v>923.85359374999996</v>
      </c>
      <c r="DI538">
        <v>356.14640625000004</v>
      </c>
      <c r="DJ538">
        <v>1.05</v>
      </c>
      <c r="DK538">
        <v>0.72176062011718745</v>
      </c>
      <c r="DM538" t="s">
        <v>58</v>
      </c>
      <c r="DN538">
        <v>9</v>
      </c>
      <c r="DO538">
        <v>0</v>
      </c>
      <c r="DP538">
        <v>0</v>
      </c>
      <c r="DQ538">
        <v>0</v>
      </c>
      <c r="DR538">
        <v>9</v>
      </c>
      <c r="DS538">
        <v>6.75</v>
      </c>
      <c r="DT538">
        <v>144</v>
      </c>
      <c r="DU538">
        <v>499.38553124999999</v>
      </c>
      <c r="DV538">
        <v>780.61446875000001</v>
      </c>
      <c r="DW538">
        <v>0.6</v>
      </c>
      <c r="DX538">
        <v>0.39014494628906249</v>
      </c>
      <c r="DZ538" s="22">
        <v>0.65650942595458983</v>
      </c>
      <c r="EA538" s="32">
        <f>VLOOKUP(A538,'Uline Box Data'!$A$1:$L$1598,12,FALSE)</f>
        <v>1.1599999999999999</v>
      </c>
      <c r="EB538" s="32">
        <f t="shared" si="49"/>
        <v>28.35</v>
      </c>
      <c r="EC538" s="32">
        <f t="shared" si="50"/>
        <v>1116.75</v>
      </c>
      <c r="ED538" s="34">
        <f t="shared" si="51"/>
        <v>6186.6666666666661</v>
      </c>
      <c r="EE538" s="34">
        <f t="shared" si="52"/>
        <v>2209.5238095238096</v>
      </c>
      <c r="EF538" s="34">
        <f t="shared" si="53"/>
        <v>2209.5238095238096</v>
      </c>
      <c r="EG538" s="34">
        <f t="shared" si="54"/>
        <v>8055.5555555555547</v>
      </c>
    </row>
    <row r="539" spans="1:137" x14ac:dyDescent="0.25">
      <c r="A539" t="s">
        <v>922</v>
      </c>
      <c r="B539">
        <v>16</v>
      </c>
      <c r="C539">
        <v>16</v>
      </c>
      <c r="D539">
        <v>6</v>
      </c>
      <c r="E539">
        <v>1536</v>
      </c>
      <c r="F539" t="s">
        <v>23</v>
      </c>
      <c r="H539">
        <v>16</v>
      </c>
      <c r="I539">
        <v>16</v>
      </c>
      <c r="J539">
        <v>6</v>
      </c>
      <c r="K539">
        <v>16</v>
      </c>
      <c r="L539">
        <v>16</v>
      </c>
      <c r="M539">
        <v>6</v>
      </c>
      <c r="N539">
        <v>16</v>
      </c>
      <c r="O539">
        <v>16</v>
      </c>
      <c r="P539">
        <v>6</v>
      </c>
      <c r="Q539">
        <v>16</v>
      </c>
      <c r="R539">
        <v>16</v>
      </c>
      <c r="S539">
        <v>6</v>
      </c>
      <c r="T539" t="s">
        <v>26</v>
      </c>
      <c r="U539">
        <v>15.780000000000001</v>
      </c>
      <c r="V539">
        <v>15.780000000000001</v>
      </c>
      <c r="W539">
        <v>4.843</v>
      </c>
      <c r="X539">
        <v>13.125</v>
      </c>
      <c r="Y539">
        <v>13.125</v>
      </c>
      <c r="Z539">
        <v>5.4625000000000004</v>
      </c>
      <c r="AA539">
        <v>13.125</v>
      </c>
      <c r="AB539">
        <v>13.125</v>
      </c>
      <c r="AC539">
        <v>4.5625999999999998</v>
      </c>
      <c r="AD539">
        <v>13.875</v>
      </c>
      <c r="AE539">
        <v>13.875</v>
      </c>
      <c r="AF539">
        <v>5.3129999999999997</v>
      </c>
      <c r="AH539" t="s">
        <v>24</v>
      </c>
      <c r="AI539">
        <v>0.21999999999999886</v>
      </c>
      <c r="AJ539">
        <v>0.21999999999999886</v>
      </c>
      <c r="AK539">
        <v>1.157</v>
      </c>
      <c r="AL539">
        <v>2.875</v>
      </c>
      <c r="AM539">
        <v>2.875</v>
      </c>
      <c r="AN539">
        <v>0.53749999999999964</v>
      </c>
      <c r="AO539">
        <v>2.875</v>
      </c>
      <c r="AP539">
        <v>2.875</v>
      </c>
      <c r="AQ539">
        <v>1.4374000000000002</v>
      </c>
      <c r="AR539">
        <v>2.125</v>
      </c>
      <c r="AS539">
        <v>2.125</v>
      </c>
      <c r="AT539">
        <v>0.68700000000000028</v>
      </c>
      <c r="AU539">
        <v>9.1698204416562312</v>
      </c>
      <c r="AW539" t="s">
        <v>109</v>
      </c>
      <c r="AX539">
        <v>4.8399999999999499E-2</v>
      </c>
      <c r="AY539">
        <v>4.8399999999999499E-2</v>
      </c>
      <c r="AZ539">
        <v>1.338649</v>
      </c>
      <c r="BA539">
        <v>8.265625</v>
      </c>
      <c r="BB539">
        <v>8.265625</v>
      </c>
      <c r="BC539">
        <v>0.28890624999999964</v>
      </c>
      <c r="BD539">
        <v>8.265625</v>
      </c>
      <c r="BE539">
        <v>8.265625</v>
      </c>
      <c r="BF539">
        <v>2.0661187600000006</v>
      </c>
      <c r="BG539">
        <v>4.515625</v>
      </c>
      <c r="BH539">
        <v>4.515625</v>
      </c>
      <c r="BI539">
        <v>0.47196900000000036</v>
      </c>
      <c r="BJ539">
        <v>84.085606932216436</v>
      </c>
      <c r="BL539" t="s">
        <v>53</v>
      </c>
      <c r="BM539">
        <v>5</v>
      </c>
      <c r="BN539">
        <v>5</v>
      </c>
      <c r="BO539">
        <v>3</v>
      </c>
      <c r="BP539">
        <v>3</v>
      </c>
      <c r="BQ539">
        <v>3</v>
      </c>
      <c r="BR539">
        <v>3</v>
      </c>
      <c r="BS539">
        <v>3</v>
      </c>
      <c r="BT539">
        <v>3</v>
      </c>
      <c r="BU539">
        <v>2</v>
      </c>
      <c r="BV539">
        <v>3</v>
      </c>
      <c r="BW539">
        <v>3</v>
      </c>
      <c r="BX539">
        <v>2</v>
      </c>
      <c r="BZ539" t="s">
        <v>55</v>
      </c>
      <c r="CA539">
        <v>75</v>
      </c>
      <c r="CB539">
        <v>0</v>
      </c>
      <c r="CC539">
        <v>0</v>
      </c>
      <c r="CD539">
        <v>0</v>
      </c>
      <c r="CE539">
        <v>75</v>
      </c>
      <c r="CF539">
        <v>14.25</v>
      </c>
      <c r="CG539">
        <v>1875</v>
      </c>
      <c r="CH539">
        <v>1207.6955812000001</v>
      </c>
      <c r="CI539">
        <v>328.30441879999989</v>
      </c>
      <c r="CJ539">
        <v>2.0833333333333335</v>
      </c>
      <c r="CK539">
        <v>0.78626014401041677</v>
      </c>
      <c r="CM539" t="s">
        <v>56</v>
      </c>
      <c r="CN539">
        <v>27</v>
      </c>
      <c r="CO539">
        <v>1</v>
      </c>
      <c r="CP539">
        <v>3</v>
      </c>
      <c r="CQ539">
        <v>1</v>
      </c>
      <c r="CR539">
        <v>30</v>
      </c>
      <c r="CS539">
        <v>11.4</v>
      </c>
      <c r="CT539">
        <v>750</v>
      </c>
      <c r="CU539">
        <v>1061.705078125</v>
      </c>
      <c r="CV539">
        <v>474.294921875</v>
      </c>
      <c r="CW539">
        <v>1</v>
      </c>
      <c r="CX539">
        <v>0.6912142435709635</v>
      </c>
      <c r="CZ539" t="s">
        <v>57</v>
      </c>
      <c r="DA539">
        <v>18</v>
      </c>
      <c r="DB539">
        <v>1</v>
      </c>
      <c r="DC539">
        <v>3</v>
      </c>
      <c r="DD539">
        <v>1</v>
      </c>
      <c r="DE539">
        <v>21</v>
      </c>
      <c r="DF539">
        <v>28.35</v>
      </c>
      <c r="DG539">
        <v>525</v>
      </c>
      <c r="DH539">
        <v>923.85359374999996</v>
      </c>
      <c r="DI539">
        <v>612.14640625000004</v>
      </c>
      <c r="DJ539">
        <v>1.05</v>
      </c>
      <c r="DK539">
        <v>0.60146718343098959</v>
      </c>
      <c r="DM539" t="s">
        <v>58</v>
      </c>
      <c r="DN539">
        <v>18</v>
      </c>
      <c r="DO539">
        <v>0</v>
      </c>
      <c r="DP539">
        <v>0</v>
      </c>
      <c r="DQ539">
        <v>0</v>
      </c>
      <c r="DR539">
        <v>18</v>
      </c>
      <c r="DS539">
        <v>13.5</v>
      </c>
      <c r="DT539">
        <v>288</v>
      </c>
      <c r="DU539">
        <v>1030.7710625</v>
      </c>
      <c r="DV539">
        <v>505.22893750000003</v>
      </c>
      <c r="DW539">
        <v>1.2</v>
      </c>
      <c r="DX539">
        <v>0.67107491048177081</v>
      </c>
      <c r="DZ539" s="22">
        <v>0.68750412037353514</v>
      </c>
      <c r="EA539" s="32">
        <f>VLOOKUP(A539,'Uline Box Data'!$A$1:$L$1598,12,FALSE)</f>
        <v>1.18</v>
      </c>
      <c r="EB539" s="32">
        <f t="shared" si="49"/>
        <v>28.35</v>
      </c>
      <c r="EC539" s="32">
        <f t="shared" si="50"/>
        <v>1140.75</v>
      </c>
      <c r="ED539" s="34">
        <f t="shared" si="51"/>
        <v>6293.333333333333</v>
      </c>
      <c r="EE539" s="34">
        <f t="shared" si="52"/>
        <v>1573.3333333333333</v>
      </c>
      <c r="EF539" s="34">
        <f t="shared" si="53"/>
        <v>2247.6190476190477</v>
      </c>
      <c r="EG539" s="34">
        <f t="shared" si="54"/>
        <v>4097.2222222222217</v>
      </c>
    </row>
    <row r="540" spans="1:137" x14ac:dyDescent="0.25">
      <c r="A540" t="s">
        <v>923</v>
      </c>
      <c r="B540">
        <v>16</v>
      </c>
      <c r="C540">
        <v>16</v>
      </c>
      <c r="D540">
        <v>6</v>
      </c>
      <c r="E540">
        <v>1536</v>
      </c>
      <c r="F540" t="s">
        <v>23</v>
      </c>
      <c r="H540">
        <v>16</v>
      </c>
      <c r="I540">
        <v>16</v>
      </c>
      <c r="J540">
        <v>6</v>
      </c>
      <c r="K540">
        <v>16</v>
      </c>
      <c r="L540">
        <v>16</v>
      </c>
      <c r="M540">
        <v>6</v>
      </c>
      <c r="N540">
        <v>16</v>
      </c>
      <c r="O540">
        <v>16</v>
      </c>
      <c r="P540">
        <v>6</v>
      </c>
      <c r="Q540">
        <v>16</v>
      </c>
      <c r="R540">
        <v>16</v>
      </c>
      <c r="S540">
        <v>6</v>
      </c>
      <c r="T540" t="s">
        <v>26</v>
      </c>
      <c r="U540">
        <v>15.780000000000001</v>
      </c>
      <c r="V540">
        <v>15.780000000000001</v>
      </c>
      <c r="W540">
        <v>4.843</v>
      </c>
      <c r="X540">
        <v>13.125</v>
      </c>
      <c r="Y540">
        <v>13.125</v>
      </c>
      <c r="Z540">
        <v>5.4625000000000004</v>
      </c>
      <c r="AA540">
        <v>13.125</v>
      </c>
      <c r="AB540">
        <v>13.125</v>
      </c>
      <c r="AC540">
        <v>4.5625999999999998</v>
      </c>
      <c r="AD540">
        <v>13.875</v>
      </c>
      <c r="AE540">
        <v>13.875</v>
      </c>
      <c r="AF540">
        <v>5.3129999999999997</v>
      </c>
      <c r="AH540" t="s">
        <v>24</v>
      </c>
      <c r="AI540">
        <v>0.21999999999999886</v>
      </c>
      <c r="AJ540">
        <v>0.21999999999999886</v>
      </c>
      <c r="AK540">
        <v>1.157</v>
      </c>
      <c r="AL540">
        <v>2.875</v>
      </c>
      <c r="AM540">
        <v>2.875</v>
      </c>
      <c r="AN540">
        <v>0.53749999999999964</v>
      </c>
      <c r="AO540">
        <v>2.875</v>
      </c>
      <c r="AP540">
        <v>2.875</v>
      </c>
      <c r="AQ540">
        <v>1.4374000000000002</v>
      </c>
      <c r="AR540">
        <v>2.125</v>
      </c>
      <c r="AS540">
        <v>2.125</v>
      </c>
      <c r="AT540">
        <v>0.68700000000000028</v>
      </c>
      <c r="AU540">
        <v>9.1698204416562312</v>
      </c>
      <c r="AW540" t="s">
        <v>109</v>
      </c>
      <c r="AX540">
        <v>4.8399999999999499E-2</v>
      </c>
      <c r="AY540">
        <v>4.8399999999999499E-2</v>
      </c>
      <c r="AZ540">
        <v>1.338649</v>
      </c>
      <c r="BA540">
        <v>8.265625</v>
      </c>
      <c r="BB540">
        <v>8.265625</v>
      </c>
      <c r="BC540">
        <v>0.28890624999999964</v>
      </c>
      <c r="BD540">
        <v>8.265625</v>
      </c>
      <c r="BE540">
        <v>8.265625</v>
      </c>
      <c r="BF540">
        <v>2.0661187600000006</v>
      </c>
      <c r="BG540">
        <v>4.515625</v>
      </c>
      <c r="BH540">
        <v>4.515625</v>
      </c>
      <c r="BI540">
        <v>0.47196900000000036</v>
      </c>
      <c r="BJ540">
        <v>84.085606932216436</v>
      </c>
      <c r="BL540" t="s">
        <v>53</v>
      </c>
      <c r="BM540">
        <v>5</v>
      </c>
      <c r="BN540">
        <v>5</v>
      </c>
      <c r="BO540">
        <v>3</v>
      </c>
      <c r="BP540">
        <v>3</v>
      </c>
      <c r="BQ540">
        <v>3</v>
      </c>
      <c r="BR540">
        <v>3</v>
      </c>
      <c r="BS540">
        <v>3</v>
      </c>
      <c r="BT540">
        <v>3</v>
      </c>
      <c r="BU540">
        <v>2</v>
      </c>
      <c r="BV540">
        <v>3</v>
      </c>
      <c r="BW540">
        <v>3</v>
      </c>
      <c r="BX540">
        <v>2</v>
      </c>
      <c r="BZ540" t="s">
        <v>55</v>
      </c>
      <c r="CA540">
        <v>75</v>
      </c>
      <c r="CB540">
        <v>0</v>
      </c>
      <c r="CC540">
        <v>0</v>
      </c>
      <c r="CD540">
        <v>0</v>
      </c>
      <c r="CE540">
        <v>75</v>
      </c>
      <c r="CF540">
        <v>14.25</v>
      </c>
      <c r="CG540">
        <v>1875</v>
      </c>
      <c r="CH540">
        <v>1207.6955812000001</v>
      </c>
      <c r="CI540">
        <v>328.30441879999989</v>
      </c>
      <c r="CJ540">
        <v>2.0833333333333335</v>
      </c>
      <c r="CK540">
        <v>0.78626014401041677</v>
      </c>
      <c r="CM540" t="s">
        <v>56</v>
      </c>
      <c r="CN540">
        <v>27</v>
      </c>
      <c r="CO540">
        <v>1</v>
      </c>
      <c r="CP540">
        <v>3</v>
      </c>
      <c r="CQ540">
        <v>1</v>
      </c>
      <c r="CR540">
        <v>30</v>
      </c>
      <c r="CS540">
        <v>11.4</v>
      </c>
      <c r="CT540">
        <v>750</v>
      </c>
      <c r="CU540">
        <v>1061.705078125</v>
      </c>
      <c r="CV540">
        <v>474.294921875</v>
      </c>
      <c r="CW540">
        <v>1</v>
      </c>
      <c r="CX540">
        <v>0.6912142435709635</v>
      </c>
      <c r="CZ540" t="s">
        <v>57</v>
      </c>
      <c r="DA540">
        <v>18</v>
      </c>
      <c r="DB540">
        <v>1</v>
      </c>
      <c r="DC540">
        <v>3</v>
      </c>
      <c r="DD540">
        <v>1</v>
      </c>
      <c r="DE540">
        <v>21</v>
      </c>
      <c r="DF540">
        <v>28.35</v>
      </c>
      <c r="DG540">
        <v>525</v>
      </c>
      <c r="DH540">
        <v>923.85359374999996</v>
      </c>
      <c r="DI540">
        <v>612.14640625000004</v>
      </c>
      <c r="DJ540">
        <v>1.05</v>
      </c>
      <c r="DK540">
        <v>0.60146718343098959</v>
      </c>
      <c r="DM540" t="s">
        <v>58</v>
      </c>
      <c r="DN540">
        <v>18</v>
      </c>
      <c r="DO540">
        <v>0</v>
      </c>
      <c r="DP540">
        <v>0</v>
      </c>
      <c r="DQ540">
        <v>0</v>
      </c>
      <c r="DR540">
        <v>18</v>
      </c>
      <c r="DS540">
        <v>13.5</v>
      </c>
      <c r="DT540">
        <v>288</v>
      </c>
      <c r="DU540">
        <v>1030.7710625</v>
      </c>
      <c r="DV540">
        <v>505.22893750000003</v>
      </c>
      <c r="DW540">
        <v>1.2</v>
      </c>
      <c r="DX540">
        <v>0.67107491048177081</v>
      </c>
      <c r="DZ540" s="22">
        <v>0.68750412037353514</v>
      </c>
      <c r="EA540" s="32">
        <f>VLOOKUP(A540,'Uline Box Data'!$A$1:$L$1598,12,FALSE)</f>
        <v>1</v>
      </c>
      <c r="EB540" s="32">
        <f t="shared" si="49"/>
        <v>28.35</v>
      </c>
      <c r="EC540" s="32">
        <f t="shared" si="50"/>
        <v>1140.75</v>
      </c>
      <c r="ED540" s="34">
        <f t="shared" si="51"/>
        <v>5333.333333333333</v>
      </c>
      <c r="EE540" s="34">
        <f t="shared" si="52"/>
        <v>1333.3333333333333</v>
      </c>
      <c r="EF540" s="34">
        <f t="shared" si="53"/>
        <v>1904.7619047619048</v>
      </c>
      <c r="EG540" s="34">
        <f t="shared" si="54"/>
        <v>3472.2222222222222</v>
      </c>
    </row>
    <row r="541" spans="1:137" x14ac:dyDescent="0.25">
      <c r="A541" t="s">
        <v>924</v>
      </c>
      <c r="B541">
        <v>16</v>
      </c>
      <c r="C541">
        <v>16</v>
      </c>
      <c r="D541">
        <v>6</v>
      </c>
      <c r="E541">
        <v>1536</v>
      </c>
      <c r="F541" t="s">
        <v>23</v>
      </c>
      <c r="H541">
        <v>16</v>
      </c>
      <c r="I541">
        <v>16</v>
      </c>
      <c r="J541">
        <v>6</v>
      </c>
      <c r="K541">
        <v>16</v>
      </c>
      <c r="L541">
        <v>16</v>
      </c>
      <c r="M541">
        <v>6</v>
      </c>
      <c r="N541">
        <v>16</v>
      </c>
      <c r="O541">
        <v>16</v>
      </c>
      <c r="P541">
        <v>6</v>
      </c>
      <c r="Q541">
        <v>16</v>
      </c>
      <c r="R541">
        <v>16</v>
      </c>
      <c r="S541">
        <v>6</v>
      </c>
      <c r="T541" t="s">
        <v>26</v>
      </c>
      <c r="U541">
        <v>15.780000000000001</v>
      </c>
      <c r="V541">
        <v>15.780000000000001</v>
      </c>
      <c r="W541">
        <v>4.843</v>
      </c>
      <c r="X541">
        <v>13.125</v>
      </c>
      <c r="Y541">
        <v>13.125</v>
      </c>
      <c r="Z541">
        <v>5.4625000000000004</v>
      </c>
      <c r="AA541">
        <v>13.125</v>
      </c>
      <c r="AB541">
        <v>13.125</v>
      </c>
      <c r="AC541">
        <v>4.5625999999999998</v>
      </c>
      <c r="AD541">
        <v>13.875</v>
      </c>
      <c r="AE541">
        <v>13.875</v>
      </c>
      <c r="AF541">
        <v>5.3129999999999997</v>
      </c>
      <c r="AH541" t="s">
        <v>24</v>
      </c>
      <c r="AI541">
        <v>0.21999999999999886</v>
      </c>
      <c r="AJ541">
        <v>0.21999999999999886</v>
      </c>
      <c r="AK541">
        <v>1.157</v>
      </c>
      <c r="AL541">
        <v>2.875</v>
      </c>
      <c r="AM541">
        <v>2.875</v>
      </c>
      <c r="AN541">
        <v>0.53749999999999964</v>
      </c>
      <c r="AO541">
        <v>2.875</v>
      </c>
      <c r="AP541">
        <v>2.875</v>
      </c>
      <c r="AQ541">
        <v>1.4374000000000002</v>
      </c>
      <c r="AR541">
        <v>2.125</v>
      </c>
      <c r="AS541">
        <v>2.125</v>
      </c>
      <c r="AT541">
        <v>0.68700000000000028</v>
      </c>
      <c r="AU541">
        <v>9.1698204416562312</v>
      </c>
      <c r="AW541" t="s">
        <v>109</v>
      </c>
      <c r="AX541">
        <v>4.8399999999999499E-2</v>
      </c>
      <c r="AY541">
        <v>4.8399999999999499E-2</v>
      </c>
      <c r="AZ541">
        <v>1.338649</v>
      </c>
      <c r="BA541">
        <v>8.265625</v>
      </c>
      <c r="BB541">
        <v>8.265625</v>
      </c>
      <c r="BC541">
        <v>0.28890624999999964</v>
      </c>
      <c r="BD541">
        <v>8.265625</v>
      </c>
      <c r="BE541">
        <v>8.265625</v>
      </c>
      <c r="BF541">
        <v>2.0661187600000006</v>
      </c>
      <c r="BG541">
        <v>4.515625</v>
      </c>
      <c r="BH541">
        <v>4.515625</v>
      </c>
      <c r="BI541">
        <v>0.47196900000000036</v>
      </c>
      <c r="BJ541">
        <v>84.085606932216436</v>
      </c>
      <c r="BL541" t="s">
        <v>53</v>
      </c>
      <c r="BM541">
        <v>5</v>
      </c>
      <c r="BN541">
        <v>5</v>
      </c>
      <c r="BO541">
        <v>3</v>
      </c>
      <c r="BP541">
        <v>3</v>
      </c>
      <c r="BQ541">
        <v>3</v>
      </c>
      <c r="BR541">
        <v>3</v>
      </c>
      <c r="BS541">
        <v>3</v>
      </c>
      <c r="BT541">
        <v>3</v>
      </c>
      <c r="BU541">
        <v>2</v>
      </c>
      <c r="BV541">
        <v>3</v>
      </c>
      <c r="BW541">
        <v>3</v>
      </c>
      <c r="BX541">
        <v>2</v>
      </c>
      <c r="BZ541" t="s">
        <v>55</v>
      </c>
      <c r="CA541">
        <v>75</v>
      </c>
      <c r="CB541">
        <v>0</v>
      </c>
      <c r="CC541">
        <v>0</v>
      </c>
      <c r="CD541">
        <v>0</v>
      </c>
      <c r="CE541">
        <v>75</v>
      </c>
      <c r="CF541">
        <v>14.25</v>
      </c>
      <c r="CG541">
        <v>1875</v>
      </c>
      <c r="CH541">
        <v>1207.6955812000001</v>
      </c>
      <c r="CI541">
        <v>328.30441879999989</v>
      </c>
      <c r="CJ541">
        <v>2.0833333333333335</v>
      </c>
      <c r="CK541">
        <v>0.78626014401041677</v>
      </c>
      <c r="CM541" t="s">
        <v>56</v>
      </c>
      <c r="CN541">
        <v>27</v>
      </c>
      <c r="CO541">
        <v>1</v>
      </c>
      <c r="CP541">
        <v>3</v>
      </c>
      <c r="CQ541">
        <v>1</v>
      </c>
      <c r="CR541">
        <v>30</v>
      </c>
      <c r="CS541">
        <v>11.4</v>
      </c>
      <c r="CT541">
        <v>750</v>
      </c>
      <c r="CU541">
        <v>1061.705078125</v>
      </c>
      <c r="CV541">
        <v>474.294921875</v>
      </c>
      <c r="CW541">
        <v>1</v>
      </c>
      <c r="CX541">
        <v>0.6912142435709635</v>
      </c>
      <c r="CZ541" t="s">
        <v>57</v>
      </c>
      <c r="DA541">
        <v>18</v>
      </c>
      <c r="DB541">
        <v>1</v>
      </c>
      <c r="DC541">
        <v>3</v>
      </c>
      <c r="DD541">
        <v>1</v>
      </c>
      <c r="DE541">
        <v>21</v>
      </c>
      <c r="DF541">
        <v>28.35</v>
      </c>
      <c r="DG541">
        <v>525</v>
      </c>
      <c r="DH541">
        <v>923.85359374999996</v>
      </c>
      <c r="DI541">
        <v>612.14640625000004</v>
      </c>
      <c r="DJ541">
        <v>1.05</v>
      </c>
      <c r="DK541">
        <v>0.60146718343098959</v>
      </c>
      <c r="DM541" t="s">
        <v>58</v>
      </c>
      <c r="DN541">
        <v>18</v>
      </c>
      <c r="DO541">
        <v>0</v>
      </c>
      <c r="DP541">
        <v>0</v>
      </c>
      <c r="DQ541">
        <v>0</v>
      </c>
      <c r="DR541">
        <v>18</v>
      </c>
      <c r="DS541">
        <v>13.5</v>
      </c>
      <c r="DT541">
        <v>288</v>
      </c>
      <c r="DU541">
        <v>1030.7710625</v>
      </c>
      <c r="DV541">
        <v>505.22893750000003</v>
      </c>
      <c r="DW541">
        <v>1.2</v>
      </c>
      <c r="DX541">
        <v>0.67107491048177081</v>
      </c>
      <c r="DZ541" s="22">
        <v>0.68750412037353514</v>
      </c>
      <c r="EA541" s="32">
        <f>VLOOKUP(A541,'Uline Box Data'!$A$1:$L$1598,12,FALSE)</f>
        <v>1.25</v>
      </c>
      <c r="EB541" s="32">
        <f t="shared" si="49"/>
        <v>28.35</v>
      </c>
      <c r="EC541" s="32">
        <f t="shared" si="50"/>
        <v>1140.75</v>
      </c>
      <c r="ED541" s="34">
        <f t="shared" si="51"/>
        <v>6666.6666666666661</v>
      </c>
      <c r="EE541" s="34">
        <f t="shared" si="52"/>
        <v>1666.6666666666665</v>
      </c>
      <c r="EF541" s="34">
        <f t="shared" si="53"/>
        <v>2380.9523809523812</v>
      </c>
      <c r="EG541" s="34">
        <f t="shared" si="54"/>
        <v>4340.2777777777774</v>
      </c>
    </row>
    <row r="542" spans="1:137" x14ac:dyDescent="0.25">
      <c r="A542" t="s">
        <v>925</v>
      </c>
      <c r="B542">
        <v>16</v>
      </c>
      <c r="C542">
        <v>16</v>
      </c>
      <c r="D542">
        <v>6</v>
      </c>
      <c r="E542">
        <v>1536</v>
      </c>
      <c r="F542" t="s">
        <v>23</v>
      </c>
      <c r="H542">
        <v>16</v>
      </c>
      <c r="I542">
        <v>16</v>
      </c>
      <c r="J542">
        <v>6</v>
      </c>
      <c r="K542">
        <v>16</v>
      </c>
      <c r="L542">
        <v>16</v>
      </c>
      <c r="M542">
        <v>6</v>
      </c>
      <c r="N542">
        <v>16</v>
      </c>
      <c r="O542">
        <v>16</v>
      </c>
      <c r="P542">
        <v>6</v>
      </c>
      <c r="Q542">
        <v>16</v>
      </c>
      <c r="R542">
        <v>16</v>
      </c>
      <c r="S542">
        <v>6</v>
      </c>
      <c r="T542" t="s">
        <v>26</v>
      </c>
      <c r="U542">
        <v>15.780000000000001</v>
      </c>
      <c r="V542">
        <v>15.780000000000001</v>
      </c>
      <c r="W542">
        <v>4.843</v>
      </c>
      <c r="X542">
        <v>13.125</v>
      </c>
      <c r="Y542">
        <v>13.125</v>
      </c>
      <c r="Z542">
        <v>5.4625000000000004</v>
      </c>
      <c r="AA542">
        <v>13.125</v>
      </c>
      <c r="AB542">
        <v>13.125</v>
      </c>
      <c r="AC542">
        <v>4.5625999999999998</v>
      </c>
      <c r="AD542">
        <v>13.875</v>
      </c>
      <c r="AE542">
        <v>13.875</v>
      </c>
      <c r="AF542">
        <v>5.3129999999999997</v>
      </c>
      <c r="AH542" t="s">
        <v>24</v>
      </c>
      <c r="AI542">
        <v>0.21999999999999886</v>
      </c>
      <c r="AJ542">
        <v>0.21999999999999886</v>
      </c>
      <c r="AK542">
        <v>1.157</v>
      </c>
      <c r="AL542">
        <v>2.875</v>
      </c>
      <c r="AM542">
        <v>2.875</v>
      </c>
      <c r="AN542">
        <v>0.53749999999999964</v>
      </c>
      <c r="AO542">
        <v>2.875</v>
      </c>
      <c r="AP542">
        <v>2.875</v>
      </c>
      <c r="AQ542">
        <v>1.4374000000000002</v>
      </c>
      <c r="AR542">
        <v>2.125</v>
      </c>
      <c r="AS542">
        <v>2.125</v>
      </c>
      <c r="AT542">
        <v>0.68700000000000028</v>
      </c>
      <c r="AU542">
        <v>9.1698204416562312</v>
      </c>
      <c r="AW542" t="s">
        <v>109</v>
      </c>
      <c r="AX542">
        <v>4.8399999999999499E-2</v>
      </c>
      <c r="AY542">
        <v>4.8399999999999499E-2</v>
      </c>
      <c r="AZ542">
        <v>1.338649</v>
      </c>
      <c r="BA542">
        <v>8.265625</v>
      </c>
      <c r="BB542">
        <v>8.265625</v>
      </c>
      <c r="BC542">
        <v>0.28890624999999964</v>
      </c>
      <c r="BD542">
        <v>8.265625</v>
      </c>
      <c r="BE542">
        <v>8.265625</v>
      </c>
      <c r="BF542">
        <v>2.0661187600000006</v>
      </c>
      <c r="BG542">
        <v>4.515625</v>
      </c>
      <c r="BH542">
        <v>4.515625</v>
      </c>
      <c r="BI542">
        <v>0.47196900000000036</v>
      </c>
      <c r="BJ542">
        <v>84.085606932216436</v>
      </c>
      <c r="BL542" t="s">
        <v>53</v>
      </c>
      <c r="BM542">
        <v>5</v>
      </c>
      <c r="BN542">
        <v>5</v>
      </c>
      <c r="BO542">
        <v>3</v>
      </c>
      <c r="BP542">
        <v>3</v>
      </c>
      <c r="BQ542">
        <v>3</v>
      </c>
      <c r="BR542">
        <v>3</v>
      </c>
      <c r="BS542">
        <v>3</v>
      </c>
      <c r="BT542">
        <v>3</v>
      </c>
      <c r="BU542">
        <v>2</v>
      </c>
      <c r="BV542">
        <v>3</v>
      </c>
      <c r="BW542">
        <v>3</v>
      </c>
      <c r="BX542">
        <v>2</v>
      </c>
      <c r="BZ542" t="s">
        <v>55</v>
      </c>
      <c r="CA542">
        <v>75</v>
      </c>
      <c r="CB542">
        <v>0</v>
      </c>
      <c r="CC542">
        <v>0</v>
      </c>
      <c r="CD542">
        <v>0</v>
      </c>
      <c r="CE542">
        <v>75</v>
      </c>
      <c r="CF542">
        <v>14.25</v>
      </c>
      <c r="CG542">
        <v>1875</v>
      </c>
      <c r="CH542">
        <v>1207.6955812000001</v>
      </c>
      <c r="CI542">
        <v>328.30441879999989</v>
      </c>
      <c r="CJ542">
        <v>2.0833333333333335</v>
      </c>
      <c r="CK542">
        <v>0.78626014401041677</v>
      </c>
      <c r="CM542" t="s">
        <v>56</v>
      </c>
      <c r="CN542">
        <v>27</v>
      </c>
      <c r="CO542">
        <v>1</v>
      </c>
      <c r="CP542">
        <v>3</v>
      </c>
      <c r="CQ542">
        <v>1</v>
      </c>
      <c r="CR542">
        <v>30</v>
      </c>
      <c r="CS542">
        <v>11.4</v>
      </c>
      <c r="CT542">
        <v>750</v>
      </c>
      <c r="CU542">
        <v>1061.705078125</v>
      </c>
      <c r="CV542">
        <v>474.294921875</v>
      </c>
      <c r="CW542">
        <v>1</v>
      </c>
      <c r="CX542">
        <v>0.6912142435709635</v>
      </c>
      <c r="CZ542" t="s">
        <v>57</v>
      </c>
      <c r="DA542">
        <v>18</v>
      </c>
      <c r="DB542">
        <v>1</v>
      </c>
      <c r="DC542">
        <v>3</v>
      </c>
      <c r="DD542">
        <v>1</v>
      </c>
      <c r="DE542">
        <v>21</v>
      </c>
      <c r="DF542">
        <v>28.35</v>
      </c>
      <c r="DG542">
        <v>525</v>
      </c>
      <c r="DH542">
        <v>923.85359374999996</v>
      </c>
      <c r="DI542">
        <v>612.14640625000004</v>
      </c>
      <c r="DJ542">
        <v>1.05</v>
      </c>
      <c r="DK542">
        <v>0.60146718343098959</v>
      </c>
      <c r="DM542" t="s">
        <v>58</v>
      </c>
      <c r="DN542">
        <v>18</v>
      </c>
      <c r="DO542">
        <v>0</v>
      </c>
      <c r="DP542">
        <v>0</v>
      </c>
      <c r="DQ542">
        <v>0</v>
      </c>
      <c r="DR542">
        <v>18</v>
      </c>
      <c r="DS542">
        <v>13.5</v>
      </c>
      <c r="DT542">
        <v>288</v>
      </c>
      <c r="DU542">
        <v>1030.7710625</v>
      </c>
      <c r="DV542">
        <v>505.22893750000003</v>
      </c>
      <c r="DW542">
        <v>1.2</v>
      </c>
      <c r="DX542">
        <v>0.67107491048177081</v>
      </c>
      <c r="DZ542" s="22">
        <v>0.68750412037353514</v>
      </c>
      <c r="EA542" s="32">
        <f>VLOOKUP(A542,'Uline Box Data'!$A$1:$L$1598,12,FALSE)</f>
        <v>2.29</v>
      </c>
      <c r="EB542" s="32">
        <f t="shared" si="49"/>
        <v>28.35</v>
      </c>
      <c r="EC542" s="32">
        <f t="shared" si="50"/>
        <v>1140.75</v>
      </c>
      <c r="ED542" s="34">
        <f t="shared" si="51"/>
        <v>12213.333333333332</v>
      </c>
      <c r="EE542" s="34">
        <f t="shared" si="52"/>
        <v>3053.333333333333</v>
      </c>
      <c r="EF542" s="34">
        <f t="shared" si="53"/>
        <v>4361.9047619047624</v>
      </c>
      <c r="EG542" s="34">
        <f t="shared" si="54"/>
        <v>7951.3888888888887</v>
      </c>
    </row>
    <row r="543" spans="1:137" hidden="1" x14ac:dyDescent="0.25">
      <c r="A543" t="s">
        <v>926</v>
      </c>
      <c r="B543">
        <v>16</v>
      </c>
      <c r="C543">
        <v>16</v>
      </c>
      <c r="D543">
        <v>7</v>
      </c>
      <c r="E543">
        <v>1792</v>
      </c>
      <c r="F543" t="s">
        <v>23</v>
      </c>
      <c r="H543">
        <v>16</v>
      </c>
      <c r="I543">
        <v>16</v>
      </c>
      <c r="J543">
        <v>7</v>
      </c>
      <c r="K543">
        <v>16</v>
      </c>
      <c r="L543">
        <v>16</v>
      </c>
      <c r="M543">
        <v>7</v>
      </c>
      <c r="N543">
        <v>16</v>
      </c>
      <c r="O543">
        <v>16</v>
      </c>
      <c r="P543">
        <v>7</v>
      </c>
      <c r="Q543">
        <v>16</v>
      </c>
      <c r="R543">
        <v>16</v>
      </c>
      <c r="S543">
        <v>7</v>
      </c>
      <c r="T543" t="s">
        <v>26</v>
      </c>
      <c r="U543">
        <v>15.780000000000001</v>
      </c>
      <c r="V543">
        <v>15.780000000000001</v>
      </c>
      <c r="W543">
        <v>6.4989999999999997</v>
      </c>
      <c r="X543">
        <v>13.125</v>
      </c>
      <c r="Y543">
        <v>13.125</v>
      </c>
      <c r="Z543">
        <v>5.4625000000000004</v>
      </c>
      <c r="AA543">
        <v>13.125</v>
      </c>
      <c r="AB543">
        <v>13.125</v>
      </c>
      <c r="AC543">
        <v>6.9063999999999997</v>
      </c>
      <c r="AD543">
        <v>13.875</v>
      </c>
      <c r="AE543">
        <v>13.875</v>
      </c>
      <c r="AF543">
        <v>5.3129999999999997</v>
      </c>
      <c r="AH543" t="s">
        <v>24</v>
      </c>
      <c r="AI543">
        <v>0.21999999999999886</v>
      </c>
      <c r="AJ543">
        <v>0.21999999999999886</v>
      </c>
      <c r="AK543">
        <v>0.50100000000000033</v>
      </c>
      <c r="AL543">
        <v>2.875</v>
      </c>
      <c r="AM543">
        <v>2.875</v>
      </c>
      <c r="AN543">
        <v>1.5374999999999996</v>
      </c>
      <c r="AO543">
        <v>2.875</v>
      </c>
      <c r="AP543">
        <v>2.875</v>
      </c>
      <c r="AQ543">
        <v>9.360000000000035E-2</v>
      </c>
      <c r="AR543">
        <v>2.125</v>
      </c>
      <c r="AS543">
        <v>2.125</v>
      </c>
      <c r="AT543">
        <v>1.6870000000000003</v>
      </c>
      <c r="AU543">
        <v>1.8161779897569899</v>
      </c>
      <c r="AW543" t="s">
        <v>109</v>
      </c>
      <c r="AX543">
        <v>4.8399999999999499E-2</v>
      </c>
      <c r="AY543">
        <v>4.8399999999999499E-2</v>
      </c>
      <c r="AZ543">
        <v>0.25100100000000031</v>
      </c>
      <c r="BA543">
        <v>8.265625</v>
      </c>
      <c r="BB543">
        <v>8.265625</v>
      </c>
      <c r="BC543">
        <v>2.363906249999999</v>
      </c>
      <c r="BD543">
        <v>8.265625</v>
      </c>
      <c r="BE543">
        <v>8.265625</v>
      </c>
      <c r="BF543">
        <v>8.7609600000000658E-3</v>
      </c>
      <c r="BG543">
        <v>4.515625</v>
      </c>
      <c r="BH543">
        <v>4.515625</v>
      </c>
      <c r="BI543">
        <v>2.8459690000000011</v>
      </c>
      <c r="BJ543">
        <v>3.2985024904777407</v>
      </c>
      <c r="BL543" t="s">
        <v>53</v>
      </c>
      <c r="BM543">
        <v>5</v>
      </c>
      <c r="BN543">
        <v>5</v>
      </c>
      <c r="BO543">
        <v>4</v>
      </c>
      <c r="BP543">
        <v>3</v>
      </c>
      <c r="BQ543">
        <v>3</v>
      </c>
      <c r="BR543">
        <v>3</v>
      </c>
      <c r="BS543">
        <v>3</v>
      </c>
      <c r="BT543">
        <v>3</v>
      </c>
      <c r="BU543">
        <v>3</v>
      </c>
      <c r="BV543">
        <v>3</v>
      </c>
      <c r="BW543">
        <v>3</v>
      </c>
      <c r="BX543">
        <v>2</v>
      </c>
      <c r="BZ543" t="s">
        <v>55</v>
      </c>
      <c r="CA543">
        <v>100</v>
      </c>
      <c r="CB543">
        <v>0</v>
      </c>
      <c r="CC543">
        <v>0</v>
      </c>
      <c r="CD543">
        <v>0</v>
      </c>
      <c r="CE543">
        <v>100</v>
      </c>
      <c r="CF543">
        <v>19</v>
      </c>
      <c r="CG543">
        <v>2500</v>
      </c>
      <c r="CH543">
        <v>1620.9274416000003</v>
      </c>
      <c r="CI543">
        <v>171.07255839999971</v>
      </c>
      <c r="CJ543">
        <v>2.7777777777777777</v>
      </c>
      <c r="CK543">
        <v>0.90453540267857158</v>
      </c>
      <c r="CM543" t="s">
        <v>56</v>
      </c>
      <c r="CN543">
        <v>27</v>
      </c>
      <c r="CO543">
        <v>1</v>
      </c>
      <c r="CP543">
        <v>3</v>
      </c>
      <c r="CQ543">
        <v>1</v>
      </c>
      <c r="CR543">
        <v>30</v>
      </c>
      <c r="CS543">
        <v>11.4</v>
      </c>
      <c r="CT543">
        <v>750</v>
      </c>
      <c r="CU543">
        <v>1061.705078125</v>
      </c>
      <c r="CV543">
        <v>730.294921875</v>
      </c>
      <c r="CW543">
        <v>1</v>
      </c>
      <c r="CX543">
        <v>0.59246935163225445</v>
      </c>
      <c r="CZ543" t="s">
        <v>57</v>
      </c>
      <c r="DA543">
        <v>27</v>
      </c>
      <c r="DB543">
        <v>1</v>
      </c>
      <c r="DC543">
        <v>3</v>
      </c>
      <c r="DD543">
        <v>1</v>
      </c>
      <c r="DE543">
        <v>30</v>
      </c>
      <c r="DF543">
        <v>40.5</v>
      </c>
      <c r="DG543">
        <v>750</v>
      </c>
      <c r="DH543">
        <v>1338.0765624999999</v>
      </c>
      <c r="DI543">
        <v>453.92343750000009</v>
      </c>
      <c r="DJ543">
        <v>1.5</v>
      </c>
      <c r="DK543">
        <v>0.74669451032366063</v>
      </c>
      <c r="DM543" t="s">
        <v>58</v>
      </c>
      <c r="DN543">
        <v>18</v>
      </c>
      <c r="DO543">
        <v>0</v>
      </c>
      <c r="DP543">
        <v>0</v>
      </c>
      <c r="DQ543">
        <v>0</v>
      </c>
      <c r="DR543">
        <v>18</v>
      </c>
      <c r="DS543">
        <v>13.5</v>
      </c>
      <c r="DT543">
        <v>288</v>
      </c>
      <c r="DU543">
        <v>1030.7710625</v>
      </c>
      <c r="DV543">
        <v>761.22893750000003</v>
      </c>
      <c r="DW543">
        <v>1.2</v>
      </c>
      <c r="DX543">
        <v>0.57520706612723216</v>
      </c>
      <c r="DZ543">
        <v>0.70472658269042965</v>
      </c>
      <c r="EA543" s="32">
        <f>VLOOKUP(A543,'Uline Box Data'!$A$1:$L$1598,12,FALSE)</f>
        <v>1.28</v>
      </c>
      <c r="EB543" s="32">
        <f t="shared" si="49"/>
        <v>40.5</v>
      </c>
      <c r="EC543" s="32">
        <f t="shared" si="50"/>
        <v>1168.75</v>
      </c>
      <c r="ED543" s="34">
        <f t="shared" si="51"/>
        <v>5120</v>
      </c>
      <c r="EE543" s="34">
        <f t="shared" si="52"/>
        <v>1706.6666666666665</v>
      </c>
      <c r="EF543" s="34">
        <f t="shared" si="53"/>
        <v>1706.6666666666665</v>
      </c>
      <c r="EG543" s="34">
        <f t="shared" si="54"/>
        <v>4444.4444444444443</v>
      </c>
    </row>
    <row r="544" spans="1:137" hidden="1" x14ac:dyDescent="0.25">
      <c r="A544" t="s">
        <v>927</v>
      </c>
      <c r="B544">
        <v>16</v>
      </c>
      <c r="C544">
        <v>16</v>
      </c>
      <c r="D544">
        <v>8</v>
      </c>
      <c r="E544">
        <v>2048</v>
      </c>
      <c r="F544" t="s">
        <v>23</v>
      </c>
      <c r="H544">
        <v>16</v>
      </c>
      <c r="I544">
        <v>16</v>
      </c>
      <c r="J544">
        <v>8</v>
      </c>
      <c r="K544">
        <v>16</v>
      </c>
      <c r="L544">
        <v>16</v>
      </c>
      <c r="M544">
        <v>8</v>
      </c>
      <c r="N544">
        <v>16</v>
      </c>
      <c r="O544">
        <v>16</v>
      </c>
      <c r="P544">
        <v>8</v>
      </c>
      <c r="Q544">
        <v>16</v>
      </c>
      <c r="R544">
        <v>16</v>
      </c>
      <c r="S544">
        <v>8</v>
      </c>
      <c r="T544" t="s">
        <v>26</v>
      </c>
      <c r="U544">
        <v>15.780000000000001</v>
      </c>
      <c r="V544">
        <v>15.780000000000001</v>
      </c>
      <c r="W544">
        <v>6.4989999999999997</v>
      </c>
      <c r="X544">
        <v>13.125</v>
      </c>
      <c r="Y544">
        <v>13.125</v>
      </c>
      <c r="Z544">
        <v>7.3250000000000002</v>
      </c>
      <c r="AA544">
        <v>13.125</v>
      </c>
      <c r="AB544">
        <v>13.125</v>
      </c>
      <c r="AC544">
        <v>6.9063999999999997</v>
      </c>
      <c r="AD544">
        <v>13.875</v>
      </c>
      <c r="AE544">
        <v>13.875</v>
      </c>
      <c r="AF544">
        <v>5.3129999999999997</v>
      </c>
      <c r="AH544" t="s">
        <v>24</v>
      </c>
      <c r="AI544">
        <v>0.21999999999999886</v>
      </c>
      <c r="AJ544">
        <v>0.21999999999999886</v>
      </c>
      <c r="AK544">
        <v>1.5010000000000003</v>
      </c>
      <c r="AL544">
        <v>2.875</v>
      </c>
      <c r="AM544">
        <v>2.875</v>
      </c>
      <c r="AN544">
        <v>0.67499999999999982</v>
      </c>
      <c r="AO544">
        <v>2.875</v>
      </c>
      <c r="AP544">
        <v>2.875</v>
      </c>
      <c r="AQ544">
        <v>1.0936000000000003</v>
      </c>
      <c r="AR544">
        <v>2.125</v>
      </c>
      <c r="AS544">
        <v>2.125</v>
      </c>
      <c r="AT544">
        <v>2.6870000000000003</v>
      </c>
      <c r="AU544">
        <v>44.455475471885485</v>
      </c>
      <c r="AW544" t="s">
        <v>109</v>
      </c>
      <c r="AX544">
        <v>4.8399999999999499E-2</v>
      </c>
      <c r="AY544">
        <v>4.8399999999999499E-2</v>
      </c>
      <c r="AZ544">
        <v>2.2530010000000011</v>
      </c>
      <c r="BA544">
        <v>8.265625</v>
      </c>
      <c r="BB544">
        <v>8.265625</v>
      </c>
      <c r="BC544">
        <v>0.45562499999999978</v>
      </c>
      <c r="BD544">
        <v>8.265625</v>
      </c>
      <c r="BE544">
        <v>8.265625</v>
      </c>
      <c r="BF544">
        <v>1.1959609600000007</v>
      </c>
      <c r="BG544">
        <v>4.515625</v>
      </c>
      <c r="BH544">
        <v>4.515625</v>
      </c>
      <c r="BI544">
        <v>7.2199690000000016</v>
      </c>
      <c r="BJ544">
        <v>1976.2892994314127</v>
      </c>
      <c r="BL544" t="s">
        <v>53</v>
      </c>
      <c r="BM544">
        <v>5</v>
      </c>
      <c r="BN544">
        <v>5</v>
      </c>
      <c r="BO544">
        <v>4</v>
      </c>
      <c r="BP544">
        <v>3</v>
      </c>
      <c r="BQ544">
        <v>3</v>
      </c>
      <c r="BR544">
        <v>4</v>
      </c>
      <c r="BS544">
        <v>3</v>
      </c>
      <c r="BT544">
        <v>3</v>
      </c>
      <c r="BU544">
        <v>3</v>
      </c>
      <c r="BV544">
        <v>3</v>
      </c>
      <c r="BW544">
        <v>3</v>
      </c>
      <c r="BX544">
        <v>2</v>
      </c>
      <c r="BZ544" t="s">
        <v>55</v>
      </c>
      <c r="CA544">
        <v>100</v>
      </c>
      <c r="CB544">
        <v>0</v>
      </c>
      <c r="CC544">
        <v>0</v>
      </c>
      <c r="CD544">
        <v>0</v>
      </c>
      <c r="CE544">
        <v>100</v>
      </c>
      <c r="CF544">
        <v>19</v>
      </c>
      <c r="CG544">
        <v>2500</v>
      </c>
      <c r="CH544">
        <v>1620.9274416000003</v>
      </c>
      <c r="CI544">
        <v>427.07255839999971</v>
      </c>
      <c r="CJ544">
        <v>2.7777777777777777</v>
      </c>
      <c r="CK544">
        <v>0.79146847734375014</v>
      </c>
      <c r="CM544" t="s">
        <v>56</v>
      </c>
      <c r="CN544">
        <v>36</v>
      </c>
      <c r="CO544">
        <v>1</v>
      </c>
      <c r="CP544">
        <v>3</v>
      </c>
      <c r="CQ544">
        <v>1</v>
      </c>
      <c r="CR544">
        <v>39</v>
      </c>
      <c r="CS544">
        <v>14.82</v>
      </c>
      <c r="CT544">
        <v>975</v>
      </c>
      <c r="CU544">
        <v>1393.0166015625</v>
      </c>
      <c r="CV544">
        <v>654.9833984375</v>
      </c>
      <c r="CW544">
        <v>1.3</v>
      </c>
      <c r="CX544">
        <v>0.68018388748168945</v>
      </c>
      <c r="CZ544" t="s">
        <v>57</v>
      </c>
      <c r="DA544">
        <v>27</v>
      </c>
      <c r="DB544">
        <v>1</v>
      </c>
      <c r="DC544">
        <v>3</v>
      </c>
      <c r="DD544">
        <v>1</v>
      </c>
      <c r="DE544">
        <v>30</v>
      </c>
      <c r="DF544">
        <v>40.5</v>
      </c>
      <c r="DG544">
        <v>750</v>
      </c>
      <c r="DH544">
        <v>1338.0765624999999</v>
      </c>
      <c r="DI544">
        <v>709.92343750000009</v>
      </c>
      <c r="DJ544">
        <v>1.5</v>
      </c>
      <c r="DK544">
        <v>0.65335769653320308</v>
      </c>
      <c r="DM544" t="s">
        <v>58</v>
      </c>
      <c r="DN544">
        <v>18</v>
      </c>
      <c r="DO544">
        <v>0</v>
      </c>
      <c r="DP544">
        <v>0</v>
      </c>
      <c r="DQ544">
        <v>0</v>
      </c>
      <c r="DR544">
        <v>18</v>
      </c>
      <c r="DS544">
        <v>13.5</v>
      </c>
      <c r="DT544">
        <v>288</v>
      </c>
      <c r="DU544">
        <v>1030.7710625</v>
      </c>
      <c r="DV544">
        <v>1017.2289375</v>
      </c>
      <c r="DW544">
        <v>1.2</v>
      </c>
      <c r="DX544">
        <v>0.50330618286132811</v>
      </c>
      <c r="DZ544">
        <v>0.6570790610549927</v>
      </c>
      <c r="EA544" s="32">
        <f>VLOOKUP(A544,'Uline Box Data'!$A$1:$L$1598,12,FALSE)</f>
        <v>1.31</v>
      </c>
      <c r="EB544" s="32">
        <f t="shared" si="49"/>
        <v>40.5</v>
      </c>
      <c r="EC544" s="32">
        <f t="shared" si="50"/>
        <v>1200.75</v>
      </c>
      <c r="ED544" s="34">
        <f t="shared" si="51"/>
        <v>5240</v>
      </c>
      <c r="EE544" s="34">
        <f t="shared" si="52"/>
        <v>1343.5897435897436</v>
      </c>
      <c r="EF544" s="34">
        <f t="shared" si="53"/>
        <v>1746.6666666666667</v>
      </c>
      <c r="EG544" s="34">
        <f t="shared" si="54"/>
        <v>4548.6111111111113</v>
      </c>
    </row>
    <row r="545" spans="1:137" hidden="1" x14ac:dyDescent="0.25">
      <c r="A545" t="s">
        <v>928</v>
      </c>
      <c r="B545">
        <v>16</v>
      </c>
      <c r="C545">
        <v>16</v>
      </c>
      <c r="D545">
        <v>8</v>
      </c>
      <c r="E545">
        <v>2048</v>
      </c>
      <c r="F545" t="s">
        <v>23</v>
      </c>
      <c r="H545">
        <v>16</v>
      </c>
      <c r="I545">
        <v>16</v>
      </c>
      <c r="J545">
        <v>8</v>
      </c>
      <c r="K545">
        <v>16</v>
      </c>
      <c r="L545">
        <v>16</v>
      </c>
      <c r="M545">
        <v>8</v>
      </c>
      <c r="N545">
        <v>16</v>
      </c>
      <c r="O545">
        <v>16</v>
      </c>
      <c r="P545">
        <v>8</v>
      </c>
      <c r="Q545">
        <v>16</v>
      </c>
      <c r="R545">
        <v>16</v>
      </c>
      <c r="S545">
        <v>8</v>
      </c>
      <c r="T545" t="s">
        <v>26</v>
      </c>
      <c r="U545">
        <v>15.780000000000001</v>
      </c>
      <c r="V545">
        <v>15.780000000000001</v>
      </c>
      <c r="W545">
        <v>6.4989999999999997</v>
      </c>
      <c r="X545">
        <v>13.125</v>
      </c>
      <c r="Y545">
        <v>13.125</v>
      </c>
      <c r="Z545">
        <v>7.3250000000000002</v>
      </c>
      <c r="AA545">
        <v>13.125</v>
      </c>
      <c r="AB545">
        <v>13.125</v>
      </c>
      <c r="AC545">
        <v>6.9063999999999997</v>
      </c>
      <c r="AD545">
        <v>13.875</v>
      </c>
      <c r="AE545">
        <v>13.875</v>
      </c>
      <c r="AF545">
        <v>5.3129999999999997</v>
      </c>
      <c r="AH545" t="s">
        <v>24</v>
      </c>
      <c r="AI545">
        <v>0.21999999999999886</v>
      </c>
      <c r="AJ545">
        <v>0.21999999999999886</v>
      </c>
      <c r="AK545">
        <v>1.5010000000000003</v>
      </c>
      <c r="AL545">
        <v>2.875</v>
      </c>
      <c r="AM545">
        <v>2.875</v>
      </c>
      <c r="AN545">
        <v>0.67499999999999982</v>
      </c>
      <c r="AO545">
        <v>2.875</v>
      </c>
      <c r="AP545">
        <v>2.875</v>
      </c>
      <c r="AQ545">
        <v>1.0936000000000003</v>
      </c>
      <c r="AR545">
        <v>2.125</v>
      </c>
      <c r="AS545">
        <v>2.125</v>
      </c>
      <c r="AT545">
        <v>2.6870000000000003</v>
      </c>
      <c r="AU545">
        <v>44.455475471885485</v>
      </c>
      <c r="AW545" t="s">
        <v>109</v>
      </c>
      <c r="AX545">
        <v>4.8399999999999499E-2</v>
      </c>
      <c r="AY545">
        <v>4.8399999999999499E-2</v>
      </c>
      <c r="AZ545">
        <v>2.2530010000000011</v>
      </c>
      <c r="BA545">
        <v>8.265625</v>
      </c>
      <c r="BB545">
        <v>8.265625</v>
      </c>
      <c r="BC545">
        <v>0.45562499999999978</v>
      </c>
      <c r="BD545">
        <v>8.265625</v>
      </c>
      <c r="BE545">
        <v>8.265625</v>
      </c>
      <c r="BF545">
        <v>1.1959609600000007</v>
      </c>
      <c r="BG545">
        <v>4.515625</v>
      </c>
      <c r="BH545">
        <v>4.515625</v>
      </c>
      <c r="BI545">
        <v>7.2199690000000016</v>
      </c>
      <c r="BJ545">
        <v>1976.2892994314127</v>
      </c>
      <c r="BL545" t="s">
        <v>53</v>
      </c>
      <c r="BM545">
        <v>5</v>
      </c>
      <c r="BN545">
        <v>5</v>
      </c>
      <c r="BO545">
        <v>4</v>
      </c>
      <c r="BP545">
        <v>3</v>
      </c>
      <c r="BQ545">
        <v>3</v>
      </c>
      <c r="BR545">
        <v>4</v>
      </c>
      <c r="BS545">
        <v>3</v>
      </c>
      <c r="BT545">
        <v>3</v>
      </c>
      <c r="BU545">
        <v>3</v>
      </c>
      <c r="BV545">
        <v>3</v>
      </c>
      <c r="BW545">
        <v>3</v>
      </c>
      <c r="BX545">
        <v>2</v>
      </c>
      <c r="BZ545" t="s">
        <v>55</v>
      </c>
      <c r="CA545">
        <v>100</v>
      </c>
      <c r="CB545">
        <v>0</v>
      </c>
      <c r="CC545">
        <v>0</v>
      </c>
      <c r="CD545">
        <v>0</v>
      </c>
      <c r="CE545">
        <v>100</v>
      </c>
      <c r="CF545">
        <v>19</v>
      </c>
      <c r="CG545">
        <v>2500</v>
      </c>
      <c r="CH545">
        <v>1620.9274416000003</v>
      </c>
      <c r="CI545">
        <v>427.07255839999971</v>
      </c>
      <c r="CJ545">
        <v>2.7777777777777777</v>
      </c>
      <c r="CK545">
        <v>0.79146847734375014</v>
      </c>
      <c r="CM545" t="s">
        <v>56</v>
      </c>
      <c r="CN545">
        <v>36</v>
      </c>
      <c r="CO545">
        <v>1</v>
      </c>
      <c r="CP545">
        <v>3</v>
      </c>
      <c r="CQ545">
        <v>1</v>
      </c>
      <c r="CR545">
        <v>39</v>
      </c>
      <c r="CS545">
        <v>14.82</v>
      </c>
      <c r="CT545">
        <v>975</v>
      </c>
      <c r="CU545">
        <v>1393.0166015625</v>
      </c>
      <c r="CV545">
        <v>654.9833984375</v>
      </c>
      <c r="CW545">
        <v>1.3</v>
      </c>
      <c r="CX545">
        <v>0.68018388748168945</v>
      </c>
      <c r="CZ545" t="s">
        <v>57</v>
      </c>
      <c r="DA545">
        <v>27</v>
      </c>
      <c r="DB545">
        <v>1</v>
      </c>
      <c r="DC545">
        <v>3</v>
      </c>
      <c r="DD545">
        <v>1</v>
      </c>
      <c r="DE545">
        <v>30</v>
      </c>
      <c r="DF545">
        <v>40.5</v>
      </c>
      <c r="DG545">
        <v>750</v>
      </c>
      <c r="DH545">
        <v>1338.0765624999999</v>
      </c>
      <c r="DI545">
        <v>709.92343750000009</v>
      </c>
      <c r="DJ545">
        <v>1.5</v>
      </c>
      <c r="DK545">
        <v>0.65335769653320308</v>
      </c>
      <c r="DM545" t="s">
        <v>58</v>
      </c>
      <c r="DN545">
        <v>18</v>
      </c>
      <c r="DO545">
        <v>0</v>
      </c>
      <c r="DP545">
        <v>0</v>
      </c>
      <c r="DQ545">
        <v>0</v>
      </c>
      <c r="DR545">
        <v>18</v>
      </c>
      <c r="DS545">
        <v>13.5</v>
      </c>
      <c r="DT545">
        <v>288</v>
      </c>
      <c r="DU545">
        <v>1030.7710625</v>
      </c>
      <c r="DV545">
        <v>1017.2289375</v>
      </c>
      <c r="DW545">
        <v>1.2</v>
      </c>
      <c r="DX545">
        <v>0.50330618286132811</v>
      </c>
      <c r="DZ545">
        <v>0.6570790610549927</v>
      </c>
      <c r="EA545" s="32">
        <f>VLOOKUP(A545,'Uline Box Data'!$A$1:$L$1598,12,FALSE)</f>
        <v>1.1000000000000001</v>
      </c>
      <c r="EB545" s="32">
        <f t="shared" si="49"/>
        <v>40.5</v>
      </c>
      <c r="EC545" s="32">
        <f t="shared" si="50"/>
        <v>1200.75</v>
      </c>
      <c r="ED545" s="34">
        <f t="shared" si="51"/>
        <v>4400</v>
      </c>
      <c r="EE545" s="34">
        <f t="shared" si="52"/>
        <v>1128.2051282051284</v>
      </c>
      <c r="EF545" s="34">
        <f t="shared" si="53"/>
        <v>1466.6666666666667</v>
      </c>
      <c r="EG545" s="34">
        <f t="shared" si="54"/>
        <v>3819.4444444444448</v>
      </c>
    </row>
    <row r="546" spans="1:137" hidden="1" x14ac:dyDescent="0.25">
      <c r="A546" t="s">
        <v>929</v>
      </c>
      <c r="B546">
        <v>16</v>
      </c>
      <c r="C546">
        <v>16</v>
      </c>
      <c r="D546">
        <v>8</v>
      </c>
      <c r="E546">
        <v>2048</v>
      </c>
      <c r="F546" t="s">
        <v>23</v>
      </c>
      <c r="H546">
        <v>16</v>
      </c>
      <c r="I546">
        <v>16</v>
      </c>
      <c r="J546">
        <v>8</v>
      </c>
      <c r="K546">
        <v>16</v>
      </c>
      <c r="L546">
        <v>16</v>
      </c>
      <c r="M546">
        <v>8</v>
      </c>
      <c r="N546">
        <v>16</v>
      </c>
      <c r="O546">
        <v>16</v>
      </c>
      <c r="P546">
        <v>8</v>
      </c>
      <c r="Q546">
        <v>16</v>
      </c>
      <c r="R546">
        <v>16</v>
      </c>
      <c r="S546">
        <v>8</v>
      </c>
      <c r="T546" t="s">
        <v>26</v>
      </c>
      <c r="U546">
        <v>15.780000000000001</v>
      </c>
      <c r="V546">
        <v>15.780000000000001</v>
      </c>
      <c r="W546">
        <v>6.4989999999999997</v>
      </c>
      <c r="X546">
        <v>13.125</v>
      </c>
      <c r="Y546">
        <v>13.125</v>
      </c>
      <c r="Z546">
        <v>7.3250000000000002</v>
      </c>
      <c r="AA546">
        <v>13.125</v>
      </c>
      <c r="AB546">
        <v>13.125</v>
      </c>
      <c r="AC546">
        <v>6.9063999999999997</v>
      </c>
      <c r="AD546">
        <v>13.875</v>
      </c>
      <c r="AE546">
        <v>13.875</v>
      </c>
      <c r="AF546">
        <v>5.3129999999999997</v>
      </c>
      <c r="AH546" t="s">
        <v>24</v>
      </c>
      <c r="AI546">
        <v>0.21999999999999886</v>
      </c>
      <c r="AJ546">
        <v>0.21999999999999886</v>
      </c>
      <c r="AK546">
        <v>1.5010000000000003</v>
      </c>
      <c r="AL546">
        <v>2.875</v>
      </c>
      <c r="AM546">
        <v>2.875</v>
      </c>
      <c r="AN546">
        <v>0.67499999999999982</v>
      </c>
      <c r="AO546">
        <v>2.875</v>
      </c>
      <c r="AP546">
        <v>2.875</v>
      </c>
      <c r="AQ546">
        <v>1.0936000000000003</v>
      </c>
      <c r="AR546">
        <v>2.125</v>
      </c>
      <c r="AS546">
        <v>2.125</v>
      </c>
      <c r="AT546">
        <v>2.6870000000000003</v>
      </c>
      <c r="AU546">
        <v>44.455475471885485</v>
      </c>
      <c r="AW546" t="s">
        <v>109</v>
      </c>
      <c r="AX546">
        <v>4.8399999999999499E-2</v>
      </c>
      <c r="AY546">
        <v>4.8399999999999499E-2</v>
      </c>
      <c r="AZ546">
        <v>2.2530010000000011</v>
      </c>
      <c r="BA546">
        <v>8.265625</v>
      </c>
      <c r="BB546">
        <v>8.265625</v>
      </c>
      <c r="BC546">
        <v>0.45562499999999978</v>
      </c>
      <c r="BD546">
        <v>8.265625</v>
      </c>
      <c r="BE546">
        <v>8.265625</v>
      </c>
      <c r="BF546">
        <v>1.1959609600000007</v>
      </c>
      <c r="BG546">
        <v>4.515625</v>
      </c>
      <c r="BH546">
        <v>4.515625</v>
      </c>
      <c r="BI546">
        <v>7.2199690000000016</v>
      </c>
      <c r="BJ546">
        <v>1976.2892994314127</v>
      </c>
      <c r="BL546" t="s">
        <v>53</v>
      </c>
      <c r="BM546">
        <v>5</v>
      </c>
      <c r="BN546">
        <v>5</v>
      </c>
      <c r="BO546">
        <v>4</v>
      </c>
      <c r="BP546">
        <v>3</v>
      </c>
      <c r="BQ546">
        <v>3</v>
      </c>
      <c r="BR546">
        <v>4</v>
      </c>
      <c r="BS546">
        <v>3</v>
      </c>
      <c r="BT546">
        <v>3</v>
      </c>
      <c r="BU546">
        <v>3</v>
      </c>
      <c r="BV546">
        <v>3</v>
      </c>
      <c r="BW546">
        <v>3</v>
      </c>
      <c r="BX546">
        <v>2</v>
      </c>
      <c r="BZ546" t="s">
        <v>55</v>
      </c>
      <c r="CA546">
        <v>100</v>
      </c>
      <c r="CB546">
        <v>0</v>
      </c>
      <c r="CC546">
        <v>0</v>
      </c>
      <c r="CD546">
        <v>0</v>
      </c>
      <c r="CE546">
        <v>100</v>
      </c>
      <c r="CF546">
        <v>19</v>
      </c>
      <c r="CG546">
        <v>2500</v>
      </c>
      <c r="CH546">
        <v>1620.9274416000003</v>
      </c>
      <c r="CI546">
        <v>427.07255839999971</v>
      </c>
      <c r="CJ546">
        <v>2.7777777777777777</v>
      </c>
      <c r="CK546">
        <v>0.79146847734375014</v>
      </c>
      <c r="CM546" t="s">
        <v>56</v>
      </c>
      <c r="CN546">
        <v>36</v>
      </c>
      <c r="CO546">
        <v>1</v>
      </c>
      <c r="CP546">
        <v>3</v>
      </c>
      <c r="CQ546">
        <v>1</v>
      </c>
      <c r="CR546">
        <v>39</v>
      </c>
      <c r="CS546">
        <v>14.82</v>
      </c>
      <c r="CT546">
        <v>975</v>
      </c>
      <c r="CU546">
        <v>1393.0166015625</v>
      </c>
      <c r="CV546">
        <v>654.9833984375</v>
      </c>
      <c r="CW546">
        <v>1.3</v>
      </c>
      <c r="CX546">
        <v>0.68018388748168945</v>
      </c>
      <c r="CZ546" t="s">
        <v>57</v>
      </c>
      <c r="DA546">
        <v>27</v>
      </c>
      <c r="DB546">
        <v>1</v>
      </c>
      <c r="DC546">
        <v>3</v>
      </c>
      <c r="DD546">
        <v>1</v>
      </c>
      <c r="DE546">
        <v>30</v>
      </c>
      <c r="DF546">
        <v>40.5</v>
      </c>
      <c r="DG546">
        <v>750</v>
      </c>
      <c r="DH546">
        <v>1338.0765624999999</v>
      </c>
      <c r="DI546">
        <v>709.92343750000009</v>
      </c>
      <c r="DJ546">
        <v>1.5</v>
      </c>
      <c r="DK546">
        <v>0.65335769653320308</v>
      </c>
      <c r="DM546" t="s">
        <v>58</v>
      </c>
      <c r="DN546">
        <v>18</v>
      </c>
      <c r="DO546">
        <v>0</v>
      </c>
      <c r="DP546">
        <v>0</v>
      </c>
      <c r="DQ546">
        <v>0</v>
      </c>
      <c r="DR546">
        <v>18</v>
      </c>
      <c r="DS546">
        <v>13.5</v>
      </c>
      <c r="DT546">
        <v>288</v>
      </c>
      <c r="DU546">
        <v>1030.7710625</v>
      </c>
      <c r="DV546">
        <v>1017.2289375</v>
      </c>
      <c r="DW546">
        <v>1.2</v>
      </c>
      <c r="DX546">
        <v>0.50330618286132811</v>
      </c>
      <c r="DZ546">
        <v>0.6570790610549927</v>
      </c>
      <c r="EA546" s="32">
        <f>VLOOKUP(A546,'Uline Box Data'!$A$1:$L$1598,12,FALSE)</f>
        <v>2.4900000000000002</v>
      </c>
      <c r="EB546" s="32">
        <f t="shared" si="49"/>
        <v>40.5</v>
      </c>
      <c r="EC546" s="32">
        <f t="shared" si="50"/>
        <v>1200.75</v>
      </c>
      <c r="ED546" s="34">
        <f t="shared" si="51"/>
        <v>9960</v>
      </c>
      <c r="EE546" s="34">
        <f t="shared" si="52"/>
        <v>2553.8461538461543</v>
      </c>
      <c r="EF546" s="34">
        <f t="shared" si="53"/>
        <v>3320</v>
      </c>
      <c r="EG546" s="34">
        <f t="shared" si="54"/>
        <v>8645.8333333333339</v>
      </c>
    </row>
    <row r="547" spans="1:137" hidden="1" x14ac:dyDescent="0.25">
      <c r="A547" t="s">
        <v>930</v>
      </c>
      <c r="B547">
        <v>16</v>
      </c>
      <c r="C547">
        <v>16</v>
      </c>
      <c r="D547">
        <v>9</v>
      </c>
      <c r="E547">
        <v>2304</v>
      </c>
      <c r="F547" t="s">
        <v>23</v>
      </c>
      <c r="H547">
        <v>16</v>
      </c>
      <c r="I547">
        <v>16</v>
      </c>
      <c r="J547">
        <v>9</v>
      </c>
      <c r="K547">
        <v>16</v>
      </c>
      <c r="L547">
        <v>16</v>
      </c>
      <c r="M547">
        <v>9</v>
      </c>
      <c r="N547">
        <v>16</v>
      </c>
      <c r="O547">
        <v>16</v>
      </c>
      <c r="P547">
        <v>9</v>
      </c>
      <c r="Q547">
        <v>16</v>
      </c>
      <c r="R547">
        <v>16</v>
      </c>
      <c r="S547">
        <v>9</v>
      </c>
      <c r="T547" t="s">
        <v>26</v>
      </c>
      <c r="U547">
        <v>15.780000000000001</v>
      </c>
      <c r="V547">
        <v>15.780000000000001</v>
      </c>
      <c r="W547">
        <v>8.1549999999999994</v>
      </c>
      <c r="X547">
        <v>13.125</v>
      </c>
      <c r="Y547">
        <v>13.125</v>
      </c>
      <c r="Z547">
        <v>7.3250000000000002</v>
      </c>
      <c r="AA547">
        <v>13.125</v>
      </c>
      <c r="AB547">
        <v>13.125</v>
      </c>
      <c r="AC547">
        <v>6.9063999999999997</v>
      </c>
      <c r="AD547">
        <v>13.875</v>
      </c>
      <c r="AE547">
        <v>13.875</v>
      </c>
      <c r="AF547">
        <v>8.032</v>
      </c>
      <c r="AH547" t="s">
        <v>24</v>
      </c>
      <c r="AI547">
        <v>0.21999999999999886</v>
      </c>
      <c r="AJ547">
        <v>0.21999999999999886</v>
      </c>
      <c r="AK547">
        <v>0.84500000000000064</v>
      </c>
      <c r="AL547">
        <v>2.875</v>
      </c>
      <c r="AM547">
        <v>2.875</v>
      </c>
      <c r="AN547">
        <v>1.6749999999999998</v>
      </c>
      <c r="AO547">
        <v>2.875</v>
      </c>
      <c r="AP547">
        <v>2.875</v>
      </c>
      <c r="AQ547">
        <v>2.0936000000000003</v>
      </c>
      <c r="AR547">
        <v>2.125</v>
      </c>
      <c r="AS547">
        <v>2.125</v>
      </c>
      <c r="AT547">
        <v>0.96799999999999997</v>
      </c>
      <c r="AU547">
        <v>42.830704090019545</v>
      </c>
      <c r="AW547" t="s">
        <v>109</v>
      </c>
      <c r="AX547">
        <v>4.8399999999999499E-2</v>
      </c>
      <c r="AY547">
        <v>4.8399999999999499E-2</v>
      </c>
      <c r="AZ547">
        <v>0.71402500000000113</v>
      </c>
      <c r="BA547">
        <v>8.265625</v>
      </c>
      <c r="BB547">
        <v>8.265625</v>
      </c>
      <c r="BC547">
        <v>2.8056249999999996</v>
      </c>
      <c r="BD547">
        <v>8.265625</v>
      </c>
      <c r="BE547">
        <v>8.265625</v>
      </c>
      <c r="BF547">
        <v>4.3831609600000014</v>
      </c>
      <c r="BG547">
        <v>4.515625</v>
      </c>
      <c r="BH547">
        <v>4.515625</v>
      </c>
      <c r="BI547">
        <v>0.93702399999999997</v>
      </c>
      <c r="BJ547">
        <v>1834.4692128468175</v>
      </c>
      <c r="BL547" t="s">
        <v>53</v>
      </c>
      <c r="BM547">
        <v>5</v>
      </c>
      <c r="BN547">
        <v>5</v>
      </c>
      <c r="BO547">
        <v>5</v>
      </c>
      <c r="BP547">
        <v>3</v>
      </c>
      <c r="BQ547">
        <v>3</v>
      </c>
      <c r="BR547">
        <v>4</v>
      </c>
      <c r="BS547">
        <v>3</v>
      </c>
      <c r="BT547">
        <v>3</v>
      </c>
      <c r="BU547">
        <v>3</v>
      </c>
      <c r="BV547">
        <v>3</v>
      </c>
      <c r="BW547">
        <v>3</v>
      </c>
      <c r="BX547">
        <v>3</v>
      </c>
      <c r="BZ547" t="s">
        <v>55</v>
      </c>
      <c r="CA547">
        <v>125</v>
      </c>
      <c r="CB547">
        <v>0</v>
      </c>
      <c r="CC547">
        <v>0</v>
      </c>
      <c r="CD547">
        <v>0</v>
      </c>
      <c r="CE547">
        <v>125</v>
      </c>
      <c r="CF547">
        <v>23.75</v>
      </c>
      <c r="CG547">
        <v>3125</v>
      </c>
      <c r="CH547">
        <v>2034.1593020000003</v>
      </c>
      <c r="CI547">
        <v>269.84069799999975</v>
      </c>
      <c r="CJ547">
        <v>3.4722222222222223</v>
      </c>
      <c r="CK547">
        <v>0.8828816414930557</v>
      </c>
      <c r="CM547" t="s">
        <v>56</v>
      </c>
      <c r="CN547">
        <v>36</v>
      </c>
      <c r="CO547">
        <v>1</v>
      </c>
      <c r="CP547">
        <v>3</v>
      </c>
      <c r="CQ547">
        <v>2</v>
      </c>
      <c r="CR547">
        <v>42</v>
      </c>
      <c r="CS547">
        <v>15.96</v>
      </c>
      <c r="CT547">
        <v>1050</v>
      </c>
      <c r="CU547">
        <v>1492.787109375</v>
      </c>
      <c r="CV547">
        <v>811.212890625</v>
      </c>
      <c r="CW547">
        <v>1.4</v>
      </c>
      <c r="CX547">
        <v>0.64791107177734375</v>
      </c>
      <c r="CZ547" t="s">
        <v>57</v>
      </c>
      <c r="DA547">
        <v>27</v>
      </c>
      <c r="DB547">
        <v>1</v>
      </c>
      <c r="DC547">
        <v>3</v>
      </c>
      <c r="DD547">
        <v>2</v>
      </c>
      <c r="DE547">
        <v>33</v>
      </c>
      <c r="DF547">
        <v>44.550000000000004</v>
      </c>
      <c r="DG547">
        <v>825</v>
      </c>
      <c r="DH547">
        <v>1465.4842187499999</v>
      </c>
      <c r="DI547">
        <v>838.51578125000015</v>
      </c>
      <c r="DJ547">
        <v>1.65</v>
      </c>
      <c r="DK547">
        <v>0.63606085883246521</v>
      </c>
      <c r="DM547" t="s">
        <v>58</v>
      </c>
      <c r="DN547">
        <v>27</v>
      </c>
      <c r="DO547">
        <v>0</v>
      </c>
      <c r="DP547">
        <v>0</v>
      </c>
      <c r="DQ547">
        <v>0</v>
      </c>
      <c r="DR547">
        <v>27</v>
      </c>
      <c r="DS547">
        <v>20.25</v>
      </c>
      <c r="DT547">
        <v>432</v>
      </c>
      <c r="DU547">
        <v>1562.15659375</v>
      </c>
      <c r="DV547">
        <v>741.84340625000004</v>
      </c>
      <c r="DW547">
        <v>1.8</v>
      </c>
      <c r="DX547">
        <v>0.67801935492621523</v>
      </c>
      <c r="DZ547">
        <v>0.71121823175726995</v>
      </c>
      <c r="EA547" s="32">
        <f>VLOOKUP(A547,'Uline Box Data'!$A$1:$L$1598,12,FALSE)</f>
        <v>1.38</v>
      </c>
      <c r="EB547" s="32">
        <f t="shared" si="49"/>
        <v>44.550000000000004</v>
      </c>
      <c r="EC547" s="32">
        <f t="shared" si="50"/>
        <v>1236.75</v>
      </c>
      <c r="ED547" s="34">
        <f t="shared" si="51"/>
        <v>4416</v>
      </c>
      <c r="EE547" s="34">
        <f t="shared" si="52"/>
        <v>1314.2857142857142</v>
      </c>
      <c r="EF547" s="34">
        <f t="shared" si="53"/>
        <v>1672.7272727272725</v>
      </c>
      <c r="EG547" s="34">
        <f t="shared" si="54"/>
        <v>3194.4444444444443</v>
      </c>
    </row>
    <row r="548" spans="1:137" hidden="1" x14ac:dyDescent="0.25">
      <c r="A548" t="s">
        <v>931</v>
      </c>
      <c r="B548">
        <v>16</v>
      </c>
      <c r="C548">
        <v>16</v>
      </c>
      <c r="D548">
        <v>10</v>
      </c>
      <c r="E548">
        <v>2560</v>
      </c>
      <c r="F548" t="s">
        <v>23</v>
      </c>
      <c r="H548">
        <v>16</v>
      </c>
      <c r="I548">
        <v>16</v>
      </c>
      <c r="J548">
        <v>10</v>
      </c>
      <c r="K548">
        <v>16</v>
      </c>
      <c r="L548">
        <v>16</v>
      </c>
      <c r="M548">
        <v>10</v>
      </c>
      <c r="N548">
        <v>16</v>
      </c>
      <c r="O548">
        <v>16</v>
      </c>
      <c r="P548">
        <v>10</v>
      </c>
      <c r="Q548">
        <v>16</v>
      </c>
      <c r="R548">
        <v>16</v>
      </c>
      <c r="S548">
        <v>10</v>
      </c>
      <c r="T548" t="s">
        <v>26</v>
      </c>
      <c r="U548">
        <v>15.780000000000001</v>
      </c>
      <c r="V548">
        <v>15.780000000000001</v>
      </c>
      <c r="W548">
        <v>9.8109999999999999</v>
      </c>
      <c r="X548">
        <v>13.125</v>
      </c>
      <c r="Y548">
        <v>13.125</v>
      </c>
      <c r="Z548">
        <v>9.1875</v>
      </c>
      <c r="AA548">
        <v>13.125</v>
      </c>
      <c r="AB548">
        <v>13.125</v>
      </c>
      <c r="AC548">
        <v>9.2501999999999995</v>
      </c>
      <c r="AD548">
        <v>13.875</v>
      </c>
      <c r="AE548">
        <v>13.875</v>
      </c>
      <c r="AF548">
        <v>8.032</v>
      </c>
      <c r="AH548" t="s">
        <v>24</v>
      </c>
      <c r="AI548">
        <v>0.21999999999999886</v>
      </c>
      <c r="AJ548">
        <v>0.21999999999999886</v>
      </c>
      <c r="AK548">
        <v>0.18900000000000006</v>
      </c>
      <c r="AL548">
        <v>2.875</v>
      </c>
      <c r="AM548">
        <v>2.875</v>
      </c>
      <c r="AN548">
        <v>0.8125</v>
      </c>
      <c r="AO548">
        <v>2.875</v>
      </c>
      <c r="AP548">
        <v>2.875</v>
      </c>
      <c r="AQ548">
        <v>0.74980000000000047</v>
      </c>
      <c r="AR548">
        <v>2.125</v>
      </c>
      <c r="AS548">
        <v>2.125</v>
      </c>
      <c r="AT548">
        <v>1.968</v>
      </c>
      <c r="AU548">
        <v>3.383532329663792</v>
      </c>
      <c r="AW548" t="s">
        <v>109</v>
      </c>
      <c r="AX548">
        <v>4.8399999999999499E-2</v>
      </c>
      <c r="AY548">
        <v>4.8399999999999499E-2</v>
      </c>
      <c r="AZ548">
        <v>3.5721000000000024E-2</v>
      </c>
      <c r="BA548">
        <v>8.265625</v>
      </c>
      <c r="BB548">
        <v>8.265625</v>
      </c>
      <c r="BC548">
        <v>0.66015625</v>
      </c>
      <c r="BD548">
        <v>8.265625</v>
      </c>
      <c r="BE548">
        <v>8.265625</v>
      </c>
      <c r="BF548">
        <v>0.56220004000000068</v>
      </c>
      <c r="BG548">
        <v>4.515625</v>
      </c>
      <c r="BH548">
        <v>4.515625</v>
      </c>
      <c r="BI548">
        <v>3.873024</v>
      </c>
      <c r="BJ548">
        <v>11.44829102588009</v>
      </c>
      <c r="BL548" t="s">
        <v>53</v>
      </c>
      <c r="BM548">
        <v>5</v>
      </c>
      <c r="BN548">
        <v>5</v>
      </c>
      <c r="BO548">
        <v>6</v>
      </c>
      <c r="BP548">
        <v>3</v>
      </c>
      <c r="BQ548">
        <v>3</v>
      </c>
      <c r="BR548">
        <v>5</v>
      </c>
      <c r="BS548">
        <v>3</v>
      </c>
      <c r="BT548">
        <v>3</v>
      </c>
      <c r="BU548">
        <v>4</v>
      </c>
      <c r="BV548">
        <v>3</v>
      </c>
      <c r="BW548">
        <v>3</v>
      </c>
      <c r="BX548">
        <v>3</v>
      </c>
      <c r="BZ548" t="s">
        <v>55</v>
      </c>
      <c r="CA548">
        <v>150</v>
      </c>
      <c r="CB548">
        <v>0</v>
      </c>
      <c r="CC548">
        <v>0</v>
      </c>
      <c r="CD548">
        <v>0</v>
      </c>
      <c r="CE548">
        <v>150</v>
      </c>
      <c r="CF548">
        <v>28.5</v>
      </c>
      <c r="CG548">
        <v>3750</v>
      </c>
      <c r="CH548">
        <v>2447.3911624000002</v>
      </c>
      <c r="CI548">
        <v>112.60883759999979</v>
      </c>
      <c r="CJ548">
        <v>4.166666666666667</v>
      </c>
      <c r="CK548">
        <v>0.95601217281250006</v>
      </c>
      <c r="CM548" t="s">
        <v>56</v>
      </c>
      <c r="CN548">
        <v>45</v>
      </c>
      <c r="CO548">
        <v>1</v>
      </c>
      <c r="CP548">
        <v>3</v>
      </c>
      <c r="CQ548">
        <v>2</v>
      </c>
      <c r="CR548">
        <v>51</v>
      </c>
      <c r="CS548">
        <v>19.38</v>
      </c>
      <c r="CT548">
        <v>1275</v>
      </c>
      <c r="CU548">
        <v>1824.0986328125</v>
      </c>
      <c r="CV548">
        <v>735.9013671875</v>
      </c>
      <c r="CW548">
        <v>1.7</v>
      </c>
      <c r="CX548">
        <v>0.71253852844238286</v>
      </c>
      <c r="CZ548" t="s">
        <v>57</v>
      </c>
      <c r="DA548">
        <v>36</v>
      </c>
      <c r="DB548">
        <v>1</v>
      </c>
      <c r="DC548">
        <v>3</v>
      </c>
      <c r="DD548">
        <v>2</v>
      </c>
      <c r="DE548">
        <v>42</v>
      </c>
      <c r="DF548">
        <v>56.7</v>
      </c>
      <c r="DG548">
        <v>1050</v>
      </c>
      <c r="DH548">
        <v>1879.7071874999999</v>
      </c>
      <c r="DI548">
        <v>680.29281250000008</v>
      </c>
      <c r="DJ548">
        <v>2.1</v>
      </c>
      <c r="DK548">
        <v>0.73426062011718751</v>
      </c>
      <c r="DM548" t="s">
        <v>58</v>
      </c>
      <c r="DN548">
        <v>27</v>
      </c>
      <c r="DO548">
        <v>0</v>
      </c>
      <c r="DP548">
        <v>0</v>
      </c>
      <c r="DQ548">
        <v>0</v>
      </c>
      <c r="DR548">
        <v>27</v>
      </c>
      <c r="DS548">
        <v>20.25</v>
      </c>
      <c r="DT548">
        <v>432</v>
      </c>
      <c r="DU548">
        <v>1562.15659375</v>
      </c>
      <c r="DV548">
        <v>997.84340625000004</v>
      </c>
      <c r="DW548">
        <v>1.8</v>
      </c>
      <c r="DX548">
        <v>0.61021741943359376</v>
      </c>
      <c r="DZ548">
        <v>0.75325718520141594</v>
      </c>
      <c r="EA548" s="32">
        <f>VLOOKUP(A548,'Uline Box Data'!$A$1:$L$1598,12,FALSE)</f>
        <v>1.44</v>
      </c>
      <c r="EB548" s="32">
        <f t="shared" si="49"/>
        <v>56.7</v>
      </c>
      <c r="EC548" s="32">
        <f t="shared" si="50"/>
        <v>1276.75</v>
      </c>
      <c r="ED548" s="34">
        <f t="shared" si="51"/>
        <v>3839.9999999999995</v>
      </c>
      <c r="EE548" s="34">
        <f t="shared" si="52"/>
        <v>1129.4117647058824</v>
      </c>
      <c r="EF548" s="34">
        <f t="shared" si="53"/>
        <v>1371.4285714285713</v>
      </c>
      <c r="EG548" s="34">
        <f t="shared" si="54"/>
        <v>3333.333333333333</v>
      </c>
    </row>
    <row r="549" spans="1:137" hidden="1" x14ac:dyDescent="0.25">
      <c r="A549" t="s">
        <v>932</v>
      </c>
      <c r="B549">
        <v>16</v>
      </c>
      <c r="C549">
        <v>16</v>
      </c>
      <c r="D549">
        <v>10</v>
      </c>
      <c r="E549">
        <v>2560</v>
      </c>
      <c r="F549" t="s">
        <v>23</v>
      </c>
      <c r="H549">
        <v>16</v>
      </c>
      <c r="I549">
        <v>16</v>
      </c>
      <c r="J549">
        <v>10</v>
      </c>
      <c r="K549">
        <v>16</v>
      </c>
      <c r="L549">
        <v>16</v>
      </c>
      <c r="M549">
        <v>10</v>
      </c>
      <c r="N549">
        <v>16</v>
      </c>
      <c r="O549">
        <v>16</v>
      </c>
      <c r="P549">
        <v>10</v>
      </c>
      <c r="Q549">
        <v>16</v>
      </c>
      <c r="R549">
        <v>16</v>
      </c>
      <c r="S549">
        <v>10</v>
      </c>
      <c r="T549" t="s">
        <v>26</v>
      </c>
      <c r="U549">
        <v>15.780000000000001</v>
      </c>
      <c r="V549">
        <v>15.780000000000001</v>
      </c>
      <c r="W549">
        <v>9.8109999999999999</v>
      </c>
      <c r="X549">
        <v>13.125</v>
      </c>
      <c r="Y549">
        <v>13.125</v>
      </c>
      <c r="Z549">
        <v>9.1875</v>
      </c>
      <c r="AA549">
        <v>13.125</v>
      </c>
      <c r="AB549">
        <v>13.125</v>
      </c>
      <c r="AC549">
        <v>9.2501999999999995</v>
      </c>
      <c r="AD549">
        <v>13.875</v>
      </c>
      <c r="AE549">
        <v>13.875</v>
      </c>
      <c r="AF549">
        <v>8.032</v>
      </c>
      <c r="AH549" t="s">
        <v>24</v>
      </c>
      <c r="AI549">
        <v>0.21999999999999886</v>
      </c>
      <c r="AJ549">
        <v>0.21999999999999886</v>
      </c>
      <c r="AK549">
        <v>0.18900000000000006</v>
      </c>
      <c r="AL549">
        <v>2.875</v>
      </c>
      <c r="AM549">
        <v>2.875</v>
      </c>
      <c r="AN549">
        <v>0.8125</v>
      </c>
      <c r="AO549">
        <v>2.875</v>
      </c>
      <c r="AP549">
        <v>2.875</v>
      </c>
      <c r="AQ549">
        <v>0.74980000000000047</v>
      </c>
      <c r="AR549">
        <v>2.125</v>
      </c>
      <c r="AS549">
        <v>2.125</v>
      </c>
      <c r="AT549">
        <v>1.968</v>
      </c>
      <c r="AU549">
        <v>3.383532329663792</v>
      </c>
      <c r="AW549" t="s">
        <v>109</v>
      </c>
      <c r="AX549">
        <v>4.8399999999999499E-2</v>
      </c>
      <c r="AY549">
        <v>4.8399999999999499E-2</v>
      </c>
      <c r="AZ549">
        <v>3.5721000000000024E-2</v>
      </c>
      <c r="BA549">
        <v>8.265625</v>
      </c>
      <c r="BB549">
        <v>8.265625</v>
      </c>
      <c r="BC549">
        <v>0.66015625</v>
      </c>
      <c r="BD549">
        <v>8.265625</v>
      </c>
      <c r="BE549">
        <v>8.265625</v>
      </c>
      <c r="BF549">
        <v>0.56220004000000068</v>
      </c>
      <c r="BG549">
        <v>4.515625</v>
      </c>
      <c r="BH549">
        <v>4.515625</v>
      </c>
      <c r="BI549">
        <v>3.873024</v>
      </c>
      <c r="BJ549">
        <v>11.44829102588009</v>
      </c>
      <c r="BL549" t="s">
        <v>53</v>
      </c>
      <c r="BM549">
        <v>5</v>
      </c>
      <c r="BN549">
        <v>5</v>
      </c>
      <c r="BO549">
        <v>6</v>
      </c>
      <c r="BP549">
        <v>3</v>
      </c>
      <c r="BQ549">
        <v>3</v>
      </c>
      <c r="BR549">
        <v>5</v>
      </c>
      <c r="BS549">
        <v>3</v>
      </c>
      <c r="BT549">
        <v>3</v>
      </c>
      <c r="BU549">
        <v>4</v>
      </c>
      <c r="BV549">
        <v>3</v>
      </c>
      <c r="BW549">
        <v>3</v>
      </c>
      <c r="BX549">
        <v>3</v>
      </c>
      <c r="BZ549" t="s">
        <v>55</v>
      </c>
      <c r="CA549">
        <v>150</v>
      </c>
      <c r="CB549">
        <v>0</v>
      </c>
      <c r="CC549">
        <v>0</v>
      </c>
      <c r="CD549">
        <v>0</v>
      </c>
      <c r="CE549">
        <v>150</v>
      </c>
      <c r="CF549">
        <v>28.5</v>
      </c>
      <c r="CG549">
        <v>3750</v>
      </c>
      <c r="CH549">
        <v>2447.3911624000002</v>
      </c>
      <c r="CI549">
        <v>112.60883759999979</v>
      </c>
      <c r="CJ549">
        <v>4.166666666666667</v>
      </c>
      <c r="CK549">
        <v>0.95601217281250006</v>
      </c>
      <c r="CM549" t="s">
        <v>56</v>
      </c>
      <c r="CN549">
        <v>45</v>
      </c>
      <c r="CO549">
        <v>1</v>
      </c>
      <c r="CP549">
        <v>3</v>
      </c>
      <c r="CQ549">
        <v>2</v>
      </c>
      <c r="CR549">
        <v>51</v>
      </c>
      <c r="CS549">
        <v>19.38</v>
      </c>
      <c r="CT549">
        <v>1275</v>
      </c>
      <c r="CU549">
        <v>1824.0986328125</v>
      </c>
      <c r="CV549">
        <v>735.9013671875</v>
      </c>
      <c r="CW549">
        <v>1.7</v>
      </c>
      <c r="CX549">
        <v>0.71253852844238286</v>
      </c>
      <c r="CZ549" t="s">
        <v>57</v>
      </c>
      <c r="DA549">
        <v>36</v>
      </c>
      <c r="DB549">
        <v>1</v>
      </c>
      <c r="DC549">
        <v>3</v>
      </c>
      <c r="DD549">
        <v>2</v>
      </c>
      <c r="DE549">
        <v>42</v>
      </c>
      <c r="DF549">
        <v>56.7</v>
      </c>
      <c r="DG549">
        <v>1050</v>
      </c>
      <c r="DH549">
        <v>1879.7071874999999</v>
      </c>
      <c r="DI549">
        <v>680.29281250000008</v>
      </c>
      <c r="DJ549">
        <v>2.1</v>
      </c>
      <c r="DK549">
        <v>0.73426062011718751</v>
      </c>
      <c r="DM549" t="s">
        <v>58</v>
      </c>
      <c r="DN549">
        <v>27</v>
      </c>
      <c r="DO549">
        <v>0</v>
      </c>
      <c r="DP549">
        <v>0</v>
      </c>
      <c r="DQ549">
        <v>0</v>
      </c>
      <c r="DR549">
        <v>27</v>
      </c>
      <c r="DS549">
        <v>20.25</v>
      </c>
      <c r="DT549">
        <v>432</v>
      </c>
      <c r="DU549">
        <v>1562.15659375</v>
      </c>
      <c r="DV549">
        <v>997.84340625000004</v>
      </c>
      <c r="DW549">
        <v>1.8</v>
      </c>
      <c r="DX549">
        <v>0.61021741943359376</v>
      </c>
      <c r="DZ549">
        <v>0.75325718520141594</v>
      </c>
      <c r="EA549" s="32">
        <f>VLOOKUP(A549,'Uline Box Data'!$A$1:$L$1598,12,FALSE)</f>
        <v>1.19</v>
      </c>
      <c r="EB549" s="32">
        <f t="shared" si="49"/>
        <v>56.7</v>
      </c>
      <c r="EC549" s="32">
        <f t="shared" si="50"/>
        <v>1276.75</v>
      </c>
      <c r="ED549" s="34">
        <f t="shared" si="51"/>
        <v>3173.333333333333</v>
      </c>
      <c r="EE549" s="34">
        <f t="shared" si="52"/>
        <v>933.33333333333337</v>
      </c>
      <c r="EF549" s="34">
        <f t="shared" si="53"/>
        <v>1133.3333333333333</v>
      </c>
      <c r="EG549" s="34">
        <f t="shared" si="54"/>
        <v>2754.6296296296296</v>
      </c>
    </row>
    <row r="550" spans="1:137" hidden="1" x14ac:dyDescent="0.25">
      <c r="A550" t="s">
        <v>933</v>
      </c>
      <c r="B550">
        <v>16</v>
      </c>
      <c r="C550">
        <v>16</v>
      </c>
      <c r="D550">
        <v>10</v>
      </c>
      <c r="E550">
        <v>2560</v>
      </c>
      <c r="F550" t="s">
        <v>23</v>
      </c>
      <c r="H550">
        <v>16</v>
      </c>
      <c r="I550">
        <v>16</v>
      </c>
      <c r="J550">
        <v>10</v>
      </c>
      <c r="K550">
        <v>16</v>
      </c>
      <c r="L550">
        <v>16</v>
      </c>
      <c r="M550">
        <v>10</v>
      </c>
      <c r="N550">
        <v>16</v>
      </c>
      <c r="O550">
        <v>16</v>
      </c>
      <c r="P550">
        <v>10</v>
      </c>
      <c r="Q550">
        <v>16</v>
      </c>
      <c r="R550">
        <v>16</v>
      </c>
      <c r="S550">
        <v>10</v>
      </c>
      <c r="T550" t="s">
        <v>26</v>
      </c>
      <c r="U550">
        <v>15.780000000000001</v>
      </c>
      <c r="V550">
        <v>15.780000000000001</v>
      </c>
      <c r="W550">
        <v>9.8109999999999999</v>
      </c>
      <c r="X550">
        <v>13.125</v>
      </c>
      <c r="Y550">
        <v>13.125</v>
      </c>
      <c r="Z550">
        <v>9.1875</v>
      </c>
      <c r="AA550">
        <v>13.125</v>
      </c>
      <c r="AB550">
        <v>13.125</v>
      </c>
      <c r="AC550">
        <v>9.2501999999999995</v>
      </c>
      <c r="AD550">
        <v>13.875</v>
      </c>
      <c r="AE550">
        <v>13.875</v>
      </c>
      <c r="AF550">
        <v>8.032</v>
      </c>
      <c r="AH550" t="s">
        <v>24</v>
      </c>
      <c r="AI550">
        <v>0.21999999999999886</v>
      </c>
      <c r="AJ550">
        <v>0.21999999999999886</v>
      </c>
      <c r="AK550">
        <v>0.18900000000000006</v>
      </c>
      <c r="AL550">
        <v>2.875</v>
      </c>
      <c r="AM550">
        <v>2.875</v>
      </c>
      <c r="AN550">
        <v>0.8125</v>
      </c>
      <c r="AO550">
        <v>2.875</v>
      </c>
      <c r="AP550">
        <v>2.875</v>
      </c>
      <c r="AQ550">
        <v>0.74980000000000047</v>
      </c>
      <c r="AR550">
        <v>2.125</v>
      </c>
      <c r="AS550">
        <v>2.125</v>
      </c>
      <c r="AT550">
        <v>1.968</v>
      </c>
      <c r="AU550">
        <v>3.383532329663792</v>
      </c>
      <c r="AW550" t="s">
        <v>109</v>
      </c>
      <c r="AX550">
        <v>4.8399999999999499E-2</v>
      </c>
      <c r="AY550">
        <v>4.8399999999999499E-2</v>
      </c>
      <c r="AZ550">
        <v>3.5721000000000024E-2</v>
      </c>
      <c r="BA550">
        <v>8.265625</v>
      </c>
      <c r="BB550">
        <v>8.265625</v>
      </c>
      <c r="BC550">
        <v>0.66015625</v>
      </c>
      <c r="BD550">
        <v>8.265625</v>
      </c>
      <c r="BE550">
        <v>8.265625</v>
      </c>
      <c r="BF550">
        <v>0.56220004000000068</v>
      </c>
      <c r="BG550">
        <v>4.515625</v>
      </c>
      <c r="BH550">
        <v>4.515625</v>
      </c>
      <c r="BI550">
        <v>3.873024</v>
      </c>
      <c r="BJ550">
        <v>11.44829102588009</v>
      </c>
      <c r="BL550" t="s">
        <v>53</v>
      </c>
      <c r="BM550">
        <v>5</v>
      </c>
      <c r="BN550">
        <v>5</v>
      </c>
      <c r="BO550">
        <v>6</v>
      </c>
      <c r="BP550">
        <v>3</v>
      </c>
      <c r="BQ550">
        <v>3</v>
      </c>
      <c r="BR550">
        <v>5</v>
      </c>
      <c r="BS550">
        <v>3</v>
      </c>
      <c r="BT550">
        <v>3</v>
      </c>
      <c r="BU550">
        <v>4</v>
      </c>
      <c r="BV550">
        <v>3</v>
      </c>
      <c r="BW550">
        <v>3</v>
      </c>
      <c r="BX550">
        <v>3</v>
      </c>
      <c r="BZ550" t="s">
        <v>55</v>
      </c>
      <c r="CA550">
        <v>150</v>
      </c>
      <c r="CB550">
        <v>0</v>
      </c>
      <c r="CC550">
        <v>0</v>
      </c>
      <c r="CD550">
        <v>0</v>
      </c>
      <c r="CE550">
        <v>150</v>
      </c>
      <c r="CF550">
        <v>28.5</v>
      </c>
      <c r="CG550">
        <v>3750</v>
      </c>
      <c r="CH550">
        <v>2447.3911624000002</v>
      </c>
      <c r="CI550">
        <v>112.60883759999979</v>
      </c>
      <c r="CJ550">
        <v>4.166666666666667</v>
      </c>
      <c r="CK550">
        <v>0.95601217281250006</v>
      </c>
      <c r="CM550" t="s">
        <v>56</v>
      </c>
      <c r="CN550">
        <v>45</v>
      </c>
      <c r="CO550">
        <v>1</v>
      </c>
      <c r="CP550">
        <v>3</v>
      </c>
      <c r="CQ550">
        <v>2</v>
      </c>
      <c r="CR550">
        <v>51</v>
      </c>
      <c r="CS550">
        <v>19.38</v>
      </c>
      <c r="CT550">
        <v>1275</v>
      </c>
      <c r="CU550">
        <v>1824.0986328125</v>
      </c>
      <c r="CV550">
        <v>735.9013671875</v>
      </c>
      <c r="CW550">
        <v>1.7</v>
      </c>
      <c r="CX550">
        <v>0.71253852844238286</v>
      </c>
      <c r="CZ550" t="s">
        <v>57</v>
      </c>
      <c r="DA550">
        <v>36</v>
      </c>
      <c r="DB550">
        <v>1</v>
      </c>
      <c r="DC550">
        <v>3</v>
      </c>
      <c r="DD550">
        <v>2</v>
      </c>
      <c r="DE550">
        <v>42</v>
      </c>
      <c r="DF550">
        <v>56.7</v>
      </c>
      <c r="DG550">
        <v>1050</v>
      </c>
      <c r="DH550">
        <v>1879.7071874999999</v>
      </c>
      <c r="DI550">
        <v>680.29281250000008</v>
      </c>
      <c r="DJ550">
        <v>2.1</v>
      </c>
      <c r="DK550">
        <v>0.73426062011718751</v>
      </c>
      <c r="DM550" t="s">
        <v>58</v>
      </c>
      <c r="DN550">
        <v>27</v>
      </c>
      <c r="DO550">
        <v>0</v>
      </c>
      <c r="DP550">
        <v>0</v>
      </c>
      <c r="DQ550">
        <v>0</v>
      </c>
      <c r="DR550">
        <v>27</v>
      </c>
      <c r="DS550">
        <v>20.25</v>
      </c>
      <c r="DT550">
        <v>432</v>
      </c>
      <c r="DU550">
        <v>1562.15659375</v>
      </c>
      <c r="DV550">
        <v>997.84340625000004</v>
      </c>
      <c r="DW550">
        <v>1.8</v>
      </c>
      <c r="DX550">
        <v>0.61021741943359376</v>
      </c>
      <c r="DZ550">
        <v>0.75325718520141594</v>
      </c>
      <c r="EA550" s="32">
        <f>VLOOKUP(A550,'Uline Box Data'!$A$1:$L$1598,12,FALSE)</f>
        <v>2.73</v>
      </c>
      <c r="EB550" s="32">
        <f t="shared" si="49"/>
        <v>56.7</v>
      </c>
      <c r="EC550" s="32">
        <f t="shared" si="50"/>
        <v>1276.75</v>
      </c>
      <c r="ED550" s="34">
        <f t="shared" si="51"/>
        <v>7279.9999999999991</v>
      </c>
      <c r="EE550" s="34">
        <f t="shared" si="52"/>
        <v>2141.1764705882356</v>
      </c>
      <c r="EF550" s="34">
        <f t="shared" si="53"/>
        <v>2600</v>
      </c>
      <c r="EG550" s="34">
        <f t="shared" si="54"/>
        <v>6319.4444444444443</v>
      </c>
    </row>
    <row r="551" spans="1:137" hidden="1" x14ac:dyDescent="0.25">
      <c r="A551" t="s">
        <v>934</v>
      </c>
      <c r="B551">
        <v>16</v>
      </c>
      <c r="C551">
        <v>16</v>
      </c>
      <c r="D551">
        <v>11</v>
      </c>
      <c r="E551">
        <v>2816</v>
      </c>
      <c r="F551" t="s">
        <v>23</v>
      </c>
      <c r="H551">
        <v>16</v>
      </c>
      <c r="I551">
        <v>16</v>
      </c>
      <c r="J551">
        <v>11</v>
      </c>
      <c r="K551">
        <v>16</v>
      </c>
      <c r="L551">
        <v>16</v>
      </c>
      <c r="M551">
        <v>11</v>
      </c>
      <c r="N551">
        <v>16</v>
      </c>
      <c r="O551">
        <v>16</v>
      </c>
      <c r="P551">
        <v>11</v>
      </c>
      <c r="Q551">
        <v>16</v>
      </c>
      <c r="R551">
        <v>16</v>
      </c>
      <c r="S551">
        <v>11</v>
      </c>
      <c r="T551" t="s">
        <v>26</v>
      </c>
      <c r="U551">
        <v>15.780000000000001</v>
      </c>
      <c r="V551">
        <v>15.780000000000001</v>
      </c>
      <c r="W551">
        <v>9.8109999999999999</v>
      </c>
      <c r="X551">
        <v>13.125</v>
      </c>
      <c r="Y551">
        <v>13.125</v>
      </c>
      <c r="Z551">
        <v>9.1875</v>
      </c>
      <c r="AA551">
        <v>13.125</v>
      </c>
      <c r="AB551">
        <v>13.125</v>
      </c>
      <c r="AC551">
        <v>9.2501999999999995</v>
      </c>
      <c r="AD551">
        <v>13.875</v>
      </c>
      <c r="AE551">
        <v>13.875</v>
      </c>
      <c r="AF551">
        <v>10.750999999999999</v>
      </c>
      <c r="AH551" t="s">
        <v>24</v>
      </c>
      <c r="AI551">
        <v>0.21999999999999886</v>
      </c>
      <c r="AJ551">
        <v>0.21999999999999886</v>
      </c>
      <c r="AK551">
        <v>1.1890000000000001</v>
      </c>
      <c r="AL551">
        <v>2.875</v>
      </c>
      <c r="AM551">
        <v>2.875</v>
      </c>
      <c r="AN551">
        <v>1.8125</v>
      </c>
      <c r="AO551">
        <v>2.875</v>
      </c>
      <c r="AP551">
        <v>2.875</v>
      </c>
      <c r="AQ551">
        <v>1.7498000000000005</v>
      </c>
      <c r="AR551">
        <v>2.125</v>
      </c>
      <c r="AS551">
        <v>2.125</v>
      </c>
      <c r="AT551">
        <v>0.24900000000000055</v>
      </c>
      <c r="AU551">
        <v>14.020459772576245</v>
      </c>
      <c r="AW551" t="s">
        <v>109</v>
      </c>
      <c r="AX551">
        <v>4.8399999999999499E-2</v>
      </c>
      <c r="AY551">
        <v>4.8399999999999499E-2</v>
      </c>
      <c r="AZ551">
        <v>1.4137210000000002</v>
      </c>
      <c r="BA551">
        <v>8.265625</v>
      </c>
      <c r="BB551">
        <v>8.265625</v>
      </c>
      <c r="BC551">
        <v>3.28515625</v>
      </c>
      <c r="BD551">
        <v>8.265625</v>
      </c>
      <c r="BE551">
        <v>8.265625</v>
      </c>
      <c r="BF551">
        <v>3.0618000400000018</v>
      </c>
      <c r="BG551">
        <v>4.515625</v>
      </c>
      <c r="BH551">
        <v>4.515625</v>
      </c>
      <c r="BI551">
        <v>6.2001000000000278E-2</v>
      </c>
      <c r="BJ551">
        <v>196.57329223442875</v>
      </c>
      <c r="BL551" t="s">
        <v>53</v>
      </c>
      <c r="BM551">
        <v>5</v>
      </c>
      <c r="BN551">
        <v>5</v>
      </c>
      <c r="BO551">
        <v>6</v>
      </c>
      <c r="BP551">
        <v>3</v>
      </c>
      <c r="BQ551">
        <v>3</v>
      </c>
      <c r="BR551">
        <v>5</v>
      </c>
      <c r="BS551">
        <v>3</v>
      </c>
      <c r="BT551">
        <v>3</v>
      </c>
      <c r="BU551">
        <v>4</v>
      </c>
      <c r="BV551">
        <v>3</v>
      </c>
      <c r="BW551">
        <v>3</v>
      </c>
      <c r="BX551">
        <v>4</v>
      </c>
      <c r="BZ551" t="s">
        <v>55</v>
      </c>
      <c r="CA551">
        <v>150</v>
      </c>
      <c r="CB551">
        <v>0</v>
      </c>
      <c r="CC551">
        <v>0</v>
      </c>
      <c r="CD551">
        <v>0</v>
      </c>
      <c r="CE551">
        <v>150</v>
      </c>
      <c r="CF551">
        <v>28.5</v>
      </c>
      <c r="CG551">
        <v>3750</v>
      </c>
      <c r="CH551">
        <v>2447.3911624000002</v>
      </c>
      <c r="CI551">
        <v>368.60883759999979</v>
      </c>
      <c r="CJ551">
        <v>4.166666666666667</v>
      </c>
      <c r="CK551">
        <v>0.86910197528409094</v>
      </c>
      <c r="CM551" t="s">
        <v>56</v>
      </c>
      <c r="CN551">
        <v>45</v>
      </c>
      <c r="CO551">
        <v>1</v>
      </c>
      <c r="CP551">
        <v>3</v>
      </c>
      <c r="CQ551">
        <v>2</v>
      </c>
      <c r="CR551">
        <v>51</v>
      </c>
      <c r="CS551">
        <v>19.38</v>
      </c>
      <c r="CT551">
        <v>1275</v>
      </c>
      <c r="CU551">
        <v>1824.0986328125</v>
      </c>
      <c r="CV551">
        <v>991.9013671875</v>
      </c>
      <c r="CW551">
        <v>1.7</v>
      </c>
      <c r="CX551">
        <v>0.64776229858398438</v>
      </c>
      <c r="CZ551" t="s">
        <v>57</v>
      </c>
      <c r="DA551">
        <v>36</v>
      </c>
      <c r="DB551">
        <v>1</v>
      </c>
      <c r="DC551">
        <v>3</v>
      </c>
      <c r="DD551">
        <v>2</v>
      </c>
      <c r="DE551">
        <v>42</v>
      </c>
      <c r="DF551">
        <v>56.7</v>
      </c>
      <c r="DG551">
        <v>1050</v>
      </c>
      <c r="DH551">
        <v>1879.7071874999999</v>
      </c>
      <c r="DI551">
        <v>936.29281250000008</v>
      </c>
      <c r="DJ551">
        <v>2.1</v>
      </c>
      <c r="DK551">
        <v>0.66750965465198864</v>
      </c>
      <c r="DM551" t="s">
        <v>58</v>
      </c>
      <c r="DN551">
        <v>36</v>
      </c>
      <c r="DO551">
        <v>0</v>
      </c>
      <c r="DP551">
        <v>0</v>
      </c>
      <c r="DQ551">
        <v>0</v>
      </c>
      <c r="DR551">
        <v>36</v>
      </c>
      <c r="DS551">
        <v>27</v>
      </c>
      <c r="DT551">
        <v>576</v>
      </c>
      <c r="DU551">
        <v>2093.5421249999999</v>
      </c>
      <c r="DV551">
        <v>722.45787500000006</v>
      </c>
      <c r="DW551">
        <v>2.4</v>
      </c>
      <c r="DX551">
        <v>0.74344535688920454</v>
      </c>
      <c r="DZ551">
        <v>0.73195482135231704</v>
      </c>
      <c r="EA551" s="32">
        <f>VLOOKUP(A551,'Uline Box Data'!$A$1:$L$1598,12,FALSE)</f>
        <v>1.53</v>
      </c>
      <c r="EB551" s="32">
        <f t="shared" si="49"/>
        <v>56.7</v>
      </c>
      <c r="EC551" s="32">
        <f t="shared" si="50"/>
        <v>1320.75</v>
      </c>
      <c r="ED551" s="34">
        <f t="shared" si="51"/>
        <v>4080</v>
      </c>
      <c r="EE551" s="34">
        <f t="shared" si="52"/>
        <v>1200</v>
      </c>
      <c r="EF551" s="34">
        <f t="shared" si="53"/>
        <v>1457.1428571428571</v>
      </c>
      <c r="EG551" s="34">
        <f t="shared" si="54"/>
        <v>2656.25</v>
      </c>
    </row>
    <row r="552" spans="1:137" hidden="1" x14ac:dyDescent="0.25">
      <c r="A552" t="s">
        <v>935</v>
      </c>
      <c r="B552">
        <v>16</v>
      </c>
      <c r="C552">
        <v>16</v>
      </c>
      <c r="D552">
        <v>12</v>
      </c>
      <c r="E552">
        <v>3072</v>
      </c>
      <c r="F552" t="s">
        <v>23</v>
      </c>
      <c r="H552">
        <v>16</v>
      </c>
      <c r="I552">
        <v>16</v>
      </c>
      <c r="J552">
        <v>12</v>
      </c>
      <c r="K552">
        <v>16</v>
      </c>
      <c r="L552">
        <v>16</v>
      </c>
      <c r="M552">
        <v>12</v>
      </c>
      <c r="N552">
        <v>16</v>
      </c>
      <c r="O552">
        <v>16</v>
      </c>
      <c r="P552">
        <v>12</v>
      </c>
      <c r="Q552">
        <v>16</v>
      </c>
      <c r="R552">
        <v>16</v>
      </c>
      <c r="S552">
        <v>12</v>
      </c>
      <c r="T552" t="s">
        <v>26</v>
      </c>
      <c r="U552">
        <v>15.780000000000001</v>
      </c>
      <c r="V552">
        <v>15.780000000000001</v>
      </c>
      <c r="W552">
        <v>11.466999999999999</v>
      </c>
      <c r="X552">
        <v>13.125</v>
      </c>
      <c r="Y552">
        <v>13.125</v>
      </c>
      <c r="Z552">
        <v>11.05</v>
      </c>
      <c r="AA552">
        <v>13.125</v>
      </c>
      <c r="AB552">
        <v>13.125</v>
      </c>
      <c r="AC552">
        <v>11.593999999999999</v>
      </c>
      <c r="AD552">
        <v>13.875</v>
      </c>
      <c r="AE552">
        <v>13.875</v>
      </c>
      <c r="AF552">
        <v>10.750999999999999</v>
      </c>
      <c r="AH552" t="s">
        <v>24</v>
      </c>
      <c r="AI552">
        <v>0.21999999999999886</v>
      </c>
      <c r="AJ552">
        <v>0.21999999999999886</v>
      </c>
      <c r="AK552">
        <v>0.53300000000000125</v>
      </c>
      <c r="AL552">
        <v>2.875</v>
      </c>
      <c r="AM552">
        <v>2.875</v>
      </c>
      <c r="AN552">
        <v>0.94999999999999929</v>
      </c>
      <c r="AO552">
        <v>2.875</v>
      </c>
      <c r="AP552">
        <v>2.875</v>
      </c>
      <c r="AQ552">
        <v>0.40600000000000058</v>
      </c>
      <c r="AR552">
        <v>2.125</v>
      </c>
      <c r="AS552">
        <v>2.125</v>
      </c>
      <c r="AT552">
        <v>1.2490000000000006</v>
      </c>
      <c r="AU552">
        <v>3.8340159281031285</v>
      </c>
      <c r="AW552" t="s">
        <v>109</v>
      </c>
      <c r="AX552">
        <v>4.8399999999999499E-2</v>
      </c>
      <c r="AY552">
        <v>4.8399999999999499E-2</v>
      </c>
      <c r="AZ552">
        <v>0.28408900000000131</v>
      </c>
      <c r="BA552">
        <v>8.265625</v>
      </c>
      <c r="BB552">
        <v>8.265625</v>
      </c>
      <c r="BC552">
        <v>0.90249999999999864</v>
      </c>
      <c r="BD552">
        <v>8.265625</v>
      </c>
      <c r="BE552">
        <v>8.265625</v>
      </c>
      <c r="BF552">
        <v>0.16483600000000048</v>
      </c>
      <c r="BG552">
        <v>4.515625</v>
      </c>
      <c r="BH552">
        <v>4.515625</v>
      </c>
      <c r="BI552">
        <v>1.5600010000000013</v>
      </c>
      <c r="BJ552">
        <v>14.69967813694849</v>
      </c>
      <c r="BL552" t="s">
        <v>53</v>
      </c>
      <c r="BM552">
        <v>5</v>
      </c>
      <c r="BN552">
        <v>5</v>
      </c>
      <c r="BO552">
        <v>7</v>
      </c>
      <c r="BP552">
        <v>3</v>
      </c>
      <c r="BQ552">
        <v>3</v>
      </c>
      <c r="BR552">
        <v>6</v>
      </c>
      <c r="BS552">
        <v>3</v>
      </c>
      <c r="BT552">
        <v>3</v>
      </c>
      <c r="BU552">
        <v>5</v>
      </c>
      <c r="BV552">
        <v>3</v>
      </c>
      <c r="BW552">
        <v>3</v>
      </c>
      <c r="BX552">
        <v>4</v>
      </c>
      <c r="BZ552" t="s">
        <v>55</v>
      </c>
      <c r="CA552">
        <v>175</v>
      </c>
      <c r="CB552">
        <v>0</v>
      </c>
      <c r="CC552">
        <v>0</v>
      </c>
      <c r="CD552">
        <v>0</v>
      </c>
      <c r="CE552">
        <v>175</v>
      </c>
      <c r="CF552">
        <v>33.25</v>
      </c>
      <c r="CG552">
        <v>4375</v>
      </c>
      <c r="CH552">
        <v>2860.6230228000004</v>
      </c>
      <c r="CI552">
        <v>211.3769771999996</v>
      </c>
      <c r="CJ552">
        <v>4.8611111111111107</v>
      </c>
      <c r="CK552">
        <v>0.93119239023437517</v>
      </c>
      <c r="CM552" t="s">
        <v>56</v>
      </c>
      <c r="CN552">
        <v>54</v>
      </c>
      <c r="CO552">
        <v>1</v>
      </c>
      <c r="CP552">
        <v>3</v>
      </c>
      <c r="CQ552">
        <v>2</v>
      </c>
      <c r="CR552">
        <v>60</v>
      </c>
      <c r="CS552">
        <v>22.8</v>
      </c>
      <c r="CT552">
        <v>1500</v>
      </c>
      <c r="CU552">
        <v>2155.41015625</v>
      </c>
      <c r="CV552">
        <v>916.58984375</v>
      </c>
      <c r="CW552">
        <v>2</v>
      </c>
      <c r="CX552">
        <v>0.70163091023763025</v>
      </c>
      <c r="CZ552" t="s">
        <v>57</v>
      </c>
      <c r="DA552">
        <v>45</v>
      </c>
      <c r="DB552">
        <v>1</v>
      </c>
      <c r="DC552">
        <v>3</v>
      </c>
      <c r="DD552">
        <v>2</v>
      </c>
      <c r="DE552">
        <v>51</v>
      </c>
      <c r="DF552">
        <v>68.850000000000009</v>
      </c>
      <c r="DG552">
        <v>1275</v>
      </c>
      <c r="DH552">
        <v>2293.93015625</v>
      </c>
      <c r="DI552">
        <v>778.06984375000002</v>
      </c>
      <c r="DJ552">
        <v>2.5499999999999998</v>
      </c>
      <c r="DK552">
        <v>0.74672205607096354</v>
      </c>
      <c r="DM552" t="s">
        <v>58</v>
      </c>
      <c r="DN552">
        <v>36</v>
      </c>
      <c r="DO552">
        <v>0</v>
      </c>
      <c r="DP552">
        <v>0</v>
      </c>
      <c r="DQ552">
        <v>0</v>
      </c>
      <c r="DR552">
        <v>36</v>
      </c>
      <c r="DS552">
        <v>27</v>
      </c>
      <c r="DT552">
        <v>576</v>
      </c>
      <c r="DU552">
        <v>2093.5421249999999</v>
      </c>
      <c r="DV552">
        <v>978.45787500000006</v>
      </c>
      <c r="DW552">
        <v>2.4</v>
      </c>
      <c r="DX552">
        <v>0.68149157714843744</v>
      </c>
      <c r="DZ552">
        <v>0.76525923342285151</v>
      </c>
      <c r="EA552" s="32">
        <f>VLOOKUP(A552,'Uline Box Data'!$A$1:$L$1598,12,FALSE)</f>
        <v>1.61</v>
      </c>
      <c r="EB552" s="32">
        <f t="shared" si="49"/>
        <v>68.850000000000009</v>
      </c>
      <c r="EC552" s="32">
        <f t="shared" si="50"/>
        <v>1368.75</v>
      </c>
      <c r="ED552" s="34">
        <f t="shared" si="51"/>
        <v>3680.0000000000005</v>
      </c>
      <c r="EE552" s="34">
        <f t="shared" si="52"/>
        <v>1073.3333333333333</v>
      </c>
      <c r="EF552" s="34">
        <f t="shared" si="53"/>
        <v>1262.7450980392159</v>
      </c>
      <c r="EG552" s="34">
        <f t="shared" si="54"/>
        <v>2795.1388888888891</v>
      </c>
    </row>
    <row r="553" spans="1:137" hidden="1" x14ac:dyDescent="0.25">
      <c r="A553" t="s">
        <v>936</v>
      </c>
      <c r="B553">
        <v>16</v>
      </c>
      <c r="C553">
        <v>16</v>
      </c>
      <c r="D553">
        <v>12</v>
      </c>
      <c r="E553">
        <v>3072</v>
      </c>
      <c r="F553" t="s">
        <v>23</v>
      </c>
      <c r="H553">
        <v>16</v>
      </c>
      <c r="I553">
        <v>16</v>
      </c>
      <c r="J553">
        <v>12</v>
      </c>
      <c r="K553">
        <v>16</v>
      </c>
      <c r="L553">
        <v>16</v>
      </c>
      <c r="M553">
        <v>12</v>
      </c>
      <c r="N553">
        <v>16</v>
      </c>
      <c r="O553">
        <v>16</v>
      </c>
      <c r="P553">
        <v>12</v>
      </c>
      <c r="Q553">
        <v>16</v>
      </c>
      <c r="R553">
        <v>16</v>
      </c>
      <c r="S553">
        <v>12</v>
      </c>
      <c r="T553" t="s">
        <v>26</v>
      </c>
      <c r="U553">
        <v>15.780000000000001</v>
      </c>
      <c r="V553">
        <v>15.780000000000001</v>
      </c>
      <c r="W553">
        <v>11.466999999999999</v>
      </c>
      <c r="X553">
        <v>13.125</v>
      </c>
      <c r="Y553">
        <v>13.125</v>
      </c>
      <c r="Z553">
        <v>11.05</v>
      </c>
      <c r="AA553">
        <v>13.125</v>
      </c>
      <c r="AB553">
        <v>13.125</v>
      </c>
      <c r="AC553">
        <v>11.593999999999999</v>
      </c>
      <c r="AD553">
        <v>13.875</v>
      </c>
      <c r="AE553">
        <v>13.875</v>
      </c>
      <c r="AF553">
        <v>10.750999999999999</v>
      </c>
      <c r="AH553" t="s">
        <v>24</v>
      </c>
      <c r="AI553">
        <v>0.21999999999999886</v>
      </c>
      <c r="AJ553">
        <v>0.21999999999999886</v>
      </c>
      <c r="AK553">
        <v>0.53300000000000125</v>
      </c>
      <c r="AL553">
        <v>2.875</v>
      </c>
      <c r="AM553">
        <v>2.875</v>
      </c>
      <c r="AN553">
        <v>0.94999999999999929</v>
      </c>
      <c r="AO553">
        <v>2.875</v>
      </c>
      <c r="AP553">
        <v>2.875</v>
      </c>
      <c r="AQ553">
        <v>0.40600000000000058</v>
      </c>
      <c r="AR553">
        <v>2.125</v>
      </c>
      <c r="AS553">
        <v>2.125</v>
      </c>
      <c r="AT553">
        <v>1.2490000000000006</v>
      </c>
      <c r="AU553">
        <v>3.8340159281031285</v>
      </c>
      <c r="AW553" t="s">
        <v>109</v>
      </c>
      <c r="AX553">
        <v>4.8399999999999499E-2</v>
      </c>
      <c r="AY553">
        <v>4.8399999999999499E-2</v>
      </c>
      <c r="AZ553">
        <v>0.28408900000000131</v>
      </c>
      <c r="BA553">
        <v>8.265625</v>
      </c>
      <c r="BB553">
        <v>8.265625</v>
      </c>
      <c r="BC553">
        <v>0.90249999999999864</v>
      </c>
      <c r="BD553">
        <v>8.265625</v>
      </c>
      <c r="BE553">
        <v>8.265625</v>
      </c>
      <c r="BF553">
        <v>0.16483600000000048</v>
      </c>
      <c r="BG553">
        <v>4.515625</v>
      </c>
      <c r="BH553">
        <v>4.515625</v>
      </c>
      <c r="BI553">
        <v>1.5600010000000013</v>
      </c>
      <c r="BJ553">
        <v>14.69967813694849</v>
      </c>
      <c r="BL553" t="s">
        <v>53</v>
      </c>
      <c r="BM553">
        <v>5</v>
      </c>
      <c r="BN553">
        <v>5</v>
      </c>
      <c r="BO553">
        <v>7</v>
      </c>
      <c r="BP553">
        <v>3</v>
      </c>
      <c r="BQ553">
        <v>3</v>
      </c>
      <c r="BR553">
        <v>6</v>
      </c>
      <c r="BS553">
        <v>3</v>
      </c>
      <c r="BT553">
        <v>3</v>
      </c>
      <c r="BU553">
        <v>5</v>
      </c>
      <c r="BV553">
        <v>3</v>
      </c>
      <c r="BW553">
        <v>3</v>
      </c>
      <c r="BX553">
        <v>4</v>
      </c>
      <c r="BZ553" t="s">
        <v>55</v>
      </c>
      <c r="CA553">
        <v>175</v>
      </c>
      <c r="CB553">
        <v>0</v>
      </c>
      <c r="CC553">
        <v>0</v>
      </c>
      <c r="CD553">
        <v>0</v>
      </c>
      <c r="CE553">
        <v>175</v>
      </c>
      <c r="CF553">
        <v>33.25</v>
      </c>
      <c r="CG553">
        <v>4375</v>
      </c>
      <c r="CH553">
        <v>2860.6230228000004</v>
      </c>
      <c r="CI553">
        <v>211.3769771999996</v>
      </c>
      <c r="CJ553">
        <v>4.8611111111111107</v>
      </c>
      <c r="CK553">
        <v>0.93119239023437517</v>
      </c>
      <c r="CM553" t="s">
        <v>56</v>
      </c>
      <c r="CN553">
        <v>54</v>
      </c>
      <c r="CO553">
        <v>1</v>
      </c>
      <c r="CP553">
        <v>3</v>
      </c>
      <c r="CQ553">
        <v>2</v>
      </c>
      <c r="CR553">
        <v>60</v>
      </c>
      <c r="CS553">
        <v>22.8</v>
      </c>
      <c r="CT553">
        <v>1500</v>
      </c>
      <c r="CU553">
        <v>2155.41015625</v>
      </c>
      <c r="CV553">
        <v>916.58984375</v>
      </c>
      <c r="CW553">
        <v>2</v>
      </c>
      <c r="CX553">
        <v>0.70163091023763025</v>
      </c>
      <c r="CZ553" t="s">
        <v>57</v>
      </c>
      <c r="DA553">
        <v>45</v>
      </c>
      <c r="DB553">
        <v>1</v>
      </c>
      <c r="DC553">
        <v>3</v>
      </c>
      <c r="DD553">
        <v>2</v>
      </c>
      <c r="DE553">
        <v>51</v>
      </c>
      <c r="DF553">
        <v>68.850000000000009</v>
      </c>
      <c r="DG553">
        <v>1275</v>
      </c>
      <c r="DH553">
        <v>2293.93015625</v>
      </c>
      <c r="DI553">
        <v>778.06984375000002</v>
      </c>
      <c r="DJ553">
        <v>2.5499999999999998</v>
      </c>
      <c r="DK553">
        <v>0.74672205607096354</v>
      </c>
      <c r="DM553" t="s">
        <v>58</v>
      </c>
      <c r="DN553">
        <v>36</v>
      </c>
      <c r="DO553">
        <v>0</v>
      </c>
      <c r="DP553">
        <v>0</v>
      </c>
      <c r="DQ553">
        <v>0</v>
      </c>
      <c r="DR553">
        <v>36</v>
      </c>
      <c r="DS553">
        <v>27</v>
      </c>
      <c r="DT553">
        <v>576</v>
      </c>
      <c r="DU553">
        <v>2093.5421249999999</v>
      </c>
      <c r="DV553">
        <v>978.45787500000006</v>
      </c>
      <c r="DW553">
        <v>2.4</v>
      </c>
      <c r="DX553">
        <v>0.68149157714843744</v>
      </c>
      <c r="DZ553">
        <v>0.76525923342285151</v>
      </c>
      <c r="EA553" s="32">
        <f>VLOOKUP(A553,'Uline Box Data'!$A$1:$L$1598,12,FALSE)</f>
        <v>1.34</v>
      </c>
      <c r="EB553" s="32">
        <f t="shared" si="49"/>
        <v>68.850000000000009</v>
      </c>
      <c r="EC553" s="32">
        <f t="shared" si="50"/>
        <v>1368.75</v>
      </c>
      <c r="ED553" s="34">
        <f t="shared" si="51"/>
        <v>3062.8571428571431</v>
      </c>
      <c r="EE553" s="34">
        <f t="shared" si="52"/>
        <v>893.33333333333337</v>
      </c>
      <c r="EF553" s="34">
        <f t="shared" si="53"/>
        <v>1050.980392156863</v>
      </c>
      <c r="EG553" s="34">
        <f t="shared" si="54"/>
        <v>2326.3888888888891</v>
      </c>
    </row>
    <row r="554" spans="1:137" hidden="1" x14ac:dyDescent="0.25">
      <c r="A554" t="s">
        <v>937</v>
      </c>
      <c r="B554">
        <v>16</v>
      </c>
      <c r="C554">
        <v>16</v>
      </c>
      <c r="D554">
        <v>12</v>
      </c>
      <c r="E554">
        <v>3072</v>
      </c>
      <c r="F554" t="s">
        <v>23</v>
      </c>
      <c r="H554">
        <v>16</v>
      </c>
      <c r="I554">
        <v>16</v>
      </c>
      <c r="J554">
        <v>12</v>
      </c>
      <c r="K554">
        <v>16</v>
      </c>
      <c r="L554">
        <v>16</v>
      </c>
      <c r="M554">
        <v>12</v>
      </c>
      <c r="N554">
        <v>16</v>
      </c>
      <c r="O554">
        <v>16</v>
      </c>
      <c r="P554">
        <v>12</v>
      </c>
      <c r="Q554">
        <v>16</v>
      </c>
      <c r="R554">
        <v>16</v>
      </c>
      <c r="S554">
        <v>12</v>
      </c>
      <c r="T554" t="s">
        <v>26</v>
      </c>
      <c r="U554">
        <v>15.780000000000001</v>
      </c>
      <c r="V554">
        <v>15.780000000000001</v>
      </c>
      <c r="W554">
        <v>11.466999999999999</v>
      </c>
      <c r="X554">
        <v>13.125</v>
      </c>
      <c r="Y554">
        <v>13.125</v>
      </c>
      <c r="Z554">
        <v>11.05</v>
      </c>
      <c r="AA554">
        <v>13.125</v>
      </c>
      <c r="AB554">
        <v>13.125</v>
      </c>
      <c r="AC554">
        <v>11.593999999999999</v>
      </c>
      <c r="AD554">
        <v>13.875</v>
      </c>
      <c r="AE554">
        <v>13.875</v>
      </c>
      <c r="AF554">
        <v>10.750999999999999</v>
      </c>
      <c r="AH554" t="s">
        <v>24</v>
      </c>
      <c r="AI554">
        <v>0.21999999999999886</v>
      </c>
      <c r="AJ554">
        <v>0.21999999999999886</v>
      </c>
      <c r="AK554">
        <v>0.53300000000000125</v>
      </c>
      <c r="AL554">
        <v>2.875</v>
      </c>
      <c r="AM554">
        <v>2.875</v>
      </c>
      <c r="AN554">
        <v>0.94999999999999929</v>
      </c>
      <c r="AO554">
        <v>2.875</v>
      </c>
      <c r="AP554">
        <v>2.875</v>
      </c>
      <c r="AQ554">
        <v>0.40600000000000058</v>
      </c>
      <c r="AR554">
        <v>2.125</v>
      </c>
      <c r="AS554">
        <v>2.125</v>
      </c>
      <c r="AT554">
        <v>1.2490000000000006</v>
      </c>
      <c r="AU554">
        <v>3.8340159281031285</v>
      </c>
      <c r="AW554" t="s">
        <v>109</v>
      </c>
      <c r="AX554">
        <v>4.8399999999999499E-2</v>
      </c>
      <c r="AY554">
        <v>4.8399999999999499E-2</v>
      </c>
      <c r="AZ554">
        <v>0.28408900000000131</v>
      </c>
      <c r="BA554">
        <v>8.265625</v>
      </c>
      <c r="BB554">
        <v>8.265625</v>
      </c>
      <c r="BC554">
        <v>0.90249999999999864</v>
      </c>
      <c r="BD554">
        <v>8.265625</v>
      </c>
      <c r="BE554">
        <v>8.265625</v>
      </c>
      <c r="BF554">
        <v>0.16483600000000048</v>
      </c>
      <c r="BG554">
        <v>4.515625</v>
      </c>
      <c r="BH554">
        <v>4.515625</v>
      </c>
      <c r="BI554">
        <v>1.5600010000000013</v>
      </c>
      <c r="BJ554">
        <v>14.69967813694849</v>
      </c>
      <c r="BL554" t="s">
        <v>53</v>
      </c>
      <c r="BM554">
        <v>5</v>
      </c>
      <c r="BN554">
        <v>5</v>
      </c>
      <c r="BO554">
        <v>7</v>
      </c>
      <c r="BP554">
        <v>3</v>
      </c>
      <c r="BQ554">
        <v>3</v>
      </c>
      <c r="BR554">
        <v>6</v>
      </c>
      <c r="BS554">
        <v>3</v>
      </c>
      <c r="BT554">
        <v>3</v>
      </c>
      <c r="BU554">
        <v>5</v>
      </c>
      <c r="BV554">
        <v>3</v>
      </c>
      <c r="BW554">
        <v>3</v>
      </c>
      <c r="BX554">
        <v>4</v>
      </c>
      <c r="BZ554" t="s">
        <v>55</v>
      </c>
      <c r="CA554">
        <v>175</v>
      </c>
      <c r="CB554">
        <v>0</v>
      </c>
      <c r="CC554">
        <v>0</v>
      </c>
      <c r="CD554">
        <v>0</v>
      </c>
      <c r="CE554">
        <v>175</v>
      </c>
      <c r="CF554">
        <v>33.25</v>
      </c>
      <c r="CG554">
        <v>4375</v>
      </c>
      <c r="CH554">
        <v>2860.6230228000004</v>
      </c>
      <c r="CI554">
        <v>211.3769771999996</v>
      </c>
      <c r="CJ554">
        <v>4.8611111111111107</v>
      </c>
      <c r="CK554">
        <v>0.93119239023437517</v>
      </c>
      <c r="CM554" t="s">
        <v>56</v>
      </c>
      <c r="CN554">
        <v>54</v>
      </c>
      <c r="CO554">
        <v>1</v>
      </c>
      <c r="CP554">
        <v>3</v>
      </c>
      <c r="CQ554">
        <v>2</v>
      </c>
      <c r="CR554">
        <v>60</v>
      </c>
      <c r="CS554">
        <v>22.8</v>
      </c>
      <c r="CT554">
        <v>1500</v>
      </c>
      <c r="CU554">
        <v>2155.41015625</v>
      </c>
      <c r="CV554">
        <v>916.58984375</v>
      </c>
      <c r="CW554">
        <v>2</v>
      </c>
      <c r="CX554">
        <v>0.70163091023763025</v>
      </c>
      <c r="CZ554" t="s">
        <v>57</v>
      </c>
      <c r="DA554">
        <v>45</v>
      </c>
      <c r="DB554">
        <v>1</v>
      </c>
      <c r="DC554">
        <v>3</v>
      </c>
      <c r="DD554">
        <v>2</v>
      </c>
      <c r="DE554">
        <v>51</v>
      </c>
      <c r="DF554">
        <v>68.850000000000009</v>
      </c>
      <c r="DG554">
        <v>1275</v>
      </c>
      <c r="DH554">
        <v>2293.93015625</v>
      </c>
      <c r="DI554">
        <v>778.06984375000002</v>
      </c>
      <c r="DJ554">
        <v>2.5499999999999998</v>
      </c>
      <c r="DK554">
        <v>0.74672205607096354</v>
      </c>
      <c r="DM554" t="s">
        <v>58</v>
      </c>
      <c r="DN554">
        <v>36</v>
      </c>
      <c r="DO554">
        <v>0</v>
      </c>
      <c r="DP554">
        <v>0</v>
      </c>
      <c r="DQ554">
        <v>0</v>
      </c>
      <c r="DR554">
        <v>36</v>
      </c>
      <c r="DS554">
        <v>27</v>
      </c>
      <c r="DT554">
        <v>576</v>
      </c>
      <c r="DU554">
        <v>2093.5421249999999</v>
      </c>
      <c r="DV554">
        <v>978.45787500000006</v>
      </c>
      <c r="DW554">
        <v>2.4</v>
      </c>
      <c r="DX554">
        <v>0.68149157714843744</v>
      </c>
      <c r="DZ554">
        <v>0.76525923342285151</v>
      </c>
      <c r="EA554" s="32">
        <f>VLOOKUP(A554,'Uline Box Data'!$A$1:$L$1598,12,FALSE)</f>
        <v>2.91</v>
      </c>
      <c r="EB554" s="32">
        <f t="shared" si="49"/>
        <v>68.850000000000009</v>
      </c>
      <c r="EC554" s="32">
        <f t="shared" si="50"/>
        <v>1368.75</v>
      </c>
      <c r="ED554" s="34">
        <f t="shared" si="51"/>
        <v>6651.4285714285716</v>
      </c>
      <c r="EE554" s="34">
        <f t="shared" si="52"/>
        <v>1940</v>
      </c>
      <c r="EF554" s="34">
        <f t="shared" si="53"/>
        <v>2282.3529411764707</v>
      </c>
      <c r="EG554" s="34">
        <f t="shared" si="54"/>
        <v>5052.0833333333339</v>
      </c>
    </row>
    <row r="555" spans="1:137" hidden="1" x14ac:dyDescent="0.25">
      <c r="A555" t="s">
        <v>938</v>
      </c>
      <c r="B555">
        <v>16</v>
      </c>
      <c r="C555">
        <v>16</v>
      </c>
      <c r="D555">
        <v>13</v>
      </c>
      <c r="E555">
        <v>3328</v>
      </c>
      <c r="F555" t="s">
        <v>23</v>
      </c>
      <c r="H555">
        <v>16</v>
      </c>
      <c r="I555">
        <v>16</v>
      </c>
      <c r="J555">
        <v>13</v>
      </c>
      <c r="K555">
        <v>16</v>
      </c>
      <c r="L555">
        <v>16</v>
      </c>
      <c r="M555">
        <v>13</v>
      </c>
      <c r="N555">
        <v>16</v>
      </c>
      <c r="O555">
        <v>16</v>
      </c>
      <c r="P555">
        <v>13</v>
      </c>
      <c r="Q555">
        <v>16</v>
      </c>
      <c r="R555">
        <v>16</v>
      </c>
      <c r="S555">
        <v>13</v>
      </c>
      <c r="T555" t="s">
        <v>26</v>
      </c>
      <c r="U555">
        <v>15.780000000000001</v>
      </c>
      <c r="V555">
        <v>15.780000000000001</v>
      </c>
      <c r="W555">
        <v>11.466999999999999</v>
      </c>
      <c r="X555">
        <v>13.125</v>
      </c>
      <c r="Y555">
        <v>13.125</v>
      </c>
      <c r="Z555">
        <v>12.9125</v>
      </c>
      <c r="AA555">
        <v>13.125</v>
      </c>
      <c r="AB555">
        <v>13.125</v>
      </c>
      <c r="AC555">
        <v>11.593999999999999</v>
      </c>
      <c r="AD555">
        <v>13.875</v>
      </c>
      <c r="AE555">
        <v>13.875</v>
      </c>
      <c r="AF555">
        <v>10.750999999999999</v>
      </c>
      <c r="AH555" t="s">
        <v>24</v>
      </c>
      <c r="AI555">
        <v>0.21999999999999886</v>
      </c>
      <c r="AJ555">
        <v>0.21999999999999886</v>
      </c>
      <c r="AK555">
        <v>1.5330000000000013</v>
      </c>
      <c r="AL555">
        <v>2.875</v>
      </c>
      <c r="AM555">
        <v>2.875</v>
      </c>
      <c r="AN555">
        <v>8.7500000000000355E-2</v>
      </c>
      <c r="AO555">
        <v>2.875</v>
      </c>
      <c r="AP555">
        <v>2.875</v>
      </c>
      <c r="AQ555">
        <v>1.4060000000000006</v>
      </c>
      <c r="AR555">
        <v>2.125</v>
      </c>
      <c r="AS555">
        <v>2.125</v>
      </c>
      <c r="AT555">
        <v>2.2490000000000006</v>
      </c>
      <c r="AU555">
        <v>6.3334392695356083</v>
      </c>
      <c r="AW555" t="s">
        <v>109</v>
      </c>
      <c r="AX555">
        <v>4.8399999999999499E-2</v>
      </c>
      <c r="AY555">
        <v>4.8399999999999499E-2</v>
      </c>
      <c r="AZ555">
        <v>2.3500890000000036</v>
      </c>
      <c r="BA555">
        <v>8.265625</v>
      </c>
      <c r="BB555">
        <v>8.265625</v>
      </c>
      <c r="BC555">
        <v>7.6562500000000623E-3</v>
      </c>
      <c r="BD555">
        <v>8.265625</v>
      </c>
      <c r="BE555">
        <v>8.265625</v>
      </c>
      <c r="BF555">
        <v>1.9768360000000016</v>
      </c>
      <c r="BG555">
        <v>4.515625</v>
      </c>
      <c r="BH555">
        <v>4.515625</v>
      </c>
      <c r="BI555">
        <v>5.0580010000000026</v>
      </c>
      <c r="BJ555">
        <v>40.112452980895732</v>
      </c>
      <c r="BL555" t="s">
        <v>53</v>
      </c>
      <c r="BM555">
        <v>5</v>
      </c>
      <c r="BN555">
        <v>5</v>
      </c>
      <c r="BO555">
        <v>7</v>
      </c>
      <c r="BP555">
        <v>3</v>
      </c>
      <c r="BQ555">
        <v>3</v>
      </c>
      <c r="BR555">
        <v>7</v>
      </c>
      <c r="BS555">
        <v>3</v>
      </c>
      <c r="BT555">
        <v>3</v>
      </c>
      <c r="BU555">
        <v>5</v>
      </c>
      <c r="BV555">
        <v>3</v>
      </c>
      <c r="BW555">
        <v>3</v>
      </c>
      <c r="BX555">
        <v>4</v>
      </c>
      <c r="BZ555" t="s">
        <v>55</v>
      </c>
      <c r="CA555">
        <v>175</v>
      </c>
      <c r="CB555">
        <v>0</v>
      </c>
      <c r="CC555">
        <v>0</v>
      </c>
      <c r="CD555">
        <v>0</v>
      </c>
      <c r="CE555">
        <v>175</v>
      </c>
      <c r="CF555">
        <v>33.25</v>
      </c>
      <c r="CG555">
        <v>4375</v>
      </c>
      <c r="CH555">
        <v>2860.6230228000004</v>
      </c>
      <c r="CI555">
        <v>467.3769771999996</v>
      </c>
      <c r="CJ555">
        <v>4.8611111111111107</v>
      </c>
      <c r="CK555">
        <v>0.85956220637019243</v>
      </c>
      <c r="CM555" t="s">
        <v>56</v>
      </c>
      <c r="CN555">
        <v>63</v>
      </c>
      <c r="CO555">
        <v>1</v>
      </c>
      <c r="CP555">
        <v>3</v>
      </c>
      <c r="CQ555">
        <v>2</v>
      </c>
      <c r="CR555">
        <v>69</v>
      </c>
      <c r="CS555">
        <v>26.22</v>
      </c>
      <c r="CT555">
        <v>1725</v>
      </c>
      <c r="CU555">
        <v>2486.7216796875</v>
      </c>
      <c r="CV555">
        <v>841.2783203125</v>
      </c>
      <c r="CW555">
        <v>2.2999999999999998</v>
      </c>
      <c r="CX555">
        <v>0.74721204317533052</v>
      </c>
      <c r="CZ555" t="s">
        <v>57</v>
      </c>
      <c r="DA555">
        <v>45</v>
      </c>
      <c r="DB555">
        <v>1</v>
      </c>
      <c r="DC555">
        <v>3</v>
      </c>
      <c r="DD555">
        <v>2</v>
      </c>
      <c r="DE555">
        <v>51</v>
      </c>
      <c r="DF555">
        <v>68.850000000000009</v>
      </c>
      <c r="DG555">
        <v>1275</v>
      </c>
      <c r="DH555">
        <v>2293.93015625</v>
      </c>
      <c r="DI555">
        <v>1034.06984375</v>
      </c>
      <c r="DJ555">
        <v>2.5499999999999998</v>
      </c>
      <c r="DK555">
        <v>0.68928189791165861</v>
      </c>
      <c r="DM555" t="s">
        <v>58</v>
      </c>
      <c r="DN555">
        <v>36</v>
      </c>
      <c r="DO555">
        <v>0</v>
      </c>
      <c r="DP555">
        <v>0</v>
      </c>
      <c r="DQ555">
        <v>0</v>
      </c>
      <c r="DR555">
        <v>36</v>
      </c>
      <c r="DS555">
        <v>27</v>
      </c>
      <c r="DT555">
        <v>576</v>
      </c>
      <c r="DU555">
        <v>2093.5421249999999</v>
      </c>
      <c r="DV555">
        <v>1234.4578750000001</v>
      </c>
      <c r="DW555">
        <v>2.4</v>
      </c>
      <c r="DX555">
        <v>0.6290691481370192</v>
      </c>
      <c r="DZ555">
        <v>0.73128132389855027</v>
      </c>
      <c r="EA555" s="32">
        <f>VLOOKUP(A555,'Uline Box Data'!$A$1:$L$1598,12,FALSE)</f>
        <v>1.66</v>
      </c>
      <c r="EB555" s="32">
        <f t="shared" si="49"/>
        <v>68.850000000000009</v>
      </c>
      <c r="EC555" s="32">
        <f t="shared" si="50"/>
        <v>1420.75</v>
      </c>
      <c r="ED555" s="34">
        <f t="shared" si="51"/>
        <v>3794.2857142857142</v>
      </c>
      <c r="EE555" s="34">
        <f t="shared" si="52"/>
        <v>962.31884057971013</v>
      </c>
      <c r="EF555" s="34">
        <f t="shared" si="53"/>
        <v>1301.9607843137255</v>
      </c>
      <c r="EG555" s="34">
        <f t="shared" si="54"/>
        <v>2881.9444444444443</v>
      </c>
    </row>
    <row r="556" spans="1:137" hidden="1" x14ac:dyDescent="0.25">
      <c r="A556" t="s">
        <v>939</v>
      </c>
      <c r="B556">
        <v>16</v>
      </c>
      <c r="C556">
        <v>16</v>
      </c>
      <c r="D556">
        <v>14</v>
      </c>
      <c r="E556">
        <v>3584</v>
      </c>
      <c r="F556" t="s">
        <v>23</v>
      </c>
      <c r="H556">
        <v>16</v>
      </c>
      <c r="I556">
        <v>16</v>
      </c>
      <c r="J556">
        <v>14</v>
      </c>
      <c r="K556">
        <v>16</v>
      </c>
      <c r="L556">
        <v>16</v>
      </c>
      <c r="M556">
        <v>14</v>
      </c>
      <c r="N556">
        <v>16</v>
      </c>
      <c r="O556">
        <v>16</v>
      </c>
      <c r="P556">
        <v>14</v>
      </c>
      <c r="Q556">
        <v>16</v>
      </c>
      <c r="R556">
        <v>16</v>
      </c>
      <c r="S556">
        <v>14</v>
      </c>
      <c r="T556" t="s">
        <v>26</v>
      </c>
      <c r="U556">
        <v>15.780000000000001</v>
      </c>
      <c r="V556">
        <v>15.780000000000001</v>
      </c>
      <c r="W556">
        <v>13.122999999999999</v>
      </c>
      <c r="X556">
        <v>13.125</v>
      </c>
      <c r="Y556">
        <v>13.125</v>
      </c>
      <c r="Z556">
        <v>12.9125</v>
      </c>
      <c r="AA556">
        <v>13.125</v>
      </c>
      <c r="AB556">
        <v>13.125</v>
      </c>
      <c r="AC556">
        <v>13.937799999999999</v>
      </c>
      <c r="AD556">
        <v>13.875</v>
      </c>
      <c r="AE556">
        <v>13.875</v>
      </c>
      <c r="AF556">
        <v>13.469999999999999</v>
      </c>
      <c r="AH556" t="s">
        <v>24</v>
      </c>
      <c r="AI556">
        <v>0.21999999999999886</v>
      </c>
      <c r="AJ556">
        <v>0.21999999999999886</v>
      </c>
      <c r="AK556">
        <v>0.87700000000000067</v>
      </c>
      <c r="AL556">
        <v>2.875</v>
      </c>
      <c r="AM556">
        <v>2.875</v>
      </c>
      <c r="AN556">
        <v>1.0875000000000004</v>
      </c>
      <c r="AO556">
        <v>2.875</v>
      </c>
      <c r="AP556">
        <v>2.875</v>
      </c>
      <c r="AQ556">
        <v>6.2200000000000699E-2</v>
      </c>
      <c r="AR556">
        <v>2.125</v>
      </c>
      <c r="AS556">
        <v>2.125</v>
      </c>
      <c r="AT556">
        <v>0.53000000000000114</v>
      </c>
      <c r="AU556">
        <v>0.46947204798621311</v>
      </c>
      <c r="AW556" t="s">
        <v>109</v>
      </c>
      <c r="AX556">
        <v>4.8399999999999499E-2</v>
      </c>
      <c r="AY556">
        <v>4.8399999999999499E-2</v>
      </c>
      <c r="AZ556">
        <v>0.76912900000000117</v>
      </c>
      <c r="BA556">
        <v>8.265625</v>
      </c>
      <c r="BB556">
        <v>8.265625</v>
      </c>
      <c r="BC556">
        <v>1.1826562500000009</v>
      </c>
      <c r="BD556">
        <v>8.265625</v>
      </c>
      <c r="BE556">
        <v>8.265625</v>
      </c>
      <c r="BF556">
        <v>3.8688400000000869E-3</v>
      </c>
      <c r="BG556">
        <v>4.515625</v>
      </c>
      <c r="BH556">
        <v>4.515625</v>
      </c>
      <c r="BI556">
        <v>0.2809000000000012</v>
      </c>
      <c r="BJ556">
        <v>0.22040400384036921</v>
      </c>
      <c r="BL556" t="s">
        <v>53</v>
      </c>
      <c r="BM556">
        <v>5</v>
      </c>
      <c r="BN556">
        <v>5</v>
      </c>
      <c r="BO556">
        <v>8</v>
      </c>
      <c r="BP556">
        <v>3</v>
      </c>
      <c r="BQ556">
        <v>3</v>
      </c>
      <c r="BR556">
        <v>7</v>
      </c>
      <c r="BS556">
        <v>3</v>
      </c>
      <c r="BT556">
        <v>3</v>
      </c>
      <c r="BU556">
        <v>6</v>
      </c>
      <c r="BV556">
        <v>3</v>
      </c>
      <c r="BW556">
        <v>3</v>
      </c>
      <c r="BX556">
        <v>5</v>
      </c>
      <c r="BZ556" t="s">
        <v>55</v>
      </c>
      <c r="CA556">
        <v>200</v>
      </c>
      <c r="CB556">
        <v>0</v>
      </c>
      <c r="CC556">
        <v>0</v>
      </c>
      <c r="CD556">
        <v>0</v>
      </c>
      <c r="CE556">
        <v>200</v>
      </c>
      <c r="CF556">
        <v>38</v>
      </c>
      <c r="CG556">
        <v>5000</v>
      </c>
      <c r="CH556">
        <v>3273.8548832000006</v>
      </c>
      <c r="CI556">
        <v>310.14511679999941</v>
      </c>
      <c r="CJ556">
        <v>5.5555555555555554</v>
      </c>
      <c r="CK556">
        <v>0.91346397410714297</v>
      </c>
      <c r="CM556" t="s">
        <v>56</v>
      </c>
      <c r="CN556">
        <v>63</v>
      </c>
      <c r="CO556">
        <v>1</v>
      </c>
      <c r="CP556">
        <v>3</v>
      </c>
      <c r="CQ556">
        <v>3</v>
      </c>
      <c r="CR556">
        <v>72</v>
      </c>
      <c r="CS556">
        <v>27.36</v>
      </c>
      <c r="CT556">
        <v>1800</v>
      </c>
      <c r="CU556">
        <v>2586.4921875</v>
      </c>
      <c r="CV556">
        <v>997.5078125</v>
      </c>
      <c r="CW556">
        <v>2.4</v>
      </c>
      <c r="CX556">
        <v>0.7216775076729911</v>
      </c>
      <c r="CZ556" t="s">
        <v>57</v>
      </c>
      <c r="DA556">
        <v>54</v>
      </c>
      <c r="DB556">
        <v>1</v>
      </c>
      <c r="DC556">
        <v>3</v>
      </c>
      <c r="DD556">
        <v>3</v>
      </c>
      <c r="DE556">
        <v>63</v>
      </c>
      <c r="DF556">
        <v>85.050000000000011</v>
      </c>
      <c r="DG556">
        <v>1575</v>
      </c>
      <c r="DH556">
        <v>2835.5607812499998</v>
      </c>
      <c r="DI556">
        <v>748.43921875000024</v>
      </c>
      <c r="DJ556">
        <v>3.15</v>
      </c>
      <c r="DK556">
        <v>0.79117209298270086</v>
      </c>
      <c r="DM556" t="s">
        <v>58</v>
      </c>
      <c r="DN556">
        <v>45</v>
      </c>
      <c r="DO556">
        <v>0</v>
      </c>
      <c r="DP556">
        <v>0</v>
      </c>
      <c r="DQ556">
        <v>0</v>
      </c>
      <c r="DR556">
        <v>45</v>
      </c>
      <c r="DS556">
        <v>33.75</v>
      </c>
      <c r="DT556">
        <v>720</v>
      </c>
      <c r="DU556">
        <v>2624.9276562499999</v>
      </c>
      <c r="DV556">
        <v>959.07234375000007</v>
      </c>
      <c r="DW556">
        <v>3</v>
      </c>
      <c r="DX556">
        <v>0.73240168980189735</v>
      </c>
      <c r="DZ556">
        <v>0.78967881614118307</v>
      </c>
      <c r="EA556" s="32">
        <f>VLOOKUP(A556,'Uline Box Data'!$A$1:$L$1598,12,FALSE)</f>
        <v>1.7</v>
      </c>
      <c r="EB556" s="32">
        <f t="shared" si="49"/>
        <v>85.050000000000011</v>
      </c>
      <c r="EC556" s="32">
        <f t="shared" si="50"/>
        <v>1476.75</v>
      </c>
      <c r="ED556" s="34">
        <f t="shared" si="51"/>
        <v>3400</v>
      </c>
      <c r="EE556" s="34">
        <f t="shared" si="52"/>
        <v>944.44444444444434</v>
      </c>
      <c r="EF556" s="34">
        <f t="shared" si="53"/>
        <v>1079.3650793650793</v>
      </c>
      <c r="EG556" s="34">
        <f t="shared" si="54"/>
        <v>2361.1111111111113</v>
      </c>
    </row>
    <row r="557" spans="1:137" hidden="1" x14ac:dyDescent="0.25">
      <c r="A557" t="s">
        <v>940</v>
      </c>
      <c r="B557">
        <v>16</v>
      </c>
      <c r="C557">
        <v>16</v>
      </c>
      <c r="D557">
        <v>16</v>
      </c>
      <c r="E557">
        <v>4096</v>
      </c>
      <c r="F557" t="s">
        <v>23</v>
      </c>
      <c r="H557">
        <v>16</v>
      </c>
      <c r="I557">
        <v>16</v>
      </c>
      <c r="J557">
        <v>16</v>
      </c>
      <c r="K557">
        <v>16</v>
      </c>
      <c r="L557">
        <v>16</v>
      </c>
      <c r="M557">
        <v>16</v>
      </c>
      <c r="N557">
        <v>16</v>
      </c>
      <c r="O557">
        <v>16</v>
      </c>
      <c r="P557">
        <v>16</v>
      </c>
      <c r="Q557">
        <v>16</v>
      </c>
      <c r="R557">
        <v>16</v>
      </c>
      <c r="S557">
        <v>16</v>
      </c>
      <c r="T557" t="s">
        <v>26</v>
      </c>
      <c r="U557">
        <v>15.780000000000001</v>
      </c>
      <c r="V557">
        <v>15.780000000000001</v>
      </c>
      <c r="W557">
        <v>14.779</v>
      </c>
      <c r="X557">
        <v>13.125</v>
      </c>
      <c r="Y557">
        <v>13.125</v>
      </c>
      <c r="Z557">
        <v>14.775</v>
      </c>
      <c r="AA557">
        <v>13.125</v>
      </c>
      <c r="AB557">
        <v>13.125</v>
      </c>
      <c r="AC557">
        <v>13.937799999999999</v>
      </c>
      <c r="AD557">
        <v>13.875</v>
      </c>
      <c r="AE557">
        <v>13.875</v>
      </c>
      <c r="AF557">
        <v>13.469999999999999</v>
      </c>
      <c r="AH557" t="s">
        <v>24</v>
      </c>
      <c r="AI557">
        <v>0.21999999999999886</v>
      </c>
      <c r="AJ557">
        <v>0.21999999999999886</v>
      </c>
      <c r="AK557">
        <v>1.2210000000000001</v>
      </c>
      <c r="AL557">
        <v>2.875</v>
      </c>
      <c r="AM557">
        <v>2.875</v>
      </c>
      <c r="AN557">
        <v>1.2249999999999996</v>
      </c>
      <c r="AO557">
        <v>2.875</v>
      </c>
      <c r="AP557">
        <v>2.875</v>
      </c>
      <c r="AQ557">
        <v>2.0622000000000007</v>
      </c>
      <c r="AR557">
        <v>2.125</v>
      </c>
      <c r="AS557">
        <v>2.125</v>
      </c>
      <c r="AT557">
        <v>2.5300000000000011</v>
      </c>
      <c r="AU557">
        <v>116.52461665645748</v>
      </c>
      <c r="AW557" t="s">
        <v>109</v>
      </c>
      <c r="AX557">
        <v>4.8399999999999499E-2</v>
      </c>
      <c r="AY557">
        <v>4.8399999999999499E-2</v>
      </c>
      <c r="AZ557">
        <v>1.4908410000000003</v>
      </c>
      <c r="BA557">
        <v>8.265625</v>
      </c>
      <c r="BB557">
        <v>8.265625</v>
      </c>
      <c r="BC557">
        <v>1.5006249999999992</v>
      </c>
      <c r="BD557">
        <v>8.265625</v>
      </c>
      <c r="BE557">
        <v>8.265625</v>
      </c>
      <c r="BF557">
        <v>4.2526688400000028</v>
      </c>
      <c r="BG557">
        <v>4.515625</v>
      </c>
      <c r="BH557">
        <v>4.515625</v>
      </c>
      <c r="BI557">
        <v>6.4009000000000054</v>
      </c>
      <c r="BJ557">
        <v>13577.986286934371</v>
      </c>
      <c r="BL557" t="s">
        <v>53</v>
      </c>
      <c r="BM557">
        <v>5</v>
      </c>
      <c r="BN557">
        <v>5</v>
      </c>
      <c r="BO557">
        <v>9</v>
      </c>
      <c r="BP557">
        <v>3</v>
      </c>
      <c r="BQ557">
        <v>3</v>
      </c>
      <c r="BR557">
        <v>8</v>
      </c>
      <c r="BS557">
        <v>3</v>
      </c>
      <c r="BT557">
        <v>3</v>
      </c>
      <c r="BU557">
        <v>6</v>
      </c>
      <c r="BV557">
        <v>3</v>
      </c>
      <c r="BW557">
        <v>3</v>
      </c>
      <c r="BX557">
        <v>5</v>
      </c>
      <c r="BZ557" t="s">
        <v>55</v>
      </c>
      <c r="CA557">
        <v>225</v>
      </c>
      <c r="CB557">
        <v>0</v>
      </c>
      <c r="CC557">
        <v>0</v>
      </c>
      <c r="CD557">
        <v>0</v>
      </c>
      <c r="CE557">
        <v>225</v>
      </c>
      <c r="CF557">
        <v>42.75</v>
      </c>
      <c r="CG557">
        <v>5625</v>
      </c>
      <c r="CH557">
        <v>3687.0867436000003</v>
      </c>
      <c r="CI557">
        <v>408.91325639999968</v>
      </c>
      <c r="CJ557">
        <v>6.25</v>
      </c>
      <c r="CK557">
        <v>0.90016766201171883</v>
      </c>
      <c r="CM557" t="s">
        <v>56</v>
      </c>
      <c r="CN557">
        <v>72</v>
      </c>
      <c r="CO557">
        <v>1</v>
      </c>
      <c r="CP557">
        <v>3</v>
      </c>
      <c r="CQ557">
        <v>3</v>
      </c>
      <c r="CR557">
        <v>81</v>
      </c>
      <c r="CS557">
        <v>30.78</v>
      </c>
      <c r="CT557">
        <v>2025</v>
      </c>
      <c r="CU557">
        <v>2917.8037109375</v>
      </c>
      <c r="CV557">
        <v>1178.1962890625</v>
      </c>
      <c r="CW557">
        <v>2.7</v>
      </c>
      <c r="CX557">
        <v>0.71235442161560059</v>
      </c>
      <c r="CZ557" t="s">
        <v>57</v>
      </c>
      <c r="DA557">
        <v>54</v>
      </c>
      <c r="DB557">
        <v>1</v>
      </c>
      <c r="DC557">
        <v>3</v>
      </c>
      <c r="DD557">
        <v>3</v>
      </c>
      <c r="DE557">
        <v>63</v>
      </c>
      <c r="DF557">
        <v>85.050000000000011</v>
      </c>
      <c r="DG557">
        <v>1575</v>
      </c>
      <c r="DH557">
        <v>2835.5607812499998</v>
      </c>
      <c r="DI557">
        <v>1260.4392187500002</v>
      </c>
      <c r="DJ557">
        <v>3.15</v>
      </c>
      <c r="DK557">
        <v>0.69227558135986322</v>
      </c>
      <c r="DM557" t="s">
        <v>58</v>
      </c>
      <c r="DN557">
        <v>45</v>
      </c>
      <c r="DO557">
        <v>0</v>
      </c>
      <c r="DP557">
        <v>0</v>
      </c>
      <c r="DQ557">
        <v>0</v>
      </c>
      <c r="DR557">
        <v>45</v>
      </c>
      <c r="DS557">
        <v>33.75</v>
      </c>
      <c r="DT557">
        <v>720</v>
      </c>
      <c r="DU557">
        <v>2624.9276562499999</v>
      </c>
      <c r="DV557">
        <v>1471.0723437500001</v>
      </c>
      <c r="DW557">
        <v>3</v>
      </c>
      <c r="DX557">
        <v>0.64085147857666014</v>
      </c>
      <c r="DZ557">
        <v>0.73641228589096075</v>
      </c>
      <c r="EA557" s="32">
        <f>VLOOKUP(A557,'Uline Box Data'!$A$1:$L$1598,12,FALSE)</f>
        <v>1.67</v>
      </c>
      <c r="EB557" s="32">
        <f t="shared" si="49"/>
        <v>85.050000000000011</v>
      </c>
      <c r="EC557" s="32">
        <f t="shared" si="50"/>
        <v>1600.75</v>
      </c>
      <c r="ED557" s="34">
        <f t="shared" si="51"/>
        <v>2968.8888888888887</v>
      </c>
      <c r="EE557" s="34">
        <f t="shared" si="52"/>
        <v>824.69135802469134</v>
      </c>
      <c r="EF557" s="34">
        <f t="shared" si="53"/>
        <v>1060.3174603174602</v>
      </c>
      <c r="EG557" s="34">
        <f t="shared" si="54"/>
        <v>2319.4444444444443</v>
      </c>
    </row>
    <row r="558" spans="1:137" hidden="1" x14ac:dyDescent="0.25">
      <c r="A558" t="s">
        <v>941</v>
      </c>
      <c r="B558">
        <v>16</v>
      </c>
      <c r="C558">
        <v>16</v>
      </c>
      <c r="D558">
        <v>16</v>
      </c>
      <c r="E558">
        <v>4096</v>
      </c>
      <c r="F558" t="s">
        <v>23</v>
      </c>
      <c r="H558">
        <v>16</v>
      </c>
      <c r="I558">
        <v>16</v>
      </c>
      <c r="J558">
        <v>16</v>
      </c>
      <c r="K558">
        <v>16</v>
      </c>
      <c r="L558">
        <v>16</v>
      </c>
      <c r="M558">
        <v>16</v>
      </c>
      <c r="N558">
        <v>16</v>
      </c>
      <c r="O558">
        <v>16</v>
      </c>
      <c r="P558">
        <v>16</v>
      </c>
      <c r="Q558">
        <v>16</v>
      </c>
      <c r="R558">
        <v>16</v>
      </c>
      <c r="S558">
        <v>16</v>
      </c>
      <c r="T558" t="s">
        <v>26</v>
      </c>
      <c r="U558">
        <v>15.780000000000001</v>
      </c>
      <c r="V558">
        <v>15.780000000000001</v>
      </c>
      <c r="W558">
        <v>14.779</v>
      </c>
      <c r="X558">
        <v>13.125</v>
      </c>
      <c r="Y558">
        <v>13.125</v>
      </c>
      <c r="Z558">
        <v>14.775</v>
      </c>
      <c r="AA558">
        <v>13.125</v>
      </c>
      <c r="AB558">
        <v>13.125</v>
      </c>
      <c r="AC558">
        <v>13.937799999999999</v>
      </c>
      <c r="AD558">
        <v>13.875</v>
      </c>
      <c r="AE558">
        <v>13.875</v>
      </c>
      <c r="AF558">
        <v>13.469999999999999</v>
      </c>
      <c r="AH558" t="s">
        <v>24</v>
      </c>
      <c r="AI558">
        <v>0.21999999999999886</v>
      </c>
      <c r="AJ558">
        <v>0.21999999999999886</v>
      </c>
      <c r="AK558">
        <v>1.2210000000000001</v>
      </c>
      <c r="AL558">
        <v>2.875</v>
      </c>
      <c r="AM558">
        <v>2.875</v>
      </c>
      <c r="AN558">
        <v>1.2249999999999996</v>
      </c>
      <c r="AO558">
        <v>2.875</v>
      </c>
      <c r="AP558">
        <v>2.875</v>
      </c>
      <c r="AQ558">
        <v>2.0622000000000007</v>
      </c>
      <c r="AR558">
        <v>2.125</v>
      </c>
      <c r="AS558">
        <v>2.125</v>
      </c>
      <c r="AT558">
        <v>2.5300000000000011</v>
      </c>
      <c r="AU558">
        <v>116.52461665645748</v>
      </c>
      <c r="AW558" t="s">
        <v>109</v>
      </c>
      <c r="AX558">
        <v>4.8399999999999499E-2</v>
      </c>
      <c r="AY558">
        <v>4.8399999999999499E-2</v>
      </c>
      <c r="AZ558">
        <v>1.4908410000000003</v>
      </c>
      <c r="BA558">
        <v>8.265625</v>
      </c>
      <c r="BB558">
        <v>8.265625</v>
      </c>
      <c r="BC558">
        <v>1.5006249999999992</v>
      </c>
      <c r="BD558">
        <v>8.265625</v>
      </c>
      <c r="BE558">
        <v>8.265625</v>
      </c>
      <c r="BF558">
        <v>4.2526688400000028</v>
      </c>
      <c r="BG558">
        <v>4.515625</v>
      </c>
      <c r="BH558">
        <v>4.515625</v>
      </c>
      <c r="BI558">
        <v>6.4009000000000054</v>
      </c>
      <c r="BJ558">
        <v>13577.986286934371</v>
      </c>
      <c r="BL558" t="s">
        <v>53</v>
      </c>
      <c r="BM558">
        <v>5</v>
      </c>
      <c r="BN558">
        <v>5</v>
      </c>
      <c r="BO558">
        <v>9</v>
      </c>
      <c r="BP558">
        <v>3</v>
      </c>
      <c r="BQ558">
        <v>3</v>
      </c>
      <c r="BR558">
        <v>8</v>
      </c>
      <c r="BS558">
        <v>3</v>
      </c>
      <c r="BT558">
        <v>3</v>
      </c>
      <c r="BU558">
        <v>6</v>
      </c>
      <c r="BV558">
        <v>3</v>
      </c>
      <c r="BW558">
        <v>3</v>
      </c>
      <c r="BX558">
        <v>5</v>
      </c>
      <c r="BZ558" t="s">
        <v>55</v>
      </c>
      <c r="CA558">
        <v>225</v>
      </c>
      <c r="CB558">
        <v>0</v>
      </c>
      <c r="CC558">
        <v>0</v>
      </c>
      <c r="CD558">
        <v>0</v>
      </c>
      <c r="CE558">
        <v>225</v>
      </c>
      <c r="CF558">
        <v>42.75</v>
      </c>
      <c r="CG558">
        <v>5625</v>
      </c>
      <c r="CH558">
        <v>3687.0867436000003</v>
      </c>
      <c r="CI558">
        <v>408.91325639999968</v>
      </c>
      <c r="CJ558">
        <v>6.25</v>
      </c>
      <c r="CK558">
        <v>0.90016766201171883</v>
      </c>
      <c r="CM558" t="s">
        <v>56</v>
      </c>
      <c r="CN558">
        <v>72</v>
      </c>
      <c r="CO558">
        <v>1</v>
      </c>
      <c r="CP558">
        <v>3</v>
      </c>
      <c r="CQ558">
        <v>3</v>
      </c>
      <c r="CR558">
        <v>81</v>
      </c>
      <c r="CS558">
        <v>30.78</v>
      </c>
      <c r="CT558">
        <v>2025</v>
      </c>
      <c r="CU558">
        <v>2917.8037109375</v>
      </c>
      <c r="CV558">
        <v>1178.1962890625</v>
      </c>
      <c r="CW558">
        <v>2.7</v>
      </c>
      <c r="CX558">
        <v>0.71235442161560059</v>
      </c>
      <c r="CZ558" t="s">
        <v>57</v>
      </c>
      <c r="DA558">
        <v>54</v>
      </c>
      <c r="DB558">
        <v>1</v>
      </c>
      <c r="DC558">
        <v>3</v>
      </c>
      <c r="DD558">
        <v>3</v>
      </c>
      <c r="DE558">
        <v>63</v>
      </c>
      <c r="DF558">
        <v>85.050000000000011</v>
      </c>
      <c r="DG558">
        <v>1575</v>
      </c>
      <c r="DH558">
        <v>2835.5607812499998</v>
      </c>
      <c r="DI558">
        <v>1260.4392187500002</v>
      </c>
      <c r="DJ558">
        <v>3.15</v>
      </c>
      <c r="DK558">
        <v>0.69227558135986322</v>
      </c>
      <c r="DM558" t="s">
        <v>58</v>
      </c>
      <c r="DN558">
        <v>45</v>
      </c>
      <c r="DO558">
        <v>0</v>
      </c>
      <c r="DP558">
        <v>0</v>
      </c>
      <c r="DQ558">
        <v>0</v>
      </c>
      <c r="DR558">
        <v>45</v>
      </c>
      <c r="DS558">
        <v>33.75</v>
      </c>
      <c r="DT558">
        <v>720</v>
      </c>
      <c r="DU558">
        <v>2624.9276562499999</v>
      </c>
      <c r="DV558">
        <v>1471.0723437500001</v>
      </c>
      <c r="DW558">
        <v>3</v>
      </c>
      <c r="DX558">
        <v>0.64085147857666014</v>
      </c>
      <c r="DZ558">
        <v>0.73641228589096075</v>
      </c>
      <c r="EA558" s="32">
        <f>VLOOKUP(A558,'Uline Box Data'!$A$1:$L$1598,12,FALSE)</f>
        <v>1.42</v>
      </c>
      <c r="EB558" s="32">
        <f t="shared" si="49"/>
        <v>85.050000000000011</v>
      </c>
      <c r="EC558" s="32">
        <f t="shared" si="50"/>
        <v>1600.75</v>
      </c>
      <c r="ED558" s="34">
        <f t="shared" si="51"/>
        <v>2524.4444444444443</v>
      </c>
      <c r="EE558" s="34">
        <f t="shared" si="52"/>
        <v>701.23456790123453</v>
      </c>
      <c r="EF558" s="34">
        <f t="shared" si="53"/>
        <v>901.58730158730157</v>
      </c>
      <c r="EG558" s="34">
        <f t="shared" si="54"/>
        <v>1972.2222222222222</v>
      </c>
    </row>
    <row r="559" spans="1:137" hidden="1" x14ac:dyDescent="0.25">
      <c r="A559" t="s">
        <v>942</v>
      </c>
      <c r="B559">
        <v>16</v>
      </c>
      <c r="C559">
        <v>16</v>
      </c>
      <c r="D559">
        <v>16</v>
      </c>
      <c r="E559">
        <v>4096</v>
      </c>
      <c r="F559" t="s">
        <v>23</v>
      </c>
      <c r="H559">
        <v>16</v>
      </c>
      <c r="I559">
        <v>16</v>
      </c>
      <c r="J559">
        <v>16</v>
      </c>
      <c r="K559">
        <v>16</v>
      </c>
      <c r="L559">
        <v>16</v>
      </c>
      <c r="M559">
        <v>16</v>
      </c>
      <c r="N559">
        <v>16</v>
      </c>
      <c r="O559">
        <v>16</v>
      </c>
      <c r="P559">
        <v>16</v>
      </c>
      <c r="Q559">
        <v>16</v>
      </c>
      <c r="R559">
        <v>16</v>
      </c>
      <c r="S559">
        <v>16</v>
      </c>
      <c r="T559" t="s">
        <v>26</v>
      </c>
      <c r="U559">
        <v>15.780000000000001</v>
      </c>
      <c r="V559">
        <v>15.780000000000001</v>
      </c>
      <c r="W559">
        <v>14.779</v>
      </c>
      <c r="X559">
        <v>13.125</v>
      </c>
      <c r="Y559">
        <v>13.125</v>
      </c>
      <c r="Z559">
        <v>14.775</v>
      </c>
      <c r="AA559">
        <v>13.125</v>
      </c>
      <c r="AB559">
        <v>13.125</v>
      </c>
      <c r="AC559">
        <v>13.937799999999999</v>
      </c>
      <c r="AD559">
        <v>13.875</v>
      </c>
      <c r="AE559">
        <v>13.875</v>
      </c>
      <c r="AF559">
        <v>13.469999999999999</v>
      </c>
      <c r="AH559" t="s">
        <v>24</v>
      </c>
      <c r="AI559">
        <v>0.21999999999999886</v>
      </c>
      <c r="AJ559">
        <v>0.21999999999999886</v>
      </c>
      <c r="AK559">
        <v>1.2210000000000001</v>
      </c>
      <c r="AL559">
        <v>2.875</v>
      </c>
      <c r="AM559">
        <v>2.875</v>
      </c>
      <c r="AN559">
        <v>1.2249999999999996</v>
      </c>
      <c r="AO559">
        <v>2.875</v>
      </c>
      <c r="AP559">
        <v>2.875</v>
      </c>
      <c r="AQ559">
        <v>2.0622000000000007</v>
      </c>
      <c r="AR559">
        <v>2.125</v>
      </c>
      <c r="AS559">
        <v>2.125</v>
      </c>
      <c r="AT559">
        <v>2.5300000000000011</v>
      </c>
      <c r="AU559">
        <v>116.52461665645748</v>
      </c>
      <c r="AW559" t="s">
        <v>109</v>
      </c>
      <c r="AX559">
        <v>4.8399999999999499E-2</v>
      </c>
      <c r="AY559">
        <v>4.8399999999999499E-2</v>
      </c>
      <c r="AZ559">
        <v>1.4908410000000003</v>
      </c>
      <c r="BA559">
        <v>8.265625</v>
      </c>
      <c r="BB559">
        <v>8.265625</v>
      </c>
      <c r="BC559">
        <v>1.5006249999999992</v>
      </c>
      <c r="BD559">
        <v>8.265625</v>
      </c>
      <c r="BE559">
        <v>8.265625</v>
      </c>
      <c r="BF559">
        <v>4.2526688400000028</v>
      </c>
      <c r="BG559">
        <v>4.515625</v>
      </c>
      <c r="BH559">
        <v>4.515625</v>
      </c>
      <c r="BI559">
        <v>6.4009000000000054</v>
      </c>
      <c r="BJ559">
        <v>13577.986286934371</v>
      </c>
      <c r="BL559" t="s">
        <v>53</v>
      </c>
      <c r="BM559">
        <v>5</v>
      </c>
      <c r="BN559">
        <v>5</v>
      </c>
      <c r="BO559">
        <v>9</v>
      </c>
      <c r="BP559">
        <v>3</v>
      </c>
      <c r="BQ559">
        <v>3</v>
      </c>
      <c r="BR559">
        <v>8</v>
      </c>
      <c r="BS559">
        <v>3</v>
      </c>
      <c r="BT559">
        <v>3</v>
      </c>
      <c r="BU559">
        <v>6</v>
      </c>
      <c r="BV559">
        <v>3</v>
      </c>
      <c r="BW559">
        <v>3</v>
      </c>
      <c r="BX559">
        <v>5</v>
      </c>
      <c r="BZ559" t="s">
        <v>55</v>
      </c>
      <c r="CA559">
        <v>225</v>
      </c>
      <c r="CB559">
        <v>0</v>
      </c>
      <c r="CC559">
        <v>0</v>
      </c>
      <c r="CD559">
        <v>0</v>
      </c>
      <c r="CE559">
        <v>225</v>
      </c>
      <c r="CF559">
        <v>42.75</v>
      </c>
      <c r="CG559">
        <v>5625</v>
      </c>
      <c r="CH559">
        <v>3687.0867436000003</v>
      </c>
      <c r="CI559">
        <v>408.91325639999968</v>
      </c>
      <c r="CJ559">
        <v>6.25</v>
      </c>
      <c r="CK559">
        <v>0.90016766201171883</v>
      </c>
      <c r="CM559" t="s">
        <v>56</v>
      </c>
      <c r="CN559">
        <v>72</v>
      </c>
      <c r="CO559">
        <v>1</v>
      </c>
      <c r="CP559">
        <v>3</v>
      </c>
      <c r="CQ559">
        <v>3</v>
      </c>
      <c r="CR559">
        <v>81</v>
      </c>
      <c r="CS559">
        <v>30.78</v>
      </c>
      <c r="CT559">
        <v>2025</v>
      </c>
      <c r="CU559">
        <v>2917.8037109375</v>
      </c>
      <c r="CV559">
        <v>1178.1962890625</v>
      </c>
      <c r="CW559">
        <v>2.7</v>
      </c>
      <c r="CX559">
        <v>0.71235442161560059</v>
      </c>
      <c r="CZ559" t="s">
        <v>57</v>
      </c>
      <c r="DA559">
        <v>54</v>
      </c>
      <c r="DB559">
        <v>1</v>
      </c>
      <c r="DC559">
        <v>3</v>
      </c>
      <c r="DD559">
        <v>3</v>
      </c>
      <c r="DE559">
        <v>63</v>
      </c>
      <c r="DF559">
        <v>85.050000000000011</v>
      </c>
      <c r="DG559">
        <v>1575</v>
      </c>
      <c r="DH559">
        <v>2835.5607812499998</v>
      </c>
      <c r="DI559">
        <v>1260.4392187500002</v>
      </c>
      <c r="DJ559">
        <v>3.15</v>
      </c>
      <c r="DK559">
        <v>0.69227558135986322</v>
      </c>
      <c r="DM559" t="s">
        <v>58</v>
      </c>
      <c r="DN559">
        <v>45</v>
      </c>
      <c r="DO559">
        <v>0</v>
      </c>
      <c r="DP559">
        <v>0</v>
      </c>
      <c r="DQ559">
        <v>0</v>
      </c>
      <c r="DR559">
        <v>45</v>
      </c>
      <c r="DS559">
        <v>33.75</v>
      </c>
      <c r="DT559">
        <v>720</v>
      </c>
      <c r="DU559">
        <v>2624.9276562499999</v>
      </c>
      <c r="DV559">
        <v>1471.0723437500001</v>
      </c>
      <c r="DW559">
        <v>3</v>
      </c>
      <c r="DX559">
        <v>0.64085147857666014</v>
      </c>
      <c r="DZ559">
        <v>0.73641228589096075</v>
      </c>
      <c r="EA559" s="32">
        <f>VLOOKUP(A559,'Uline Box Data'!$A$1:$L$1598,12,FALSE)</f>
        <v>1.96</v>
      </c>
      <c r="EB559" s="32">
        <f t="shared" si="49"/>
        <v>85.050000000000011</v>
      </c>
      <c r="EC559" s="32">
        <f t="shared" si="50"/>
        <v>1600.75</v>
      </c>
      <c r="ED559" s="34">
        <f t="shared" si="51"/>
        <v>3484.4444444444443</v>
      </c>
      <c r="EE559" s="34">
        <f t="shared" si="52"/>
        <v>967.90123456790116</v>
      </c>
      <c r="EF559" s="34">
        <f t="shared" si="53"/>
        <v>1244.4444444444446</v>
      </c>
      <c r="EG559" s="34">
        <f t="shared" si="54"/>
        <v>2722.2222222222222</v>
      </c>
    </row>
    <row r="560" spans="1:137" hidden="1" x14ac:dyDescent="0.25">
      <c r="A560" t="s">
        <v>944</v>
      </c>
      <c r="B560">
        <v>16</v>
      </c>
      <c r="C560">
        <v>16</v>
      </c>
      <c r="D560">
        <v>16</v>
      </c>
      <c r="E560">
        <v>4096</v>
      </c>
      <c r="F560" t="s">
        <v>23</v>
      </c>
      <c r="H560">
        <v>16</v>
      </c>
      <c r="I560">
        <v>16</v>
      </c>
      <c r="J560">
        <v>16</v>
      </c>
      <c r="K560">
        <v>16</v>
      </c>
      <c r="L560">
        <v>16</v>
      </c>
      <c r="M560">
        <v>16</v>
      </c>
      <c r="N560">
        <v>16</v>
      </c>
      <c r="O560">
        <v>16</v>
      </c>
      <c r="P560">
        <v>16</v>
      </c>
      <c r="Q560">
        <v>16</v>
      </c>
      <c r="R560">
        <v>16</v>
      </c>
      <c r="S560">
        <v>16</v>
      </c>
      <c r="T560" t="s">
        <v>26</v>
      </c>
      <c r="U560">
        <v>15.780000000000001</v>
      </c>
      <c r="V560">
        <v>15.780000000000001</v>
      </c>
      <c r="W560">
        <v>14.779</v>
      </c>
      <c r="X560">
        <v>13.125</v>
      </c>
      <c r="Y560">
        <v>13.125</v>
      </c>
      <c r="Z560">
        <v>14.775</v>
      </c>
      <c r="AA560">
        <v>13.125</v>
      </c>
      <c r="AB560">
        <v>13.125</v>
      </c>
      <c r="AC560">
        <v>13.937799999999999</v>
      </c>
      <c r="AD560">
        <v>13.875</v>
      </c>
      <c r="AE560">
        <v>13.875</v>
      </c>
      <c r="AF560">
        <v>13.469999999999999</v>
      </c>
      <c r="AH560" t="s">
        <v>24</v>
      </c>
      <c r="AI560">
        <v>0.21999999999999886</v>
      </c>
      <c r="AJ560">
        <v>0.21999999999999886</v>
      </c>
      <c r="AK560">
        <v>1.2210000000000001</v>
      </c>
      <c r="AL560">
        <v>2.875</v>
      </c>
      <c r="AM560">
        <v>2.875</v>
      </c>
      <c r="AN560">
        <v>1.2249999999999996</v>
      </c>
      <c r="AO560">
        <v>2.875</v>
      </c>
      <c r="AP560">
        <v>2.875</v>
      </c>
      <c r="AQ560">
        <v>2.0622000000000007</v>
      </c>
      <c r="AR560">
        <v>2.125</v>
      </c>
      <c r="AS560">
        <v>2.125</v>
      </c>
      <c r="AT560">
        <v>2.5300000000000011</v>
      </c>
      <c r="AU560">
        <v>116.52461665645748</v>
      </c>
      <c r="AW560" t="s">
        <v>109</v>
      </c>
      <c r="AX560">
        <v>4.8399999999999499E-2</v>
      </c>
      <c r="AY560">
        <v>4.8399999999999499E-2</v>
      </c>
      <c r="AZ560">
        <v>1.4908410000000003</v>
      </c>
      <c r="BA560">
        <v>8.265625</v>
      </c>
      <c r="BB560">
        <v>8.265625</v>
      </c>
      <c r="BC560">
        <v>1.5006249999999992</v>
      </c>
      <c r="BD560">
        <v>8.265625</v>
      </c>
      <c r="BE560">
        <v>8.265625</v>
      </c>
      <c r="BF560">
        <v>4.2526688400000028</v>
      </c>
      <c r="BG560">
        <v>4.515625</v>
      </c>
      <c r="BH560">
        <v>4.515625</v>
      </c>
      <c r="BI560">
        <v>6.4009000000000054</v>
      </c>
      <c r="BJ560">
        <v>13577.986286934371</v>
      </c>
      <c r="BL560" t="s">
        <v>53</v>
      </c>
      <c r="BM560">
        <v>5</v>
      </c>
      <c r="BN560">
        <v>5</v>
      </c>
      <c r="BO560">
        <v>9</v>
      </c>
      <c r="BP560">
        <v>3</v>
      </c>
      <c r="BQ560">
        <v>3</v>
      </c>
      <c r="BR560">
        <v>8</v>
      </c>
      <c r="BS560">
        <v>3</v>
      </c>
      <c r="BT560">
        <v>3</v>
      </c>
      <c r="BU560">
        <v>6</v>
      </c>
      <c r="BV560">
        <v>3</v>
      </c>
      <c r="BW560">
        <v>3</v>
      </c>
      <c r="BX560">
        <v>5</v>
      </c>
      <c r="BZ560" t="s">
        <v>55</v>
      </c>
      <c r="CA560">
        <v>225</v>
      </c>
      <c r="CB560">
        <v>0</v>
      </c>
      <c r="CC560">
        <v>0</v>
      </c>
      <c r="CD560">
        <v>0</v>
      </c>
      <c r="CE560">
        <v>225</v>
      </c>
      <c r="CF560">
        <v>42.75</v>
      </c>
      <c r="CG560">
        <v>5625</v>
      </c>
      <c r="CH560">
        <v>3687.0867436000003</v>
      </c>
      <c r="CI560">
        <v>408.91325639999968</v>
      </c>
      <c r="CJ560">
        <v>6.25</v>
      </c>
      <c r="CK560">
        <v>0.90016766201171883</v>
      </c>
      <c r="CM560" t="s">
        <v>56</v>
      </c>
      <c r="CN560">
        <v>72</v>
      </c>
      <c r="CO560">
        <v>1</v>
      </c>
      <c r="CP560">
        <v>3</v>
      </c>
      <c r="CQ560">
        <v>3</v>
      </c>
      <c r="CR560">
        <v>81</v>
      </c>
      <c r="CS560">
        <v>30.78</v>
      </c>
      <c r="CT560">
        <v>2025</v>
      </c>
      <c r="CU560">
        <v>2917.8037109375</v>
      </c>
      <c r="CV560">
        <v>1178.1962890625</v>
      </c>
      <c r="CW560">
        <v>2.7</v>
      </c>
      <c r="CX560">
        <v>0.71235442161560059</v>
      </c>
      <c r="CZ560" t="s">
        <v>57</v>
      </c>
      <c r="DA560">
        <v>54</v>
      </c>
      <c r="DB560">
        <v>1</v>
      </c>
      <c r="DC560">
        <v>3</v>
      </c>
      <c r="DD560">
        <v>3</v>
      </c>
      <c r="DE560">
        <v>63</v>
      </c>
      <c r="DF560">
        <v>85.050000000000011</v>
      </c>
      <c r="DG560">
        <v>1575</v>
      </c>
      <c r="DH560">
        <v>2835.5607812499998</v>
      </c>
      <c r="DI560">
        <v>1260.4392187500002</v>
      </c>
      <c r="DJ560">
        <v>3.15</v>
      </c>
      <c r="DK560">
        <v>0.69227558135986322</v>
      </c>
      <c r="DM560" t="s">
        <v>58</v>
      </c>
      <c r="DN560">
        <v>45</v>
      </c>
      <c r="DO560">
        <v>0</v>
      </c>
      <c r="DP560">
        <v>0</v>
      </c>
      <c r="DQ560">
        <v>0</v>
      </c>
      <c r="DR560">
        <v>45</v>
      </c>
      <c r="DS560">
        <v>33.75</v>
      </c>
      <c r="DT560">
        <v>720</v>
      </c>
      <c r="DU560">
        <v>2624.9276562499999</v>
      </c>
      <c r="DV560">
        <v>1471.0723437500001</v>
      </c>
      <c r="DW560">
        <v>3</v>
      </c>
      <c r="DX560">
        <v>0.64085147857666014</v>
      </c>
      <c r="DZ560">
        <v>0.73641228589096075</v>
      </c>
      <c r="EA560" s="32">
        <f>VLOOKUP(A560,'Uline Box Data'!$A$1:$L$1598,12,FALSE)</f>
        <v>2.12</v>
      </c>
      <c r="EB560" s="32">
        <f t="shared" si="49"/>
        <v>85.050000000000011</v>
      </c>
      <c r="EC560" s="32">
        <f t="shared" si="50"/>
        <v>1600.75</v>
      </c>
      <c r="ED560" s="34">
        <f t="shared" si="51"/>
        <v>3768.8888888888891</v>
      </c>
      <c r="EE560" s="34">
        <f t="shared" si="52"/>
        <v>1046.9135802469136</v>
      </c>
      <c r="EF560" s="34">
        <f t="shared" si="53"/>
        <v>1346.031746031746</v>
      </c>
      <c r="EG560" s="34">
        <f t="shared" si="54"/>
        <v>2944.4444444444448</v>
      </c>
    </row>
    <row r="561" spans="1:137" hidden="1" x14ac:dyDescent="0.25">
      <c r="A561" t="s">
        <v>945</v>
      </c>
      <c r="B561">
        <v>16</v>
      </c>
      <c r="C561">
        <v>16</v>
      </c>
      <c r="D561">
        <v>16</v>
      </c>
      <c r="E561">
        <v>4096</v>
      </c>
      <c r="F561" t="s">
        <v>23</v>
      </c>
      <c r="H561">
        <v>16</v>
      </c>
      <c r="I561">
        <v>16</v>
      </c>
      <c r="J561">
        <v>16</v>
      </c>
      <c r="K561">
        <v>16</v>
      </c>
      <c r="L561">
        <v>16</v>
      </c>
      <c r="M561">
        <v>16</v>
      </c>
      <c r="N561">
        <v>16</v>
      </c>
      <c r="O561">
        <v>16</v>
      </c>
      <c r="P561">
        <v>16</v>
      </c>
      <c r="Q561">
        <v>16</v>
      </c>
      <c r="R561">
        <v>16</v>
      </c>
      <c r="S561">
        <v>16</v>
      </c>
      <c r="T561" t="s">
        <v>26</v>
      </c>
      <c r="U561">
        <v>15.780000000000001</v>
      </c>
      <c r="V561">
        <v>15.780000000000001</v>
      </c>
      <c r="W561">
        <v>14.779</v>
      </c>
      <c r="X561">
        <v>13.125</v>
      </c>
      <c r="Y561">
        <v>13.125</v>
      </c>
      <c r="Z561">
        <v>14.775</v>
      </c>
      <c r="AA561">
        <v>13.125</v>
      </c>
      <c r="AB561">
        <v>13.125</v>
      </c>
      <c r="AC561">
        <v>13.937799999999999</v>
      </c>
      <c r="AD561">
        <v>13.875</v>
      </c>
      <c r="AE561">
        <v>13.875</v>
      </c>
      <c r="AF561">
        <v>13.469999999999999</v>
      </c>
      <c r="AH561" t="s">
        <v>24</v>
      </c>
      <c r="AI561">
        <v>0.21999999999999886</v>
      </c>
      <c r="AJ561">
        <v>0.21999999999999886</v>
      </c>
      <c r="AK561">
        <v>1.2210000000000001</v>
      </c>
      <c r="AL561">
        <v>2.875</v>
      </c>
      <c r="AM561">
        <v>2.875</v>
      </c>
      <c r="AN561">
        <v>1.2249999999999996</v>
      </c>
      <c r="AO561">
        <v>2.875</v>
      </c>
      <c r="AP561">
        <v>2.875</v>
      </c>
      <c r="AQ561">
        <v>2.0622000000000007</v>
      </c>
      <c r="AR561">
        <v>2.125</v>
      </c>
      <c r="AS561">
        <v>2.125</v>
      </c>
      <c r="AT561">
        <v>2.5300000000000011</v>
      </c>
      <c r="AU561">
        <v>116.52461665645748</v>
      </c>
      <c r="AW561" t="s">
        <v>109</v>
      </c>
      <c r="AX561">
        <v>4.8399999999999499E-2</v>
      </c>
      <c r="AY561">
        <v>4.8399999999999499E-2</v>
      </c>
      <c r="AZ561">
        <v>1.4908410000000003</v>
      </c>
      <c r="BA561">
        <v>8.265625</v>
      </c>
      <c r="BB561">
        <v>8.265625</v>
      </c>
      <c r="BC561">
        <v>1.5006249999999992</v>
      </c>
      <c r="BD561">
        <v>8.265625</v>
      </c>
      <c r="BE561">
        <v>8.265625</v>
      </c>
      <c r="BF561">
        <v>4.2526688400000028</v>
      </c>
      <c r="BG561">
        <v>4.515625</v>
      </c>
      <c r="BH561">
        <v>4.515625</v>
      </c>
      <c r="BI561">
        <v>6.4009000000000054</v>
      </c>
      <c r="BJ561">
        <v>13577.986286934371</v>
      </c>
      <c r="BL561" t="s">
        <v>53</v>
      </c>
      <c r="BM561">
        <v>5</v>
      </c>
      <c r="BN561">
        <v>5</v>
      </c>
      <c r="BO561">
        <v>9</v>
      </c>
      <c r="BP561">
        <v>3</v>
      </c>
      <c r="BQ561">
        <v>3</v>
      </c>
      <c r="BR561">
        <v>8</v>
      </c>
      <c r="BS561">
        <v>3</v>
      </c>
      <c r="BT561">
        <v>3</v>
      </c>
      <c r="BU561">
        <v>6</v>
      </c>
      <c r="BV561">
        <v>3</v>
      </c>
      <c r="BW561">
        <v>3</v>
      </c>
      <c r="BX561">
        <v>5</v>
      </c>
      <c r="BZ561" t="s">
        <v>55</v>
      </c>
      <c r="CA561">
        <v>225</v>
      </c>
      <c r="CB561">
        <v>0</v>
      </c>
      <c r="CC561">
        <v>0</v>
      </c>
      <c r="CD561">
        <v>0</v>
      </c>
      <c r="CE561">
        <v>225</v>
      </c>
      <c r="CF561">
        <v>42.75</v>
      </c>
      <c r="CG561">
        <v>5625</v>
      </c>
      <c r="CH561">
        <v>3687.0867436000003</v>
      </c>
      <c r="CI561">
        <v>408.91325639999968</v>
      </c>
      <c r="CJ561">
        <v>6.25</v>
      </c>
      <c r="CK561">
        <v>0.90016766201171883</v>
      </c>
      <c r="CM561" t="s">
        <v>56</v>
      </c>
      <c r="CN561">
        <v>72</v>
      </c>
      <c r="CO561">
        <v>1</v>
      </c>
      <c r="CP561">
        <v>3</v>
      </c>
      <c r="CQ561">
        <v>3</v>
      </c>
      <c r="CR561">
        <v>81</v>
      </c>
      <c r="CS561">
        <v>30.78</v>
      </c>
      <c r="CT561">
        <v>2025</v>
      </c>
      <c r="CU561">
        <v>2917.8037109375</v>
      </c>
      <c r="CV561">
        <v>1178.1962890625</v>
      </c>
      <c r="CW561">
        <v>2.7</v>
      </c>
      <c r="CX561">
        <v>0.71235442161560059</v>
      </c>
      <c r="CZ561" t="s">
        <v>57</v>
      </c>
      <c r="DA561">
        <v>54</v>
      </c>
      <c r="DB561">
        <v>1</v>
      </c>
      <c r="DC561">
        <v>3</v>
      </c>
      <c r="DD561">
        <v>3</v>
      </c>
      <c r="DE561">
        <v>63</v>
      </c>
      <c r="DF561">
        <v>85.050000000000011</v>
      </c>
      <c r="DG561">
        <v>1575</v>
      </c>
      <c r="DH561">
        <v>2835.5607812499998</v>
      </c>
      <c r="DI561">
        <v>1260.4392187500002</v>
      </c>
      <c r="DJ561">
        <v>3.15</v>
      </c>
      <c r="DK561">
        <v>0.69227558135986322</v>
      </c>
      <c r="DM561" t="s">
        <v>58</v>
      </c>
      <c r="DN561">
        <v>45</v>
      </c>
      <c r="DO561">
        <v>0</v>
      </c>
      <c r="DP561">
        <v>0</v>
      </c>
      <c r="DQ561">
        <v>0</v>
      </c>
      <c r="DR561">
        <v>45</v>
      </c>
      <c r="DS561">
        <v>33.75</v>
      </c>
      <c r="DT561">
        <v>720</v>
      </c>
      <c r="DU561">
        <v>2624.9276562499999</v>
      </c>
      <c r="DV561">
        <v>1471.0723437500001</v>
      </c>
      <c r="DW561">
        <v>3</v>
      </c>
      <c r="DX561">
        <v>0.64085147857666014</v>
      </c>
      <c r="DZ561">
        <v>0.73641228589096075</v>
      </c>
      <c r="EA561" s="32">
        <f>VLOOKUP(A561,'Uline Box Data'!$A$1:$L$1598,12,FALSE)</f>
        <v>2.4</v>
      </c>
      <c r="EB561" s="32">
        <f t="shared" si="49"/>
        <v>85.050000000000011</v>
      </c>
      <c r="EC561" s="32">
        <f t="shared" si="50"/>
        <v>1600.75</v>
      </c>
      <c r="ED561" s="34">
        <f t="shared" si="51"/>
        <v>4266.666666666667</v>
      </c>
      <c r="EE561" s="34">
        <f t="shared" si="52"/>
        <v>1185.185185185185</v>
      </c>
      <c r="EF561" s="34">
        <f t="shared" si="53"/>
        <v>1523.8095238095239</v>
      </c>
      <c r="EG561" s="34">
        <f t="shared" si="54"/>
        <v>3333.3333333333335</v>
      </c>
    </row>
    <row r="562" spans="1:137" hidden="1" x14ac:dyDescent="0.25">
      <c r="A562" t="s">
        <v>946</v>
      </c>
      <c r="B562">
        <v>16</v>
      </c>
      <c r="C562">
        <v>16</v>
      </c>
      <c r="D562">
        <v>16</v>
      </c>
      <c r="E562">
        <v>4096</v>
      </c>
      <c r="F562" t="s">
        <v>23</v>
      </c>
      <c r="H562">
        <v>16</v>
      </c>
      <c r="I562">
        <v>16</v>
      </c>
      <c r="J562">
        <v>16</v>
      </c>
      <c r="K562">
        <v>16</v>
      </c>
      <c r="L562">
        <v>16</v>
      </c>
      <c r="M562">
        <v>16</v>
      </c>
      <c r="N562">
        <v>16</v>
      </c>
      <c r="O562">
        <v>16</v>
      </c>
      <c r="P562">
        <v>16</v>
      </c>
      <c r="Q562">
        <v>16</v>
      </c>
      <c r="R562">
        <v>16</v>
      </c>
      <c r="S562">
        <v>16</v>
      </c>
      <c r="T562" t="s">
        <v>26</v>
      </c>
      <c r="U562">
        <v>15.780000000000001</v>
      </c>
      <c r="V562">
        <v>15.780000000000001</v>
      </c>
      <c r="W562">
        <v>14.779</v>
      </c>
      <c r="X562">
        <v>13.125</v>
      </c>
      <c r="Y562">
        <v>13.125</v>
      </c>
      <c r="Z562">
        <v>14.775</v>
      </c>
      <c r="AA562">
        <v>13.125</v>
      </c>
      <c r="AB562">
        <v>13.125</v>
      </c>
      <c r="AC562">
        <v>13.937799999999999</v>
      </c>
      <c r="AD562">
        <v>13.875</v>
      </c>
      <c r="AE562">
        <v>13.875</v>
      </c>
      <c r="AF562">
        <v>13.469999999999999</v>
      </c>
      <c r="AH562" t="s">
        <v>24</v>
      </c>
      <c r="AI562">
        <v>0.21999999999999886</v>
      </c>
      <c r="AJ562">
        <v>0.21999999999999886</v>
      </c>
      <c r="AK562">
        <v>1.2210000000000001</v>
      </c>
      <c r="AL562">
        <v>2.875</v>
      </c>
      <c r="AM562">
        <v>2.875</v>
      </c>
      <c r="AN562">
        <v>1.2249999999999996</v>
      </c>
      <c r="AO562">
        <v>2.875</v>
      </c>
      <c r="AP562">
        <v>2.875</v>
      </c>
      <c r="AQ562">
        <v>2.0622000000000007</v>
      </c>
      <c r="AR562">
        <v>2.125</v>
      </c>
      <c r="AS562">
        <v>2.125</v>
      </c>
      <c r="AT562">
        <v>2.5300000000000011</v>
      </c>
      <c r="AU562">
        <v>116.52461665645748</v>
      </c>
      <c r="AW562" t="s">
        <v>109</v>
      </c>
      <c r="AX562">
        <v>4.8399999999999499E-2</v>
      </c>
      <c r="AY562">
        <v>4.8399999999999499E-2</v>
      </c>
      <c r="AZ562">
        <v>1.4908410000000003</v>
      </c>
      <c r="BA562">
        <v>8.265625</v>
      </c>
      <c r="BB562">
        <v>8.265625</v>
      </c>
      <c r="BC562">
        <v>1.5006249999999992</v>
      </c>
      <c r="BD562">
        <v>8.265625</v>
      </c>
      <c r="BE562">
        <v>8.265625</v>
      </c>
      <c r="BF562">
        <v>4.2526688400000028</v>
      </c>
      <c r="BG562">
        <v>4.515625</v>
      </c>
      <c r="BH562">
        <v>4.515625</v>
      </c>
      <c r="BI562">
        <v>6.4009000000000054</v>
      </c>
      <c r="BJ562">
        <v>13577.986286934371</v>
      </c>
      <c r="BL562" t="s">
        <v>53</v>
      </c>
      <c r="BM562">
        <v>5</v>
      </c>
      <c r="BN562">
        <v>5</v>
      </c>
      <c r="BO562">
        <v>9</v>
      </c>
      <c r="BP562">
        <v>3</v>
      </c>
      <c r="BQ562">
        <v>3</v>
      </c>
      <c r="BR562">
        <v>8</v>
      </c>
      <c r="BS562">
        <v>3</v>
      </c>
      <c r="BT562">
        <v>3</v>
      </c>
      <c r="BU562">
        <v>6</v>
      </c>
      <c r="BV562">
        <v>3</v>
      </c>
      <c r="BW562">
        <v>3</v>
      </c>
      <c r="BX562">
        <v>5</v>
      </c>
      <c r="BZ562" t="s">
        <v>55</v>
      </c>
      <c r="CA562">
        <v>225</v>
      </c>
      <c r="CB562">
        <v>0</v>
      </c>
      <c r="CC562">
        <v>0</v>
      </c>
      <c r="CD562">
        <v>0</v>
      </c>
      <c r="CE562">
        <v>225</v>
      </c>
      <c r="CF562">
        <v>42.75</v>
      </c>
      <c r="CG562">
        <v>5625</v>
      </c>
      <c r="CH562">
        <v>3687.0867436000003</v>
      </c>
      <c r="CI562">
        <v>408.91325639999968</v>
      </c>
      <c r="CJ562">
        <v>6.25</v>
      </c>
      <c r="CK562">
        <v>0.90016766201171883</v>
      </c>
      <c r="CM562" t="s">
        <v>56</v>
      </c>
      <c r="CN562">
        <v>72</v>
      </c>
      <c r="CO562">
        <v>1</v>
      </c>
      <c r="CP562">
        <v>3</v>
      </c>
      <c r="CQ562">
        <v>3</v>
      </c>
      <c r="CR562">
        <v>81</v>
      </c>
      <c r="CS562">
        <v>30.78</v>
      </c>
      <c r="CT562">
        <v>2025</v>
      </c>
      <c r="CU562">
        <v>2917.8037109375</v>
      </c>
      <c r="CV562">
        <v>1178.1962890625</v>
      </c>
      <c r="CW562">
        <v>2.7</v>
      </c>
      <c r="CX562">
        <v>0.71235442161560059</v>
      </c>
      <c r="CZ562" t="s">
        <v>57</v>
      </c>
      <c r="DA562">
        <v>54</v>
      </c>
      <c r="DB562">
        <v>1</v>
      </c>
      <c r="DC562">
        <v>3</v>
      </c>
      <c r="DD562">
        <v>3</v>
      </c>
      <c r="DE562">
        <v>63</v>
      </c>
      <c r="DF562">
        <v>85.050000000000011</v>
      </c>
      <c r="DG562">
        <v>1575</v>
      </c>
      <c r="DH562">
        <v>2835.5607812499998</v>
      </c>
      <c r="DI562">
        <v>1260.4392187500002</v>
      </c>
      <c r="DJ562">
        <v>3.15</v>
      </c>
      <c r="DK562">
        <v>0.69227558135986322</v>
      </c>
      <c r="DM562" t="s">
        <v>58</v>
      </c>
      <c r="DN562">
        <v>45</v>
      </c>
      <c r="DO562">
        <v>0</v>
      </c>
      <c r="DP562">
        <v>0</v>
      </c>
      <c r="DQ562">
        <v>0</v>
      </c>
      <c r="DR562">
        <v>45</v>
      </c>
      <c r="DS562">
        <v>33.75</v>
      </c>
      <c r="DT562">
        <v>720</v>
      </c>
      <c r="DU562">
        <v>2624.9276562499999</v>
      </c>
      <c r="DV562">
        <v>1471.0723437500001</v>
      </c>
      <c r="DW562">
        <v>3</v>
      </c>
      <c r="DX562">
        <v>0.64085147857666014</v>
      </c>
      <c r="DZ562">
        <v>0.73641228589096075</v>
      </c>
      <c r="EA562" s="32">
        <f>VLOOKUP(A562,'Uline Box Data'!$A$1:$L$1598,12,FALSE)</f>
        <v>7.51</v>
      </c>
      <c r="EB562" s="32">
        <f t="shared" si="49"/>
        <v>85.050000000000011</v>
      </c>
      <c r="EC562" s="32">
        <f t="shared" si="50"/>
        <v>1600.75</v>
      </c>
      <c r="ED562" s="34">
        <f t="shared" si="51"/>
        <v>13351.111111111111</v>
      </c>
      <c r="EE562" s="34">
        <f t="shared" si="52"/>
        <v>3708.6419753086416</v>
      </c>
      <c r="EF562" s="34">
        <f t="shared" si="53"/>
        <v>4768.2539682539682</v>
      </c>
      <c r="EG562" s="34">
        <f t="shared" si="54"/>
        <v>10430.555555555555</v>
      </c>
    </row>
    <row r="563" spans="1:137" hidden="1" x14ac:dyDescent="0.25">
      <c r="A563" t="s">
        <v>947</v>
      </c>
      <c r="B563">
        <v>16</v>
      </c>
      <c r="C563">
        <v>16</v>
      </c>
      <c r="D563">
        <v>16</v>
      </c>
      <c r="E563">
        <v>4096</v>
      </c>
      <c r="F563" t="s">
        <v>23</v>
      </c>
      <c r="H563">
        <v>16</v>
      </c>
      <c r="I563">
        <v>16</v>
      </c>
      <c r="J563">
        <v>16</v>
      </c>
      <c r="K563">
        <v>16</v>
      </c>
      <c r="L563">
        <v>16</v>
      </c>
      <c r="M563">
        <v>16</v>
      </c>
      <c r="N563">
        <v>16</v>
      </c>
      <c r="O563">
        <v>16</v>
      </c>
      <c r="P563">
        <v>16</v>
      </c>
      <c r="Q563">
        <v>16</v>
      </c>
      <c r="R563">
        <v>16</v>
      </c>
      <c r="S563">
        <v>16</v>
      </c>
      <c r="T563" t="s">
        <v>26</v>
      </c>
      <c r="U563">
        <v>15.780000000000001</v>
      </c>
      <c r="V563">
        <v>15.780000000000001</v>
      </c>
      <c r="W563">
        <v>14.779</v>
      </c>
      <c r="X563">
        <v>13.125</v>
      </c>
      <c r="Y563">
        <v>13.125</v>
      </c>
      <c r="Z563">
        <v>14.775</v>
      </c>
      <c r="AA563">
        <v>13.125</v>
      </c>
      <c r="AB563">
        <v>13.125</v>
      </c>
      <c r="AC563">
        <v>13.937799999999999</v>
      </c>
      <c r="AD563">
        <v>13.875</v>
      </c>
      <c r="AE563">
        <v>13.875</v>
      </c>
      <c r="AF563">
        <v>13.469999999999999</v>
      </c>
      <c r="AH563" t="s">
        <v>24</v>
      </c>
      <c r="AI563">
        <v>0.21999999999999886</v>
      </c>
      <c r="AJ563">
        <v>0.21999999999999886</v>
      </c>
      <c r="AK563">
        <v>1.2210000000000001</v>
      </c>
      <c r="AL563">
        <v>2.875</v>
      </c>
      <c r="AM563">
        <v>2.875</v>
      </c>
      <c r="AN563">
        <v>1.2249999999999996</v>
      </c>
      <c r="AO563">
        <v>2.875</v>
      </c>
      <c r="AP563">
        <v>2.875</v>
      </c>
      <c r="AQ563">
        <v>2.0622000000000007</v>
      </c>
      <c r="AR563">
        <v>2.125</v>
      </c>
      <c r="AS563">
        <v>2.125</v>
      </c>
      <c r="AT563">
        <v>2.5300000000000011</v>
      </c>
      <c r="AU563">
        <v>116.52461665645748</v>
      </c>
      <c r="AW563" t="s">
        <v>109</v>
      </c>
      <c r="AX563">
        <v>4.8399999999999499E-2</v>
      </c>
      <c r="AY563">
        <v>4.8399999999999499E-2</v>
      </c>
      <c r="AZ563">
        <v>1.4908410000000003</v>
      </c>
      <c r="BA563">
        <v>8.265625</v>
      </c>
      <c r="BB563">
        <v>8.265625</v>
      </c>
      <c r="BC563">
        <v>1.5006249999999992</v>
      </c>
      <c r="BD563">
        <v>8.265625</v>
      </c>
      <c r="BE563">
        <v>8.265625</v>
      </c>
      <c r="BF563">
        <v>4.2526688400000028</v>
      </c>
      <c r="BG563">
        <v>4.515625</v>
      </c>
      <c r="BH563">
        <v>4.515625</v>
      </c>
      <c r="BI563">
        <v>6.4009000000000054</v>
      </c>
      <c r="BJ563">
        <v>13577.986286934371</v>
      </c>
      <c r="BL563" t="s">
        <v>53</v>
      </c>
      <c r="BM563">
        <v>5</v>
      </c>
      <c r="BN563">
        <v>5</v>
      </c>
      <c r="BO563">
        <v>9</v>
      </c>
      <c r="BP563">
        <v>3</v>
      </c>
      <c r="BQ563">
        <v>3</v>
      </c>
      <c r="BR563">
        <v>8</v>
      </c>
      <c r="BS563">
        <v>3</v>
      </c>
      <c r="BT563">
        <v>3</v>
      </c>
      <c r="BU563">
        <v>6</v>
      </c>
      <c r="BV563">
        <v>3</v>
      </c>
      <c r="BW563">
        <v>3</v>
      </c>
      <c r="BX563">
        <v>5</v>
      </c>
      <c r="BZ563" t="s">
        <v>55</v>
      </c>
      <c r="CA563">
        <v>225</v>
      </c>
      <c r="CB563">
        <v>0</v>
      </c>
      <c r="CC563">
        <v>0</v>
      </c>
      <c r="CD563">
        <v>0</v>
      </c>
      <c r="CE563">
        <v>225</v>
      </c>
      <c r="CF563">
        <v>42.75</v>
      </c>
      <c r="CG563">
        <v>5625</v>
      </c>
      <c r="CH563">
        <v>3687.0867436000003</v>
      </c>
      <c r="CI563">
        <v>408.91325639999968</v>
      </c>
      <c r="CJ563">
        <v>6.25</v>
      </c>
      <c r="CK563">
        <v>0.90016766201171883</v>
      </c>
      <c r="CM563" t="s">
        <v>56</v>
      </c>
      <c r="CN563">
        <v>72</v>
      </c>
      <c r="CO563">
        <v>1</v>
      </c>
      <c r="CP563">
        <v>3</v>
      </c>
      <c r="CQ563">
        <v>3</v>
      </c>
      <c r="CR563">
        <v>81</v>
      </c>
      <c r="CS563">
        <v>30.78</v>
      </c>
      <c r="CT563">
        <v>2025</v>
      </c>
      <c r="CU563">
        <v>2917.8037109375</v>
      </c>
      <c r="CV563">
        <v>1178.1962890625</v>
      </c>
      <c r="CW563">
        <v>2.7</v>
      </c>
      <c r="CX563">
        <v>0.71235442161560059</v>
      </c>
      <c r="CZ563" t="s">
        <v>57</v>
      </c>
      <c r="DA563">
        <v>54</v>
      </c>
      <c r="DB563">
        <v>1</v>
      </c>
      <c r="DC563">
        <v>3</v>
      </c>
      <c r="DD563">
        <v>3</v>
      </c>
      <c r="DE563">
        <v>63</v>
      </c>
      <c r="DF563">
        <v>85.050000000000011</v>
      </c>
      <c r="DG563">
        <v>1575</v>
      </c>
      <c r="DH563">
        <v>2835.5607812499998</v>
      </c>
      <c r="DI563">
        <v>1260.4392187500002</v>
      </c>
      <c r="DJ563">
        <v>3.15</v>
      </c>
      <c r="DK563">
        <v>0.69227558135986322</v>
      </c>
      <c r="DM563" t="s">
        <v>58</v>
      </c>
      <c r="DN563">
        <v>45</v>
      </c>
      <c r="DO563">
        <v>0</v>
      </c>
      <c r="DP563">
        <v>0</v>
      </c>
      <c r="DQ563">
        <v>0</v>
      </c>
      <c r="DR563">
        <v>45</v>
      </c>
      <c r="DS563">
        <v>33.75</v>
      </c>
      <c r="DT563">
        <v>720</v>
      </c>
      <c r="DU563">
        <v>2624.9276562499999</v>
      </c>
      <c r="DV563">
        <v>1471.0723437500001</v>
      </c>
      <c r="DW563">
        <v>3</v>
      </c>
      <c r="DX563">
        <v>0.64085147857666014</v>
      </c>
      <c r="DZ563">
        <v>0.73641228589096075</v>
      </c>
      <c r="EA563" s="32">
        <f>VLOOKUP(A563,'Uline Box Data'!$A$1:$L$1598,12,FALSE)</f>
        <v>3.62</v>
      </c>
      <c r="EB563" s="32">
        <f t="shared" si="49"/>
        <v>85.050000000000011</v>
      </c>
      <c r="EC563" s="32">
        <f t="shared" si="50"/>
        <v>1600.75</v>
      </c>
      <c r="ED563" s="34">
        <f t="shared" si="51"/>
        <v>6435.5555555555557</v>
      </c>
      <c r="EE563" s="34">
        <f t="shared" si="52"/>
        <v>1787.6543209876543</v>
      </c>
      <c r="EF563" s="34">
        <f t="shared" si="53"/>
        <v>2298.4126984126983</v>
      </c>
      <c r="EG563" s="34">
        <f t="shared" si="54"/>
        <v>5027.7777777777783</v>
      </c>
    </row>
    <row r="564" spans="1:137" hidden="1" x14ac:dyDescent="0.25">
      <c r="A564" t="s">
        <v>948</v>
      </c>
      <c r="B564">
        <v>16</v>
      </c>
      <c r="C564">
        <v>16</v>
      </c>
      <c r="D564">
        <v>18</v>
      </c>
      <c r="E564">
        <v>4608</v>
      </c>
      <c r="F564" t="s">
        <v>23</v>
      </c>
      <c r="H564">
        <v>16</v>
      </c>
      <c r="I564">
        <v>16</v>
      </c>
      <c r="J564">
        <v>18</v>
      </c>
      <c r="K564">
        <v>16</v>
      </c>
      <c r="L564">
        <v>16</v>
      </c>
      <c r="M564">
        <v>18</v>
      </c>
      <c r="N564">
        <v>16</v>
      </c>
      <c r="O564">
        <v>16</v>
      </c>
      <c r="P564">
        <v>18</v>
      </c>
      <c r="Q564">
        <v>16</v>
      </c>
      <c r="R564">
        <v>16</v>
      </c>
      <c r="S564">
        <v>18</v>
      </c>
      <c r="T564" t="s">
        <v>26</v>
      </c>
      <c r="U564">
        <v>15.780000000000001</v>
      </c>
      <c r="V564">
        <v>15.780000000000001</v>
      </c>
      <c r="W564">
        <v>16.434999999999999</v>
      </c>
      <c r="X564">
        <v>13.125</v>
      </c>
      <c r="Y564">
        <v>13.125</v>
      </c>
      <c r="Z564">
        <v>16.637500000000003</v>
      </c>
      <c r="AA564">
        <v>13.125</v>
      </c>
      <c r="AB564">
        <v>13.125</v>
      </c>
      <c r="AC564">
        <v>16.281599999999997</v>
      </c>
      <c r="AD564">
        <v>13.875</v>
      </c>
      <c r="AE564">
        <v>13.875</v>
      </c>
      <c r="AF564">
        <v>16.189</v>
      </c>
      <c r="AH564" t="s">
        <v>24</v>
      </c>
      <c r="AI564">
        <v>0.21999999999999886</v>
      </c>
      <c r="AJ564">
        <v>0.21999999999999886</v>
      </c>
      <c r="AK564">
        <v>1.5650000000000013</v>
      </c>
      <c r="AL564">
        <v>2.875</v>
      </c>
      <c r="AM564">
        <v>2.875</v>
      </c>
      <c r="AN564">
        <v>1.3624999999999972</v>
      </c>
      <c r="AO564">
        <v>2.875</v>
      </c>
      <c r="AP564">
        <v>2.875</v>
      </c>
      <c r="AQ564">
        <v>1.7184000000000026</v>
      </c>
      <c r="AR564">
        <v>2.125</v>
      </c>
      <c r="AS564">
        <v>2.125</v>
      </c>
      <c r="AT564">
        <v>1.8109999999999999</v>
      </c>
      <c r="AU564">
        <v>99.08506387539785</v>
      </c>
      <c r="AW564" t="s">
        <v>109</v>
      </c>
      <c r="AX564">
        <v>4.8399999999999499E-2</v>
      </c>
      <c r="AY564">
        <v>4.8399999999999499E-2</v>
      </c>
      <c r="AZ564">
        <v>2.4492250000000042</v>
      </c>
      <c r="BA564">
        <v>8.265625</v>
      </c>
      <c r="BB564">
        <v>8.265625</v>
      </c>
      <c r="BC564">
        <v>1.8564062499999923</v>
      </c>
      <c r="BD564">
        <v>8.265625</v>
      </c>
      <c r="BE564">
        <v>8.265625</v>
      </c>
      <c r="BF564">
        <v>2.9528985600000088</v>
      </c>
      <c r="BG564">
        <v>4.515625</v>
      </c>
      <c r="BH564">
        <v>4.515625</v>
      </c>
      <c r="BI564">
        <v>3.2797209999999999</v>
      </c>
      <c r="BJ564">
        <v>9817.8498831916713</v>
      </c>
      <c r="BL564" t="s">
        <v>53</v>
      </c>
      <c r="BM564">
        <v>5</v>
      </c>
      <c r="BN564">
        <v>5</v>
      </c>
      <c r="BO564">
        <v>10</v>
      </c>
      <c r="BP564">
        <v>3</v>
      </c>
      <c r="BQ564">
        <v>3</v>
      </c>
      <c r="BR564">
        <v>9</v>
      </c>
      <c r="BS564">
        <v>3</v>
      </c>
      <c r="BT564">
        <v>3</v>
      </c>
      <c r="BU564">
        <v>7</v>
      </c>
      <c r="BV564">
        <v>3</v>
      </c>
      <c r="BW564">
        <v>3</v>
      </c>
      <c r="BX564">
        <v>6</v>
      </c>
      <c r="BZ564" t="s">
        <v>55</v>
      </c>
      <c r="CA564">
        <v>250</v>
      </c>
      <c r="CB564">
        <v>0</v>
      </c>
      <c r="CC564">
        <v>0</v>
      </c>
      <c r="CD564">
        <v>0</v>
      </c>
      <c r="CE564">
        <v>250</v>
      </c>
      <c r="CF564">
        <v>47.5</v>
      </c>
      <c r="CG564">
        <v>6250</v>
      </c>
      <c r="CH564">
        <v>4100.3186040000001</v>
      </c>
      <c r="CI564">
        <v>507.68139599999995</v>
      </c>
      <c r="CJ564">
        <v>6.9444444444444446</v>
      </c>
      <c r="CK564">
        <v>0.88982608593750001</v>
      </c>
      <c r="CM564" t="s">
        <v>56</v>
      </c>
      <c r="CN564">
        <v>81</v>
      </c>
      <c r="CO564">
        <v>1</v>
      </c>
      <c r="CP564">
        <v>3</v>
      </c>
      <c r="CQ564">
        <v>4</v>
      </c>
      <c r="CR564">
        <v>93</v>
      </c>
      <c r="CS564">
        <v>35.340000000000003</v>
      </c>
      <c r="CT564">
        <v>2325</v>
      </c>
      <c r="CU564">
        <v>3348.8857421875</v>
      </c>
      <c r="CV564">
        <v>1259.1142578125</v>
      </c>
      <c r="CW564">
        <v>3.1</v>
      </c>
      <c r="CX564">
        <v>0.72675471835666228</v>
      </c>
      <c r="CZ564" t="s">
        <v>57</v>
      </c>
      <c r="DA564">
        <v>63</v>
      </c>
      <c r="DB564">
        <v>1</v>
      </c>
      <c r="DC564">
        <v>3</v>
      </c>
      <c r="DD564">
        <v>4</v>
      </c>
      <c r="DE564">
        <v>75</v>
      </c>
      <c r="DF564">
        <v>101.25</v>
      </c>
      <c r="DG564">
        <v>1875</v>
      </c>
      <c r="DH564">
        <v>3377.1914062499995</v>
      </c>
      <c r="DI564">
        <v>1230.8085937500005</v>
      </c>
      <c r="DJ564">
        <v>3.75</v>
      </c>
      <c r="DK564">
        <v>0.73289744059244777</v>
      </c>
      <c r="DM564" t="s">
        <v>58</v>
      </c>
      <c r="DN564">
        <v>54</v>
      </c>
      <c r="DO564">
        <v>0</v>
      </c>
      <c r="DP564">
        <v>0</v>
      </c>
      <c r="DQ564">
        <v>0</v>
      </c>
      <c r="DR564">
        <v>54</v>
      </c>
      <c r="DS564">
        <v>40.5</v>
      </c>
      <c r="DT564">
        <v>864</v>
      </c>
      <c r="DU564">
        <v>3156.3131874999999</v>
      </c>
      <c r="DV564">
        <v>1451.6868125000001</v>
      </c>
      <c r="DW564">
        <v>3.6</v>
      </c>
      <c r="DX564">
        <v>0.68496379937065965</v>
      </c>
      <c r="DZ564">
        <v>0.75861051106431743</v>
      </c>
      <c r="EA564" s="32">
        <f>VLOOKUP(A564,'Uline Box Data'!$A$1:$L$1598,12,FALSE)</f>
        <v>2.0699999999999998</v>
      </c>
      <c r="EB564" s="32">
        <f t="shared" si="49"/>
        <v>101.25</v>
      </c>
      <c r="EC564" s="32">
        <f t="shared" si="50"/>
        <v>1740.75</v>
      </c>
      <c r="ED564" s="34">
        <f t="shared" si="51"/>
        <v>3311.9999999999995</v>
      </c>
      <c r="EE564" s="34">
        <f t="shared" si="52"/>
        <v>890.32258064516122</v>
      </c>
      <c r="EF564" s="34">
        <f t="shared" si="53"/>
        <v>1104</v>
      </c>
      <c r="EG564" s="34">
        <f t="shared" si="54"/>
        <v>2395.833333333333</v>
      </c>
    </row>
    <row r="565" spans="1:137" hidden="1" x14ac:dyDescent="0.25">
      <c r="A565" t="s">
        <v>949</v>
      </c>
      <c r="B565">
        <v>16</v>
      </c>
      <c r="C565">
        <v>16</v>
      </c>
      <c r="D565">
        <v>18</v>
      </c>
      <c r="E565">
        <v>4608</v>
      </c>
      <c r="F565" t="s">
        <v>23</v>
      </c>
      <c r="H565">
        <v>16</v>
      </c>
      <c r="I565">
        <v>16</v>
      </c>
      <c r="J565">
        <v>18</v>
      </c>
      <c r="K565">
        <v>16</v>
      </c>
      <c r="L565">
        <v>16</v>
      </c>
      <c r="M565">
        <v>18</v>
      </c>
      <c r="N565">
        <v>16</v>
      </c>
      <c r="O565">
        <v>16</v>
      </c>
      <c r="P565">
        <v>18</v>
      </c>
      <c r="Q565">
        <v>16</v>
      </c>
      <c r="R565">
        <v>16</v>
      </c>
      <c r="S565">
        <v>18</v>
      </c>
      <c r="T565" t="s">
        <v>26</v>
      </c>
      <c r="U565">
        <v>15.780000000000001</v>
      </c>
      <c r="V565">
        <v>15.780000000000001</v>
      </c>
      <c r="W565">
        <v>16.434999999999999</v>
      </c>
      <c r="X565">
        <v>13.125</v>
      </c>
      <c r="Y565">
        <v>13.125</v>
      </c>
      <c r="Z565">
        <v>16.637500000000003</v>
      </c>
      <c r="AA565">
        <v>13.125</v>
      </c>
      <c r="AB565">
        <v>13.125</v>
      </c>
      <c r="AC565">
        <v>16.281599999999997</v>
      </c>
      <c r="AD565">
        <v>13.875</v>
      </c>
      <c r="AE565">
        <v>13.875</v>
      </c>
      <c r="AF565">
        <v>16.189</v>
      </c>
      <c r="AH565" t="s">
        <v>24</v>
      </c>
      <c r="AI565">
        <v>0.21999999999999886</v>
      </c>
      <c r="AJ565">
        <v>0.21999999999999886</v>
      </c>
      <c r="AK565">
        <v>1.5650000000000013</v>
      </c>
      <c r="AL565">
        <v>2.875</v>
      </c>
      <c r="AM565">
        <v>2.875</v>
      </c>
      <c r="AN565">
        <v>1.3624999999999972</v>
      </c>
      <c r="AO565">
        <v>2.875</v>
      </c>
      <c r="AP565">
        <v>2.875</v>
      </c>
      <c r="AQ565">
        <v>1.7184000000000026</v>
      </c>
      <c r="AR565">
        <v>2.125</v>
      </c>
      <c r="AS565">
        <v>2.125</v>
      </c>
      <c r="AT565">
        <v>1.8109999999999999</v>
      </c>
      <c r="AU565">
        <v>99.08506387539785</v>
      </c>
      <c r="AW565" t="s">
        <v>109</v>
      </c>
      <c r="AX565">
        <v>4.8399999999999499E-2</v>
      </c>
      <c r="AY565">
        <v>4.8399999999999499E-2</v>
      </c>
      <c r="AZ565">
        <v>2.4492250000000042</v>
      </c>
      <c r="BA565">
        <v>8.265625</v>
      </c>
      <c r="BB565">
        <v>8.265625</v>
      </c>
      <c r="BC565">
        <v>1.8564062499999923</v>
      </c>
      <c r="BD565">
        <v>8.265625</v>
      </c>
      <c r="BE565">
        <v>8.265625</v>
      </c>
      <c r="BF565">
        <v>2.9528985600000088</v>
      </c>
      <c r="BG565">
        <v>4.515625</v>
      </c>
      <c r="BH565">
        <v>4.515625</v>
      </c>
      <c r="BI565">
        <v>3.2797209999999999</v>
      </c>
      <c r="BJ565">
        <v>9817.8498831916713</v>
      </c>
      <c r="BL565" t="s">
        <v>53</v>
      </c>
      <c r="BM565">
        <v>5</v>
      </c>
      <c r="BN565">
        <v>5</v>
      </c>
      <c r="BO565">
        <v>10</v>
      </c>
      <c r="BP565">
        <v>3</v>
      </c>
      <c r="BQ565">
        <v>3</v>
      </c>
      <c r="BR565">
        <v>9</v>
      </c>
      <c r="BS565">
        <v>3</v>
      </c>
      <c r="BT565">
        <v>3</v>
      </c>
      <c r="BU565">
        <v>7</v>
      </c>
      <c r="BV565">
        <v>3</v>
      </c>
      <c r="BW565">
        <v>3</v>
      </c>
      <c r="BX565">
        <v>6</v>
      </c>
      <c r="BZ565" t="s">
        <v>55</v>
      </c>
      <c r="CA565">
        <v>250</v>
      </c>
      <c r="CB565">
        <v>0</v>
      </c>
      <c r="CC565">
        <v>0</v>
      </c>
      <c r="CD565">
        <v>0</v>
      </c>
      <c r="CE565">
        <v>250</v>
      </c>
      <c r="CF565">
        <v>47.5</v>
      </c>
      <c r="CG565">
        <v>6250</v>
      </c>
      <c r="CH565">
        <v>4100.3186040000001</v>
      </c>
      <c r="CI565">
        <v>507.68139599999995</v>
      </c>
      <c r="CJ565">
        <v>6.9444444444444446</v>
      </c>
      <c r="CK565">
        <v>0.88982608593750001</v>
      </c>
      <c r="CM565" t="s">
        <v>56</v>
      </c>
      <c r="CN565">
        <v>81</v>
      </c>
      <c r="CO565">
        <v>1</v>
      </c>
      <c r="CP565">
        <v>3</v>
      </c>
      <c r="CQ565">
        <v>4</v>
      </c>
      <c r="CR565">
        <v>93</v>
      </c>
      <c r="CS565">
        <v>35.340000000000003</v>
      </c>
      <c r="CT565">
        <v>2325</v>
      </c>
      <c r="CU565">
        <v>3348.8857421875</v>
      </c>
      <c r="CV565">
        <v>1259.1142578125</v>
      </c>
      <c r="CW565">
        <v>3.1</v>
      </c>
      <c r="CX565">
        <v>0.72675471835666228</v>
      </c>
      <c r="CZ565" t="s">
        <v>57</v>
      </c>
      <c r="DA565">
        <v>63</v>
      </c>
      <c r="DB565">
        <v>1</v>
      </c>
      <c r="DC565">
        <v>3</v>
      </c>
      <c r="DD565">
        <v>4</v>
      </c>
      <c r="DE565">
        <v>75</v>
      </c>
      <c r="DF565">
        <v>101.25</v>
      </c>
      <c r="DG565">
        <v>1875</v>
      </c>
      <c r="DH565">
        <v>3377.1914062499995</v>
      </c>
      <c r="DI565">
        <v>1230.8085937500005</v>
      </c>
      <c r="DJ565">
        <v>3.75</v>
      </c>
      <c r="DK565">
        <v>0.73289744059244777</v>
      </c>
      <c r="DM565" t="s">
        <v>58</v>
      </c>
      <c r="DN565">
        <v>54</v>
      </c>
      <c r="DO565">
        <v>0</v>
      </c>
      <c r="DP565">
        <v>0</v>
      </c>
      <c r="DQ565">
        <v>0</v>
      </c>
      <c r="DR565">
        <v>54</v>
      </c>
      <c r="DS565">
        <v>40.5</v>
      </c>
      <c r="DT565">
        <v>864</v>
      </c>
      <c r="DU565">
        <v>3156.3131874999999</v>
      </c>
      <c r="DV565">
        <v>1451.6868125000001</v>
      </c>
      <c r="DW565">
        <v>3.6</v>
      </c>
      <c r="DX565">
        <v>0.68496379937065965</v>
      </c>
      <c r="DZ565">
        <v>0.75861051106431743</v>
      </c>
      <c r="EA565" s="32">
        <f>VLOOKUP(A565,'Uline Box Data'!$A$1:$L$1598,12,FALSE)</f>
        <v>3.83</v>
      </c>
      <c r="EB565" s="32">
        <f t="shared" si="49"/>
        <v>101.25</v>
      </c>
      <c r="EC565" s="32">
        <f t="shared" si="50"/>
        <v>1740.75</v>
      </c>
      <c r="ED565" s="34">
        <f t="shared" si="51"/>
        <v>6128</v>
      </c>
      <c r="EE565" s="34">
        <f t="shared" si="52"/>
        <v>1647.3118279569894</v>
      </c>
      <c r="EF565" s="34">
        <f t="shared" si="53"/>
        <v>2042.6666666666667</v>
      </c>
      <c r="EG565" s="34">
        <f t="shared" si="54"/>
        <v>4432.8703703703704</v>
      </c>
    </row>
    <row r="566" spans="1:137" hidden="1" x14ac:dyDescent="0.25">
      <c r="A566" t="s">
        <v>950</v>
      </c>
      <c r="B566">
        <v>16</v>
      </c>
      <c r="C566">
        <v>16</v>
      </c>
      <c r="D566">
        <v>19</v>
      </c>
      <c r="E566">
        <v>4864</v>
      </c>
      <c r="F566" t="s">
        <v>23</v>
      </c>
      <c r="H566">
        <v>16</v>
      </c>
      <c r="I566">
        <v>16</v>
      </c>
      <c r="J566">
        <v>19</v>
      </c>
      <c r="K566">
        <v>16</v>
      </c>
      <c r="L566">
        <v>16</v>
      </c>
      <c r="M566">
        <v>19</v>
      </c>
      <c r="N566">
        <v>16</v>
      </c>
      <c r="O566">
        <v>16</v>
      </c>
      <c r="P566">
        <v>19</v>
      </c>
      <c r="Q566">
        <v>16</v>
      </c>
      <c r="R566">
        <v>16</v>
      </c>
      <c r="S566">
        <v>19</v>
      </c>
      <c r="T566" t="s">
        <v>26</v>
      </c>
      <c r="U566">
        <v>15.780000000000001</v>
      </c>
      <c r="V566">
        <v>15.780000000000001</v>
      </c>
      <c r="W566">
        <v>16.434999999999999</v>
      </c>
      <c r="X566">
        <v>13.125</v>
      </c>
      <c r="Y566">
        <v>13.125</v>
      </c>
      <c r="Z566">
        <v>18.5</v>
      </c>
      <c r="AA566">
        <v>13.125</v>
      </c>
      <c r="AB566">
        <v>13.125</v>
      </c>
      <c r="AC566">
        <v>18.625399999999999</v>
      </c>
      <c r="AD566">
        <v>13.875</v>
      </c>
      <c r="AE566">
        <v>13.875</v>
      </c>
      <c r="AF566">
        <v>18.907999999999998</v>
      </c>
      <c r="AH566" t="s">
        <v>24</v>
      </c>
      <c r="AI566">
        <v>0.21999999999999886</v>
      </c>
      <c r="AJ566">
        <v>0.21999999999999886</v>
      </c>
      <c r="AK566">
        <v>2.5650000000000013</v>
      </c>
      <c r="AL566">
        <v>2.875</v>
      </c>
      <c r="AM566">
        <v>2.875</v>
      </c>
      <c r="AN566">
        <v>0.5</v>
      </c>
      <c r="AO566">
        <v>2.875</v>
      </c>
      <c r="AP566">
        <v>2.875</v>
      </c>
      <c r="AQ566">
        <v>0.37460000000000093</v>
      </c>
      <c r="AR566">
        <v>2.125</v>
      </c>
      <c r="AS566">
        <v>2.125</v>
      </c>
      <c r="AT566">
        <v>9.2000000000002302E-2</v>
      </c>
      <c r="AU566">
        <v>0.65997517628923763</v>
      </c>
      <c r="AW566" t="s">
        <v>109</v>
      </c>
      <c r="AX566">
        <v>4.8399999999999499E-2</v>
      </c>
      <c r="AY566">
        <v>4.8399999999999499E-2</v>
      </c>
      <c r="AZ566">
        <v>6.5792250000000063</v>
      </c>
      <c r="BA566">
        <v>8.265625</v>
      </c>
      <c r="BB566">
        <v>8.265625</v>
      </c>
      <c r="BC566">
        <v>0.25</v>
      </c>
      <c r="BD566">
        <v>8.265625</v>
      </c>
      <c r="BE566">
        <v>8.265625</v>
      </c>
      <c r="BF566">
        <v>0.1403251600000007</v>
      </c>
      <c r="BG566">
        <v>4.515625</v>
      </c>
      <c r="BH566">
        <v>4.515625</v>
      </c>
      <c r="BI566">
        <v>8.4640000000004243E-3</v>
      </c>
      <c r="BJ566">
        <v>0.43556723331801028</v>
      </c>
      <c r="BL566" t="s">
        <v>53</v>
      </c>
      <c r="BM566">
        <v>5</v>
      </c>
      <c r="BN566">
        <v>5</v>
      </c>
      <c r="BO566">
        <v>10</v>
      </c>
      <c r="BP566">
        <v>3</v>
      </c>
      <c r="BQ566">
        <v>3</v>
      </c>
      <c r="BR566">
        <v>10</v>
      </c>
      <c r="BS566">
        <v>3</v>
      </c>
      <c r="BT566">
        <v>3</v>
      </c>
      <c r="BU566">
        <v>8</v>
      </c>
      <c r="BV566">
        <v>3</v>
      </c>
      <c r="BW566">
        <v>3</v>
      </c>
      <c r="BX566">
        <v>7</v>
      </c>
      <c r="BZ566" t="s">
        <v>55</v>
      </c>
      <c r="CA566">
        <v>250</v>
      </c>
      <c r="CB566">
        <v>0</v>
      </c>
      <c r="CC566">
        <v>0</v>
      </c>
      <c r="CD566">
        <v>0</v>
      </c>
      <c r="CE566">
        <v>250</v>
      </c>
      <c r="CF566">
        <v>47.5</v>
      </c>
      <c r="CG566">
        <v>6250</v>
      </c>
      <c r="CH566">
        <v>4100.3186040000001</v>
      </c>
      <c r="CI566">
        <v>763.68139599999995</v>
      </c>
      <c r="CJ566">
        <v>6.9444444444444446</v>
      </c>
      <c r="CK566">
        <v>0.84299313404605269</v>
      </c>
      <c r="CM566" t="s">
        <v>56</v>
      </c>
      <c r="CN566">
        <v>90</v>
      </c>
      <c r="CO566">
        <v>1</v>
      </c>
      <c r="CP566">
        <v>3</v>
      </c>
      <c r="CQ566">
        <v>4</v>
      </c>
      <c r="CR566">
        <v>102</v>
      </c>
      <c r="CS566">
        <v>38.76</v>
      </c>
      <c r="CT566">
        <v>2550</v>
      </c>
      <c r="CU566">
        <v>3680.197265625</v>
      </c>
      <c r="CV566">
        <v>1183.802734375</v>
      </c>
      <c r="CW566">
        <v>3.4</v>
      </c>
      <c r="CX566">
        <v>0.7566195036235609</v>
      </c>
      <c r="CZ566" t="s">
        <v>57</v>
      </c>
      <c r="DA566">
        <v>72</v>
      </c>
      <c r="DB566">
        <v>1</v>
      </c>
      <c r="DC566">
        <v>3</v>
      </c>
      <c r="DD566">
        <v>4</v>
      </c>
      <c r="DE566">
        <v>84</v>
      </c>
      <c r="DF566">
        <v>113.4</v>
      </c>
      <c r="DG566">
        <v>2100</v>
      </c>
      <c r="DH566">
        <v>3791.4143749999998</v>
      </c>
      <c r="DI566">
        <v>1072.5856250000002</v>
      </c>
      <c r="DJ566">
        <v>4.2</v>
      </c>
      <c r="DK566">
        <v>0.77948486328125</v>
      </c>
      <c r="DM566" t="s">
        <v>58</v>
      </c>
      <c r="DN566">
        <v>63</v>
      </c>
      <c r="DO566">
        <v>0</v>
      </c>
      <c r="DP566">
        <v>0</v>
      </c>
      <c r="DQ566">
        <v>0</v>
      </c>
      <c r="DR566">
        <v>63</v>
      </c>
      <c r="DS566">
        <v>47.25</v>
      </c>
      <c r="DT566">
        <v>1008</v>
      </c>
      <c r="DU566">
        <v>3687.6987187499999</v>
      </c>
      <c r="DV566">
        <v>1176.3012812500001</v>
      </c>
      <c r="DW566">
        <v>4.2</v>
      </c>
      <c r="DX566">
        <v>0.75816174316406248</v>
      </c>
      <c r="DZ566">
        <v>0.78431481102873157</v>
      </c>
      <c r="EA566" s="32">
        <f>VLOOKUP(A566,'Uline Box Data'!$A$1:$L$1598,12,FALSE)</f>
        <v>2.12</v>
      </c>
      <c r="EB566" s="32">
        <f t="shared" si="49"/>
        <v>113.4</v>
      </c>
      <c r="EC566" s="32">
        <f t="shared" si="50"/>
        <v>1816.75</v>
      </c>
      <c r="ED566" s="34">
        <f t="shared" si="51"/>
        <v>3392</v>
      </c>
      <c r="EE566" s="34">
        <f t="shared" si="52"/>
        <v>831.37254901960796</v>
      </c>
      <c r="EF566" s="34">
        <f t="shared" si="53"/>
        <v>1009.5238095238096</v>
      </c>
      <c r="EG566" s="34">
        <f t="shared" si="54"/>
        <v>2103.1746031746034</v>
      </c>
    </row>
    <row r="567" spans="1:137" hidden="1" x14ac:dyDescent="0.25">
      <c r="A567" t="s">
        <v>951</v>
      </c>
      <c r="B567">
        <v>16</v>
      </c>
      <c r="C567">
        <v>16</v>
      </c>
      <c r="D567">
        <v>20</v>
      </c>
      <c r="E567">
        <v>5120</v>
      </c>
      <c r="F567" t="s">
        <v>23</v>
      </c>
      <c r="H567">
        <v>16</v>
      </c>
      <c r="I567">
        <v>16</v>
      </c>
      <c r="J567">
        <v>20</v>
      </c>
      <c r="K567">
        <v>16</v>
      </c>
      <c r="L567">
        <v>16</v>
      </c>
      <c r="M567">
        <v>20</v>
      </c>
      <c r="N567">
        <v>16</v>
      </c>
      <c r="O567">
        <v>16</v>
      </c>
      <c r="P567">
        <v>20</v>
      </c>
      <c r="Q567">
        <v>16</v>
      </c>
      <c r="R567">
        <v>16</v>
      </c>
      <c r="S567">
        <v>20</v>
      </c>
      <c r="T567" t="s">
        <v>26</v>
      </c>
      <c r="U567">
        <v>15.780000000000001</v>
      </c>
      <c r="V567">
        <v>15.780000000000001</v>
      </c>
      <c r="W567">
        <v>16.434999999999999</v>
      </c>
      <c r="X567">
        <v>13.125</v>
      </c>
      <c r="Y567">
        <v>13.125</v>
      </c>
      <c r="Z567">
        <v>18.5</v>
      </c>
      <c r="AA567">
        <v>13.125</v>
      </c>
      <c r="AB567">
        <v>13.125</v>
      </c>
      <c r="AC567">
        <v>18.625399999999999</v>
      </c>
      <c r="AD567">
        <v>13.875</v>
      </c>
      <c r="AE567">
        <v>13.875</v>
      </c>
      <c r="AF567">
        <v>18.907999999999998</v>
      </c>
      <c r="AH567" t="s">
        <v>24</v>
      </c>
      <c r="AI567">
        <v>0.21999999999999886</v>
      </c>
      <c r="AJ567">
        <v>0.21999999999999886</v>
      </c>
      <c r="AK567">
        <v>3.5650000000000013</v>
      </c>
      <c r="AL567">
        <v>2.875</v>
      </c>
      <c r="AM567">
        <v>2.875</v>
      </c>
      <c r="AN567">
        <v>1.5</v>
      </c>
      <c r="AO567">
        <v>2.875</v>
      </c>
      <c r="AP567">
        <v>2.875</v>
      </c>
      <c r="AQ567">
        <v>1.3746000000000009</v>
      </c>
      <c r="AR567">
        <v>2.125</v>
      </c>
      <c r="AS567">
        <v>2.125</v>
      </c>
      <c r="AT567">
        <v>1.0920000000000023</v>
      </c>
      <c r="AU567">
        <v>119.85727447007469</v>
      </c>
      <c r="AW567" t="s">
        <v>109</v>
      </c>
      <c r="AX567">
        <v>4.8399999999999499E-2</v>
      </c>
      <c r="AY567">
        <v>4.8399999999999499E-2</v>
      </c>
      <c r="AZ567">
        <v>12.709225000000009</v>
      </c>
      <c r="BA567">
        <v>8.265625</v>
      </c>
      <c r="BB567">
        <v>8.265625</v>
      </c>
      <c r="BC567">
        <v>2.25</v>
      </c>
      <c r="BD567">
        <v>8.265625</v>
      </c>
      <c r="BE567">
        <v>8.265625</v>
      </c>
      <c r="BF567">
        <v>1.8895251600000025</v>
      </c>
      <c r="BG567">
        <v>4.515625</v>
      </c>
      <c r="BH567">
        <v>4.515625</v>
      </c>
      <c r="BI567">
        <v>1.1924640000000051</v>
      </c>
      <c r="BJ567">
        <v>14365.766243394812</v>
      </c>
      <c r="BL567" t="s">
        <v>53</v>
      </c>
      <c r="BM567">
        <v>5</v>
      </c>
      <c r="BN567">
        <v>5</v>
      </c>
      <c r="BO567">
        <v>10</v>
      </c>
      <c r="BP567">
        <v>3</v>
      </c>
      <c r="BQ567">
        <v>3</v>
      </c>
      <c r="BR567">
        <v>10</v>
      </c>
      <c r="BS567">
        <v>3</v>
      </c>
      <c r="BT567">
        <v>3</v>
      </c>
      <c r="BU567">
        <v>8</v>
      </c>
      <c r="BV567">
        <v>3</v>
      </c>
      <c r="BW567">
        <v>3</v>
      </c>
      <c r="BX567">
        <v>7</v>
      </c>
      <c r="BZ567" t="s">
        <v>55</v>
      </c>
      <c r="CA567">
        <v>250</v>
      </c>
      <c r="CB567">
        <v>0</v>
      </c>
      <c r="CC567">
        <v>0</v>
      </c>
      <c r="CD567">
        <v>0</v>
      </c>
      <c r="CE567">
        <v>250</v>
      </c>
      <c r="CF567">
        <v>47.5</v>
      </c>
      <c r="CG567">
        <v>6250</v>
      </c>
      <c r="CH567">
        <v>4100.3186040000001</v>
      </c>
      <c r="CI567">
        <v>1019.6813959999999</v>
      </c>
      <c r="CJ567">
        <v>6.9444444444444446</v>
      </c>
      <c r="CK567">
        <v>0.80084347734375005</v>
      </c>
      <c r="CM567" t="s">
        <v>56</v>
      </c>
      <c r="CN567">
        <v>90</v>
      </c>
      <c r="CO567">
        <v>1</v>
      </c>
      <c r="CP567">
        <v>3</v>
      </c>
      <c r="CQ567">
        <v>4</v>
      </c>
      <c r="CR567">
        <v>102</v>
      </c>
      <c r="CS567">
        <v>38.76</v>
      </c>
      <c r="CT567">
        <v>2550</v>
      </c>
      <c r="CU567">
        <v>3680.197265625</v>
      </c>
      <c r="CV567">
        <v>1439.802734375</v>
      </c>
      <c r="CW567">
        <v>3.4</v>
      </c>
      <c r="CX567">
        <v>0.71878852844238283</v>
      </c>
      <c r="CZ567" t="s">
        <v>57</v>
      </c>
      <c r="DA567">
        <v>72</v>
      </c>
      <c r="DB567">
        <v>1</v>
      </c>
      <c r="DC567">
        <v>3</v>
      </c>
      <c r="DD567">
        <v>4</v>
      </c>
      <c r="DE567">
        <v>84</v>
      </c>
      <c r="DF567">
        <v>113.4</v>
      </c>
      <c r="DG567">
        <v>2100</v>
      </c>
      <c r="DH567">
        <v>3791.4143749999998</v>
      </c>
      <c r="DI567">
        <v>1328.5856250000002</v>
      </c>
      <c r="DJ567">
        <v>4.2</v>
      </c>
      <c r="DK567">
        <v>0.74051062011718749</v>
      </c>
      <c r="DM567" t="s">
        <v>58</v>
      </c>
      <c r="DN567">
        <v>63</v>
      </c>
      <c r="DO567">
        <v>0</v>
      </c>
      <c r="DP567">
        <v>0</v>
      </c>
      <c r="DQ567">
        <v>0</v>
      </c>
      <c r="DR567">
        <v>63</v>
      </c>
      <c r="DS567">
        <v>47.25</v>
      </c>
      <c r="DT567">
        <v>1008</v>
      </c>
      <c r="DU567">
        <v>3687.6987187499999</v>
      </c>
      <c r="DV567">
        <v>1432.3012812500001</v>
      </c>
      <c r="DW567">
        <v>4.2</v>
      </c>
      <c r="DX567">
        <v>0.72025365600585933</v>
      </c>
      <c r="DZ567">
        <v>0.74509907047729496</v>
      </c>
      <c r="EA567" s="32">
        <f>VLOOKUP(A567,'Uline Box Data'!$A$1:$L$1598,12,FALSE)</f>
        <v>2.29</v>
      </c>
      <c r="EB567" s="32">
        <f t="shared" si="49"/>
        <v>113.4</v>
      </c>
      <c r="EC567" s="32">
        <f t="shared" si="50"/>
        <v>1896.75</v>
      </c>
      <c r="ED567" s="34">
        <f t="shared" si="51"/>
        <v>3664</v>
      </c>
      <c r="EE567" s="34">
        <f t="shared" si="52"/>
        <v>898.03921568627459</v>
      </c>
      <c r="EF567" s="34">
        <f t="shared" si="53"/>
        <v>1090.4761904761906</v>
      </c>
      <c r="EG567" s="34">
        <f t="shared" si="54"/>
        <v>2271.8253968253966</v>
      </c>
    </row>
    <row r="568" spans="1:137" hidden="1" x14ac:dyDescent="0.25">
      <c r="A568" t="s">
        <v>952</v>
      </c>
      <c r="B568">
        <v>16</v>
      </c>
      <c r="C568">
        <v>16</v>
      </c>
      <c r="D568">
        <v>20</v>
      </c>
      <c r="E568">
        <v>5120</v>
      </c>
      <c r="F568" t="s">
        <v>23</v>
      </c>
      <c r="H568">
        <v>16</v>
      </c>
      <c r="I568">
        <v>16</v>
      </c>
      <c r="J568">
        <v>20</v>
      </c>
      <c r="K568">
        <v>16</v>
      </c>
      <c r="L568">
        <v>16</v>
      </c>
      <c r="M568">
        <v>20</v>
      </c>
      <c r="N568">
        <v>16</v>
      </c>
      <c r="O568">
        <v>16</v>
      </c>
      <c r="P568">
        <v>20</v>
      </c>
      <c r="Q568">
        <v>16</v>
      </c>
      <c r="R568">
        <v>16</v>
      </c>
      <c r="S568">
        <v>20</v>
      </c>
      <c r="T568" t="s">
        <v>26</v>
      </c>
      <c r="U568">
        <v>15.780000000000001</v>
      </c>
      <c r="V568">
        <v>15.780000000000001</v>
      </c>
      <c r="W568">
        <v>16.434999999999999</v>
      </c>
      <c r="X568">
        <v>13.125</v>
      </c>
      <c r="Y568">
        <v>13.125</v>
      </c>
      <c r="Z568">
        <v>18.5</v>
      </c>
      <c r="AA568">
        <v>13.125</v>
      </c>
      <c r="AB568">
        <v>13.125</v>
      </c>
      <c r="AC568">
        <v>18.625399999999999</v>
      </c>
      <c r="AD568">
        <v>13.875</v>
      </c>
      <c r="AE568">
        <v>13.875</v>
      </c>
      <c r="AF568">
        <v>18.907999999999998</v>
      </c>
      <c r="AH568" t="s">
        <v>24</v>
      </c>
      <c r="AI568">
        <v>0.21999999999999886</v>
      </c>
      <c r="AJ568">
        <v>0.21999999999999886</v>
      </c>
      <c r="AK568">
        <v>3.5650000000000013</v>
      </c>
      <c r="AL568">
        <v>2.875</v>
      </c>
      <c r="AM568">
        <v>2.875</v>
      </c>
      <c r="AN568">
        <v>1.5</v>
      </c>
      <c r="AO568">
        <v>2.875</v>
      </c>
      <c r="AP568">
        <v>2.875</v>
      </c>
      <c r="AQ568">
        <v>1.3746000000000009</v>
      </c>
      <c r="AR568">
        <v>2.125</v>
      </c>
      <c r="AS568">
        <v>2.125</v>
      </c>
      <c r="AT568">
        <v>1.0920000000000023</v>
      </c>
      <c r="AU568">
        <v>119.85727447007469</v>
      </c>
      <c r="AW568" t="s">
        <v>109</v>
      </c>
      <c r="AX568">
        <v>4.8399999999999499E-2</v>
      </c>
      <c r="AY568">
        <v>4.8399999999999499E-2</v>
      </c>
      <c r="AZ568">
        <v>12.709225000000009</v>
      </c>
      <c r="BA568">
        <v>8.265625</v>
      </c>
      <c r="BB568">
        <v>8.265625</v>
      </c>
      <c r="BC568">
        <v>2.25</v>
      </c>
      <c r="BD568">
        <v>8.265625</v>
      </c>
      <c r="BE568">
        <v>8.265625</v>
      </c>
      <c r="BF568">
        <v>1.8895251600000025</v>
      </c>
      <c r="BG568">
        <v>4.515625</v>
      </c>
      <c r="BH568">
        <v>4.515625</v>
      </c>
      <c r="BI568">
        <v>1.1924640000000051</v>
      </c>
      <c r="BJ568">
        <v>14365.766243394812</v>
      </c>
      <c r="BL568" t="s">
        <v>53</v>
      </c>
      <c r="BM568">
        <v>5</v>
      </c>
      <c r="BN568">
        <v>5</v>
      </c>
      <c r="BO568">
        <v>10</v>
      </c>
      <c r="BP568">
        <v>3</v>
      </c>
      <c r="BQ568">
        <v>3</v>
      </c>
      <c r="BR568">
        <v>10</v>
      </c>
      <c r="BS568">
        <v>3</v>
      </c>
      <c r="BT568">
        <v>3</v>
      </c>
      <c r="BU568">
        <v>8</v>
      </c>
      <c r="BV568">
        <v>3</v>
      </c>
      <c r="BW568">
        <v>3</v>
      </c>
      <c r="BX568">
        <v>7</v>
      </c>
      <c r="BZ568" t="s">
        <v>55</v>
      </c>
      <c r="CA568">
        <v>250</v>
      </c>
      <c r="CB568">
        <v>0</v>
      </c>
      <c r="CC568">
        <v>0</v>
      </c>
      <c r="CD568">
        <v>0</v>
      </c>
      <c r="CE568">
        <v>250</v>
      </c>
      <c r="CF568">
        <v>47.5</v>
      </c>
      <c r="CG568">
        <v>6250</v>
      </c>
      <c r="CH568">
        <v>4100.3186040000001</v>
      </c>
      <c r="CI568">
        <v>1019.6813959999999</v>
      </c>
      <c r="CJ568">
        <v>6.9444444444444446</v>
      </c>
      <c r="CK568">
        <v>0.80084347734375005</v>
      </c>
      <c r="CM568" t="s">
        <v>56</v>
      </c>
      <c r="CN568">
        <v>90</v>
      </c>
      <c r="CO568">
        <v>1</v>
      </c>
      <c r="CP568">
        <v>3</v>
      </c>
      <c r="CQ568">
        <v>4</v>
      </c>
      <c r="CR568">
        <v>102</v>
      </c>
      <c r="CS568">
        <v>38.76</v>
      </c>
      <c r="CT568">
        <v>2550</v>
      </c>
      <c r="CU568">
        <v>3680.197265625</v>
      </c>
      <c r="CV568">
        <v>1439.802734375</v>
      </c>
      <c r="CW568">
        <v>3.4</v>
      </c>
      <c r="CX568">
        <v>0.71878852844238283</v>
      </c>
      <c r="CZ568" t="s">
        <v>57</v>
      </c>
      <c r="DA568">
        <v>72</v>
      </c>
      <c r="DB568">
        <v>1</v>
      </c>
      <c r="DC568">
        <v>3</v>
      </c>
      <c r="DD568">
        <v>4</v>
      </c>
      <c r="DE568">
        <v>84</v>
      </c>
      <c r="DF568">
        <v>113.4</v>
      </c>
      <c r="DG568">
        <v>2100</v>
      </c>
      <c r="DH568">
        <v>3791.4143749999998</v>
      </c>
      <c r="DI568">
        <v>1328.5856250000002</v>
      </c>
      <c r="DJ568">
        <v>4.2</v>
      </c>
      <c r="DK568">
        <v>0.74051062011718749</v>
      </c>
      <c r="DM568" t="s">
        <v>58</v>
      </c>
      <c r="DN568">
        <v>63</v>
      </c>
      <c r="DO568">
        <v>0</v>
      </c>
      <c r="DP568">
        <v>0</v>
      </c>
      <c r="DQ568">
        <v>0</v>
      </c>
      <c r="DR568">
        <v>63</v>
      </c>
      <c r="DS568">
        <v>47.25</v>
      </c>
      <c r="DT568">
        <v>1008</v>
      </c>
      <c r="DU568">
        <v>3687.6987187499999</v>
      </c>
      <c r="DV568">
        <v>1432.3012812500001</v>
      </c>
      <c r="DW568">
        <v>4.2</v>
      </c>
      <c r="DX568">
        <v>0.72025365600585933</v>
      </c>
      <c r="DZ568">
        <v>0.74509907047729496</v>
      </c>
      <c r="EA568" s="32">
        <f>VLOOKUP(A568,'Uline Box Data'!$A$1:$L$1598,12,FALSE)</f>
        <v>4.05</v>
      </c>
      <c r="EB568" s="32">
        <f t="shared" si="49"/>
        <v>113.4</v>
      </c>
      <c r="EC568" s="32">
        <f t="shared" si="50"/>
        <v>1896.75</v>
      </c>
      <c r="ED568" s="34">
        <f t="shared" si="51"/>
        <v>6480</v>
      </c>
      <c r="EE568" s="34">
        <f t="shared" si="52"/>
        <v>1588.2352941176471</v>
      </c>
      <c r="EF568" s="34">
        <f t="shared" si="53"/>
        <v>1928.5714285714284</v>
      </c>
      <c r="EG568" s="34">
        <f t="shared" si="54"/>
        <v>4017.8571428571427</v>
      </c>
    </row>
    <row r="569" spans="1:137" hidden="1" x14ac:dyDescent="0.25">
      <c r="A569" t="s">
        <v>953</v>
      </c>
      <c r="B569">
        <v>16</v>
      </c>
      <c r="C569">
        <v>16</v>
      </c>
      <c r="D569">
        <v>22</v>
      </c>
      <c r="E569">
        <v>5632</v>
      </c>
      <c r="F569" t="s">
        <v>23</v>
      </c>
      <c r="H569">
        <v>16</v>
      </c>
      <c r="I569">
        <v>16</v>
      </c>
      <c r="J569">
        <v>22</v>
      </c>
      <c r="K569">
        <v>16</v>
      </c>
      <c r="L569">
        <v>16</v>
      </c>
      <c r="M569">
        <v>22</v>
      </c>
      <c r="N569">
        <v>16</v>
      </c>
      <c r="O569">
        <v>16</v>
      </c>
      <c r="P569">
        <v>22</v>
      </c>
      <c r="Q569">
        <v>16</v>
      </c>
      <c r="R569">
        <v>16</v>
      </c>
      <c r="S569">
        <v>22</v>
      </c>
      <c r="T569" t="s">
        <v>26</v>
      </c>
      <c r="U569">
        <v>15.780000000000001</v>
      </c>
      <c r="V569">
        <v>15.780000000000001</v>
      </c>
      <c r="W569">
        <v>16.434999999999999</v>
      </c>
      <c r="X569">
        <v>13.125</v>
      </c>
      <c r="Y569">
        <v>13.125</v>
      </c>
      <c r="Z569">
        <v>18.5</v>
      </c>
      <c r="AA569">
        <v>13.125</v>
      </c>
      <c r="AB569">
        <v>13.125</v>
      </c>
      <c r="AC569">
        <v>20.969200000000001</v>
      </c>
      <c r="AD569">
        <v>13.875</v>
      </c>
      <c r="AE569">
        <v>13.875</v>
      </c>
      <c r="AF569">
        <v>21.626999999999999</v>
      </c>
      <c r="AH569" t="s">
        <v>24</v>
      </c>
      <c r="AI569">
        <v>0.21999999999999886</v>
      </c>
      <c r="AJ569">
        <v>0.21999999999999886</v>
      </c>
      <c r="AK569">
        <v>5.5650000000000013</v>
      </c>
      <c r="AL569">
        <v>2.875</v>
      </c>
      <c r="AM569">
        <v>2.875</v>
      </c>
      <c r="AN569">
        <v>3.5</v>
      </c>
      <c r="AO569">
        <v>2.875</v>
      </c>
      <c r="AP569">
        <v>2.875</v>
      </c>
      <c r="AQ569">
        <v>1.0307999999999993</v>
      </c>
      <c r="AR569">
        <v>2.125</v>
      </c>
      <c r="AS569">
        <v>2.125</v>
      </c>
      <c r="AT569">
        <v>0.37300000000000111</v>
      </c>
      <c r="AU569">
        <v>111.82298502694825</v>
      </c>
      <c r="AW569" t="s">
        <v>109</v>
      </c>
      <c r="AX569">
        <v>4.8399999999999499E-2</v>
      </c>
      <c r="AY569">
        <v>4.8399999999999499E-2</v>
      </c>
      <c r="AZ569">
        <v>30.969225000000016</v>
      </c>
      <c r="BA569">
        <v>8.265625</v>
      </c>
      <c r="BB569">
        <v>8.265625</v>
      </c>
      <c r="BC569">
        <v>12.25</v>
      </c>
      <c r="BD569">
        <v>8.265625</v>
      </c>
      <c r="BE569">
        <v>8.265625</v>
      </c>
      <c r="BF569">
        <v>1.0625486399999986</v>
      </c>
      <c r="BG569">
        <v>4.515625</v>
      </c>
      <c r="BH569">
        <v>4.515625</v>
      </c>
      <c r="BI569">
        <v>0.13912900000000084</v>
      </c>
      <c r="BJ569">
        <v>12504.379980337098</v>
      </c>
      <c r="BL569" t="s">
        <v>53</v>
      </c>
      <c r="BM569">
        <v>5</v>
      </c>
      <c r="BN569">
        <v>5</v>
      </c>
      <c r="BO569">
        <v>10</v>
      </c>
      <c r="BP569">
        <v>3</v>
      </c>
      <c r="BQ569">
        <v>3</v>
      </c>
      <c r="BR569">
        <v>10</v>
      </c>
      <c r="BS569">
        <v>3</v>
      </c>
      <c r="BT569">
        <v>3</v>
      </c>
      <c r="BU569">
        <v>9</v>
      </c>
      <c r="BV569">
        <v>3</v>
      </c>
      <c r="BW569">
        <v>3</v>
      </c>
      <c r="BX569">
        <v>8</v>
      </c>
      <c r="BZ569" t="s">
        <v>55</v>
      </c>
      <c r="CA569">
        <v>250</v>
      </c>
      <c r="CB569">
        <v>0</v>
      </c>
      <c r="CC569">
        <v>0</v>
      </c>
      <c r="CD569">
        <v>0</v>
      </c>
      <c r="CE569">
        <v>250</v>
      </c>
      <c r="CF569">
        <v>47.5</v>
      </c>
      <c r="CG569">
        <v>6250</v>
      </c>
      <c r="CH569">
        <v>4100.3186040000001</v>
      </c>
      <c r="CI569">
        <v>1531.6813959999999</v>
      </c>
      <c r="CJ569">
        <v>6.9444444444444446</v>
      </c>
      <c r="CK569">
        <v>0.72803952485795453</v>
      </c>
      <c r="CM569" t="s">
        <v>56</v>
      </c>
      <c r="CN569">
        <v>90</v>
      </c>
      <c r="CO569">
        <v>1</v>
      </c>
      <c r="CP569">
        <v>3</v>
      </c>
      <c r="CQ569">
        <v>5</v>
      </c>
      <c r="CR569">
        <v>105</v>
      </c>
      <c r="CS569">
        <v>39.9</v>
      </c>
      <c r="CT569">
        <v>2625</v>
      </c>
      <c r="CU569">
        <v>3779.9677734375</v>
      </c>
      <c r="CV569">
        <v>1852.0322265625</v>
      </c>
      <c r="CW569">
        <v>3.5</v>
      </c>
      <c r="CX569">
        <v>0.67115905068137427</v>
      </c>
      <c r="CZ569" t="s">
        <v>57</v>
      </c>
      <c r="DA569">
        <v>81</v>
      </c>
      <c r="DB569">
        <v>1</v>
      </c>
      <c r="DC569">
        <v>3</v>
      </c>
      <c r="DD569">
        <v>5</v>
      </c>
      <c r="DE569">
        <v>96</v>
      </c>
      <c r="DF569">
        <v>129.60000000000002</v>
      </c>
      <c r="DG569">
        <v>2400</v>
      </c>
      <c r="DH569">
        <v>4333.0450000000001</v>
      </c>
      <c r="DI569">
        <v>1298.9549999999999</v>
      </c>
      <c r="DJ569">
        <v>4.8</v>
      </c>
      <c r="DK569">
        <v>0.76936168323863641</v>
      </c>
      <c r="DM569" t="s">
        <v>58</v>
      </c>
      <c r="DN569">
        <v>72</v>
      </c>
      <c r="DO569">
        <v>0</v>
      </c>
      <c r="DP569">
        <v>0</v>
      </c>
      <c r="DQ569">
        <v>0</v>
      </c>
      <c r="DR569">
        <v>72</v>
      </c>
      <c r="DS569">
        <v>54</v>
      </c>
      <c r="DT569">
        <v>1152</v>
      </c>
      <c r="DU569">
        <v>4219.0842499999999</v>
      </c>
      <c r="DV569">
        <v>1412.9157500000001</v>
      </c>
      <c r="DW569">
        <v>4.8</v>
      </c>
      <c r="DX569">
        <v>0.74912717507102267</v>
      </c>
      <c r="DZ569">
        <v>0.72942185846224694</v>
      </c>
      <c r="EA569" s="32">
        <f>VLOOKUP(A569,'Uline Box Data'!$A$1:$L$1598,12,FALSE)</f>
        <v>2.36</v>
      </c>
      <c r="EB569" s="32">
        <f t="shared" si="49"/>
        <v>129.60000000000002</v>
      </c>
      <c r="EC569" s="32">
        <f t="shared" si="50"/>
        <v>2068.75</v>
      </c>
      <c r="ED569" s="34">
        <f t="shared" si="51"/>
        <v>3776</v>
      </c>
      <c r="EE569" s="34">
        <f t="shared" si="52"/>
        <v>899.04761904761904</v>
      </c>
      <c r="EF569" s="34">
        <f t="shared" si="53"/>
        <v>983.33333333333337</v>
      </c>
      <c r="EG569" s="34">
        <f t="shared" si="54"/>
        <v>2048.6111111111109</v>
      </c>
    </row>
    <row r="570" spans="1:137" hidden="1" x14ac:dyDescent="0.25">
      <c r="A570" t="s">
        <v>954</v>
      </c>
      <c r="B570">
        <v>16</v>
      </c>
      <c r="C570">
        <v>16</v>
      </c>
      <c r="D570">
        <v>24</v>
      </c>
      <c r="E570">
        <v>6144</v>
      </c>
      <c r="F570" t="s">
        <v>23</v>
      </c>
      <c r="H570">
        <v>16</v>
      </c>
      <c r="I570">
        <v>16</v>
      </c>
      <c r="J570">
        <v>24</v>
      </c>
      <c r="K570">
        <v>16</v>
      </c>
      <c r="L570">
        <v>16</v>
      </c>
      <c r="M570">
        <v>24</v>
      </c>
      <c r="N570">
        <v>16</v>
      </c>
      <c r="O570">
        <v>16</v>
      </c>
      <c r="P570">
        <v>24</v>
      </c>
      <c r="Q570">
        <v>16</v>
      </c>
      <c r="R570">
        <v>16</v>
      </c>
      <c r="S570">
        <v>24</v>
      </c>
      <c r="T570" t="s">
        <v>26</v>
      </c>
      <c r="U570">
        <v>15.780000000000001</v>
      </c>
      <c r="V570">
        <v>15.780000000000001</v>
      </c>
      <c r="W570">
        <v>16.434999999999999</v>
      </c>
      <c r="X570">
        <v>13.125</v>
      </c>
      <c r="Y570">
        <v>13.125</v>
      </c>
      <c r="Z570">
        <v>18.5</v>
      </c>
      <c r="AA570">
        <v>13.125</v>
      </c>
      <c r="AB570">
        <v>13.125</v>
      </c>
      <c r="AC570">
        <v>23.312999999999999</v>
      </c>
      <c r="AD570">
        <v>13.875</v>
      </c>
      <c r="AE570">
        <v>13.875</v>
      </c>
      <c r="AF570">
        <v>21.626999999999999</v>
      </c>
      <c r="AH570" t="s">
        <v>24</v>
      </c>
      <c r="AI570">
        <v>0.21999999999999886</v>
      </c>
      <c r="AJ570">
        <v>0.21999999999999886</v>
      </c>
      <c r="AK570">
        <v>7.5650000000000013</v>
      </c>
      <c r="AL570">
        <v>2.875</v>
      </c>
      <c r="AM570">
        <v>2.875</v>
      </c>
      <c r="AN570">
        <v>5.5</v>
      </c>
      <c r="AO570">
        <v>2.875</v>
      </c>
      <c r="AP570">
        <v>2.875</v>
      </c>
      <c r="AQ570">
        <v>0.68700000000000117</v>
      </c>
      <c r="AR570">
        <v>2.125</v>
      </c>
      <c r="AS570">
        <v>2.125</v>
      </c>
      <c r="AT570">
        <v>2.3730000000000011</v>
      </c>
      <c r="AU570">
        <v>1012.8397180073952</v>
      </c>
      <c r="AW570" t="s">
        <v>109</v>
      </c>
      <c r="AX570">
        <v>4.8399999999999499E-2</v>
      </c>
      <c r="AY570">
        <v>4.8399999999999499E-2</v>
      </c>
      <c r="AZ570">
        <v>57.229225000000021</v>
      </c>
      <c r="BA570">
        <v>8.265625</v>
      </c>
      <c r="BB570">
        <v>8.265625</v>
      </c>
      <c r="BC570">
        <v>30.25</v>
      </c>
      <c r="BD570">
        <v>8.265625</v>
      </c>
      <c r="BE570">
        <v>8.265625</v>
      </c>
      <c r="BF570">
        <v>0.47196900000000158</v>
      </c>
      <c r="BG570">
        <v>4.515625</v>
      </c>
      <c r="BH570">
        <v>4.515625</v>
      </c>
      <c r="BI570">
        <v>5.6311290000000049</v>
      </c>
      <c r="BJ570">
        <v>1025844.2943732995</v>
      </c>
      <c r="BL570" t="s">
        <v>53</v>
      </c>
      <c r="BM570">
        <v>5</v>
      </c>
      <c r="BN570">
        <v>5</v>
      </c>
      <c r="BO570">
        <v>10</v>
      </c>
      <c r="BP570">
        <v>3</v>
      </c>
      <c r="BQ570">
        <v>3</v>
      </c>
      <c r="BR570">
        <v>10</v>
      </c>
      <c r="BS570">
        <v>3</v>
      </c>
      <c r="BT570">
        <v>3</v>
      </c>
      <c r="BU570">
        <v>10</v>
      </c>
      <c r="BV570">
        <v>3</v>
      </c>
      <c r="BW570">
        <v>3</v>
      </c>
      <c r="BX570">
        <v>8</v>
      </c>
      <c r="BZ570" t="s">
        <v>55</v>
      </c>
      <c r="CA570">
        <v>250</v>
      </c>
      <c r="CB570">
        <v>0</v>
      </c>
      <c r="CC570">
        <v>0</v>
      </c>
      <c r="CD570">
        <v>0</v>
      </c>
      <c r="CE570">
        <v>250</v>
      </c>
      <c r="CF570">
        <v>47.5</v>
      </c>
      <c r="CG570">
        <v>6250</v>
      </c>
      <c r="CH570">
        <v>4100.3186040000001</v>
      </c>
      <c r="CI570">
        <v>2043.6813959999999</v>
      </c>
      <c r="CJ570">
        <v>6.9444444444444446</v>
      </c>
      <c r="CK570">
        <v>0.66736956445312501</v>
      </c>
      <c r="CM570" t="s">
        <v>56</v>
      </c>
      <c r="CN570">
        <v>90</v>
      </c>
      <c r="CO570">
        <v>1</v>
      </c>
      <c r="CP570">
        <v>3</v>
      </c>
      <c r="CQ570">
        <v>5</v>
      </c>
      <c r="CR570">
        <v>105</v>
      </c>
      <c r="CS570">
        <v>39.9</v>
      </c>
      <c r="CT570">
        <v>2625</v>
      </c>
      <c r="CU570">
        <v>3779.9677734375</v>
      </c>
      <c r="CV570">
        <v>2364.0322265625</v>
      </c>
      <c r="CW570">
        <v>3.5</v>
      </c>
      <c r="CX570">
        <v>0.61522912979125977</v>
      </c>
      <c r="CZ570" t="s">
        <v>57</v>
      </c>
      <c r="DA570">
        <v>90</v>
      </c>
      <c r="DB570">
        <v>1</v>
      </c>
      <c r="DC570">
        <v>3</v>
      </c>
      <c r="DD570">
        <v>5</v>
      </c>
      <c r="DE570">
        <v>105</v>
      </c>
      <c r="DF570">
        <v>141.75</v>
      </c>
      <c r="DG570">
        <v>2625</v>
      </c>
      <c r="DH570">
        <v>4747.2679687499995</v>
      </c>
      <c r="DI570">
        <v>1396.7320312500005</v>
      </c>
      <c r="DJ570">
        <v>5.25</v>
      </c>
      <c r="DK570">
        <v>0.77266731262207022</v>
      </c>
      <c r="DM570" t="s">
        <v>58</v>
      </c>
      <c r="DN570">
        <v>72</v>
      </c>
      <c r="DO570">
        <v>0</v>
      </c>
      <c r="DP570">
        <v>0</v>
      </c>
      <c r="DQ570">
        <v>0</v>
      </c>
      <c r="DR570">
        <v>72</v>
      </c>
      <c r="DS570">
        <v>54</v>
      </c>
      <c r="DT570">
        <v>1152</v>
      </c>
      <c r="DU570">
        <v>4219.0842499999999</v>
      </c>
      <c r="DV570">
        <v>1924.9157500000001</v>
      </c>
      <c r="DW570">
        <v>4.8</v>
      </c>
      <c r="DX570">
        <v>0.68669991048177081</v>
      </c>
      <c r="DZ570">
        <v>0.68549147933705645</v>
      </c>
      <c r="EA570" s="32">
        <f>VLOOKUP(A570,'Uline Box Data'!$A$1:$L$1598,12,FALSE)</f>
        <v>2.44</v>
      </c>
      <c r="EB570" s="32">
        <f t="shared" si="49"/>
        <v>141.75</v>
      </c>
      <c r="EC570" s="32">
        <f t="shared" si="50"/>
        <v>2256.75</v>
      </c>
      <c r="ED570" s="34">
        <f t="shared" si="51"/>
        <v>3904</v>
      </c>
      <c r="EE570" s="34">
        <f t="shared" si="52"/>
        <v>929.52380952380952</v>
      </c>
      <c r="EF570" s="34">
        <f t="shared" si="53"/>
        <v>929.52380952380952</v>
      </c>
      <c r="EG570" s="34">
        <f t="shared" si="54"/>
        <v>2118.0555555555557</v>
      </c>
    </row>
    <row r="571" spans="1:137" hidden="1" x14ac:dyDescent="0.25">
      <c r="A571" t="s">
        <v>955</v>
      </c>
      <c r="B571">
        <v>16</v>
      </c>
      <c r="C571">
        <v>16</v>
      </c>
      <c r="D571">
        <v>26</v>
      </c>
      <c r="E571">
        <v>6656</v>
      </c>
      <c r="F571" t="s">
        <v>23</v>
      </c>
      <c r="H571">
        <v>16</v>
      </c>
      <c r="I571">
        <v>16</v>
      </c>
      <c r="J571">
        <v>26</v>
      </c>
      <c r="K571">
        <v>16</v>
      </c>
      <c r="L571">
        <v>16</v>
      </c>
      <c r="M571">
        <v>26</v>
      </c>
      <c r="N571">
        <v>16</v>
      </c>
      <c r="O571">
        <v>16</v>
      </c>
      <c r="P571">
        <v>26</v>
      </c>
      <c r="Q571">
        <v>16</v>
      </c>
      <c r="R571">
        <v>16</v>
      </c>
      <c r="S571">
        <v>26</v>
      </c>
      <c r="T571" t="s">
        <v>26</v>
      </c>
      <c r="U571">
        <v>15.780000000000001</v>
      </c>
      <c r="V571">
        <v>15.780000000000001</v>
      </c>
      <c r="W571">
        <v>16.434999999999999</v>
      </c>
      <c r="X571">
        <v>13.125</v>
      </c>
      <c r="Y571">
        <v>13.125</v>
      </c>
      <c r="Z571">
        <v>18.5</v>
      </c>
      <c r="AA571">
        <v>13.125</v>
      </c>
      <c r="AB571">
        <v>13.125</v>
      </c>
      <c r="AC571">
        <v>23.312999999999999</v>
      </c>
      <c r="AD571">
        <v>13.875</v>
      </c>
      <c r="AE571">
        <v>13.875</v>
      </c>
      <c r="AF571">
        <v>24.346</v>
      </c>
      <c r="AH571" t="s">
        <v>24</v>
      </c>
      <c r="AI571">
        <v>0.21999999999999886</v>
      </c>
      <c r="AJ571">
        <v>0.21999999999999886</v>
      </c>
      <c r="AK571">
        <v>9.5650000000000013</v>
      </c>
      <c r="AL571">
        <v>2.875</v>
      </c>
      <c r="AM571">
        <v>2.875</v>
      </c>
      <c r="AN571">
        <v>7.5</v>
      </c>
      <c r="AO571">
        <v>2.875</v>
      </c>
      <c r="AP571">
        <v>2.875</v>
      </c>
      <c r="AQ571">
        <v>2.6870000000000012</v>
      </c>
      <c r="AR571">
        <v>2.125</v>
      </c>
      <c r="AS571">
        <v>2.125</v>
      </c>
      <c r="AT571">
        <v>1.6539999999999999</v>
      </c>
      <c r="AU571">
        <v>4760.6256904465217</v>
      </c>
      <c r="AW571" t="s">
        <v>109</v>
      </c>
      <c r="AX571">
        <v>4.8399999999999499E-2</v>
      </c>
      <c r="AY571">
        <v>4.8399999999999499E-2</v>
      </c>
      <c r="AZ571">
        <v>91.489225000000019</v>
      </c>
      <c r="BA571">
        <v>8.265625</v>
      </c>
      <c r="BB571">
        <v>8.265625</v>
      </c>
      <c r="BC571">
        <v>56.25</v>
      </c>
      <c r="BD571">
        <v>8.265625</v>
      </c>
      <c r="BE571">
        <v>8.265625</v>
      </c>
      <c r="BF571">
        <v>7.2199690000000061</v>
      </c>
      <c r="BG571">
        <v>4.515625</v>
      </c>
      <c r="BH571">
        <v>4.515625</v>
      </c>
      <c r="BI571">
        <v>2.7357159999999996</v>
      </c>
      <c r="BJ571">
        <v>22663556.964539416</v>
      </c>
      <c r="BL571" t="s">
        <v>53</v>
      </c>
      <c r="BM571">
        <v>5</v>
      </c>
      <c r="BN571">
        <v>5</v>
      </c>
      <c r="BO571">
        <v>10</v>
      </c>
      <c r="BP571">
        <v>3</v>
      </c>
      <c r="BQ571">
        <v>3</v>
      </c>
      <c r="BR571">
        <v>10</v>
      </c>
      <c r="BS571">
        <v>3</v>
      </c>
      <c r="BT571">
        <v>3</v>
      </c>
      <c r="BU571">
        <v>10</v>
      </c>
      <c r="BV571">
        <v>3</v>
      </c>
      <c r="BW571">
        <v>3</v>
      </c>
      <c r="BX571">
        <v>9</v>
      </c>
      <c r="BZ571" t="s">
        <v>55</v>
      </c>
      <c r="CA571">
        <v>250</v>
      </c>
      <c r="CB571">
        <v>0</v>
      </c>
      <c r="CC571">
        <v>0</v>
      </c>
      <c r="CD571">
        <v>0</v>
      </c>
      <c r="CE571">
        <v>250</v>
      </c>
      <c r="CF571">
        <v>47.5</v>
      </c>
      <c r="CG571">
        <v>6250</v>
      </c>
      <c r="CH571">
        <v>4100.3186040000001</v>
      </c>
      <c r="CI571">
        <v>2555.6813959999999</v>
      </c>
      <c r="CJ571">
        <v>6.9444444444444446</v>
      </c>
      <c r="CK571">
        <v>0.61603344411057692</v>
      </c>
      <c r="CM571" t="s">
        <v>56</v>
      </c>
      <c r="CN571">
        <v>90</v>
      </c>
      <c r="CO571">
        <v>1</v>
      </c>
      <c r="CP571">
        <v>3</v>
      </c>
      <c r="CQ571">
        <v>5</v>
      </c>
      <c r="CR571">
        <v>105</v>
      </c>
      <c r="CS571">
        <v>39.9</v>
      </c>
      <c r="CT571">
        <v>2625</v>
      </c>
      <c r="CU571">
        <v>3779.9677734375</v>
      </c>
      <c r="CV571">
        <v>2876.0322265625</v>
      </c>
      <c r="CW571">
        <v>3.5</v>
      </c>
      <c r="CX571">
        <v>0.56790381211500907</v>
      </c>
      <c r="CZ571" t="s">
        <v>57</v>
      </c>
      <c r="DA571">
        <v>90</v>
      </c>
      <c r="DB571">
        <v>1</v>
      </c>
      <c r="DC571">
        <v>3</v>
      </c>
      <c r="DD571">
        <v>5</v>
      </c>
      <c r="DE571">
        <v>105</v>
      </c>
      <c r="DF571">
        <v>141.75</v>
      </c>
      <c r="DG571">
        <v>2625</v>
      </c>
      <c r="DH571">
        <v>4747.2679687499995</v>
      </c>
      <c r="DI571">
        <v>1908.7320312500005</v>
      </c>
      <c r="DJ571">
        <v>5.25</v>
      </c>
      <c r="DK571">
        <v>0.7132313654972956</v>
      </c>
      <c r="DM571" t="s">
        <v>58</v>
      </c>
      <c r="DN571">
        <v>81</v>
      </c>
      <c r="DO571">
        <v>0</v>
      </c>
      <c r="DP571">
        <v>0</v>
      </c>
      <c r="DQ571">
        <v>0</v>
      </c>
      <c r="DR571">
        <v>81</v>
      </c>
      <c r="DS571">
        <v>60.75</v>
      </c>
      <c r="DT571">
        <v>1296</v>
      </c>
      <c r="DU571">
        <v>4750.4697812499999</v>
      </c>
      <c r="DV571">
        <v>1905.5302187500001</v>
      </c>
      <c r="DW571">
        <v>5.4</v>
      </c>
      <c r="DX571">
        <v>0.71371240703876204</v>
      </c>
      <c r="DZ571">
        <v>0.65272025719041082</v>
      </c>
      <c r="EA571" s="32">
        <f>VLOOKUP(A571,'Uline Box Data'!$A$1:$L$1598,12,FALSE)</f>
        <v>2.57</v>
      </c>
      <c r="EB571" s="32">
        <f t="shared" si="49"/>
        <v>141.75</v>
      </c>
      <c r="EC571" s="32">
        <f t="shared" si="50"/>
        <v>2460.75</v>
      </c>
      <c r="ED571" s="34">
        <f t="shared" si="51"/>
        <v>4112</v>
      </c>
      <c r="EE571" s="34">
        <f t="shared" si="52"/>
        <v>979.04761904761904</v>
      </c>
      <c r="EF571" s="34">
        <f t="shared" si="53"/>
        <v>979.04761904761904</v>
      </c>
      <c r="EG571" s="34">
        <f t="shared" si="54"/>
        <v>1983.0246913580247</v>
      </c>
    </row>
    <row r="572" spans="1:137" hidden="1" x14ac:dyDescent="0.25">
      <c r="A572" t="s">
        <v>956</v>
      </c>
      <c r="B572">
        <v>16</v>
      </c>
      <c r="C572">
        <v>16</v>
      </c>
      <c r="D572">
        <v>30</v>
      </c>
      <c r="E572">
        <v>7680</v>
      </c>
      <c r="F572" t="s">
        <v>23</v>
      </c>
      <c r="H572">
        <v>16</v>
      </c>
      <c r="I572">
        <v>16</v>
      </c>
      <c r="J572">
        <v>30</v>
      </c>
      <c r="K572">
        <v>16</v>
      </c>
      <c r="L572">
        <v>16</v>
      </c>
      <c r="M572">
        <v>30</v>
      </c>
      <c r="N572">
        <v>16</v>
      </c>
      <c r="O572">
        <v>16</v>
      </c>
      <c r="P572">
        <v>30</v>
      </c>
      <c r="Q572">
        <v>16</v>
      </c>
      <c r="R572">
        <v>16</v>
      </c>
      <c r="S572">
        <v>30</v>
      </c>
      <c r="T572" t="s">
        <v>26</v>
      </c>
      <c r="U572">
        <v>15.780000000000001</v>
      </c>
      <c r="V572">
        <v>15.780000000000001</v>
      </c>
      <c r="W572">
        <v>16.434999999999999</v>
      </c>
      <c r="X572">
        <v>13.125</v>
      </c>
      <c r="Y572">
        <v>13.125</v>
      </c>
      <c r="Z572">
        <v>18.5</v>
      </c>
      <c r="AA572">
        <v>13.125</v>
      </c>
      <c r="AB572">
        <v>13.125</v>
      </c>
      <c r="AC572">
        <v>23.312999999999999</v>
      </c>
      <c r="AD572">
        <v>13.875</v>
      </c>
      <c r="AE572">
        <v>13.875</v>
      </c>
      <c r="AF572">
        <v>27.064999999999998</v>
      </c>
      <c r="AH572" t="s">
        <v>24</v>
      </c>
      <c r="AI572">
        <v>0.21999999999999886</v>
      </c>
      <c r="AJ572">
        <v>0.21999999999999886</v>
      </c>
      <c r="AK572">
        <v>13.565000000000001</v>
      </c>
      <c r="AL572">
        <v>2.875</v>
      </c>
      <c r="AM572">
        <v>2.875</v>
      </c>
      <c r="AN572">
        <v>11.5</v>
      </c>
      <c r="AO572">
        <v>2.875</v>
      </c>
      <c r="AP572">
        <v>2.875</v>
      </c>
      <c r="AQ572">
        <v>6.6870000000000012</v>
      </c>
      <c r="AR572">
        <v>2.125</v>
      </c>
      <c r="AS572">
        <v>2.125</v>
      </c>
      <c r="AT572">
        <v>2.9350000000000023</v>
      </c>
      <c r="AU572">
        <v>45716.365240524901</v>
      </c>
      <c r="AW572" t="s">
        <v>109</v>
      </c>
      <c r="AX572">
        <v>4.8399999999999499E-2</v>
      </c>
      <c r="AY572">
        <v>4.8399999999999499E-2</v>
      </c>
      <c r="AZ572">
        <v>184.00922500000004</v>
      </c>
      <c r="BA572">
        <v>8.265625</v>
      </c>
      <c r="BB572">
        <v>8.265625</v>
      </c>
      <c r="BC572">
        <v>132.25</v>
      </c>
      <c r="BD572">
        <v>8.265625</v>
      </c>
      <c r="BE572">
        <v>8.265625</v>
      </c>
      <c r="BF572">
        <v>44.715969000000015</v>
      </c>
      <c r="BG572">
        <v>4.515625</v>
      </c>
      <c r="BH572">
        <v>4.515625</v>
      </c>
      <c r="BI572">
        <v>8.6142250000000136</v>
      </c>
      <c r="BJ572">
        <v>2089986050.8050721</v>
      </c>
      <c r="BL572" t="s">
        <v>53</v>
      </c>
      <c r="BM572">
        <v>5</v>
      </c>
      <c r="BN572">
        <v>5</v>
      </c>
      <c r="BO572">
        <v>10</v>
      </c>
      <c r="BP572">
        <v>3</v>
      </c>
      <c r="BQ572">
        <v>3</v>
      </c>
      <c r="BR572">
        <v>10</v>
      </c>
      <c r="BS572">
        <v>3</v>
      </c>
      <c r="BT572">
        <v>3</v>
      </c>
      <c r="BU572">
        <v>10</v>
      </c>
      <c r="BV572">
        <v>3</v>
      </c>
      <c r="BW572">
        <v>3</v>
      </c>
      <c r="BX572">
        <v>10</v>
      </c>
      <c r="BZ572" t="s">
        <v>55</v>
      </c>
      <c r="CA572">
        <v>250</v>
      </c>
      <c r="CB572">
        <v>0</v>
      </c>
      <c r="CC572">
        <v>0</v>
      </c>
      <c r="CD572">
        <v>0</v>
      </c>
      <c r="CE572">
        <v>250</v>
      </c>
      <c r="CF572">
        <v>47.5</v>
      </c>
      <c r="CG572">
        <v>6250</v>
      </c>
      <c r="CH572">
        <v>4100.3186040000001</v>
      </c>
      <c r="CI572">
        <v>3579.6813959999999</v>
      </c>
      <c r="CJ572">
        <v>6.9444444444444446</v>
      </c>
      <c r="CK572">
        <v>0.53389565156249996</v>
      </c>
      <c r="CM572" t="s">
        <v>56</v>
      </c>
      <c r="CN572">
        <v>90</v>
      </c>
      <c r="CO572">
        <v>1</v>
      </c>
      <c r="CP572">
        <v>3</v>
      </c>
      <c r="CQ572">
        <v>6</v>
      </c>
      <c r="CR572">
        <v>108</v>
      </c>
      <c r="CS572">
        <v>41.04</v>
      </c>
      <c r="CT572">
        <v>2700</v>
      </c>
      <c r="CU572">
        <v>3879.73828125</v>
      </c>
      <c r="CV572">
        <v>3800.26171875</v>
      </c>
      <c r="CW572">
        <v>3.6</v>
      </c>
      <c r="CX572">
        <v>0.50517425537109373</v>
      </c>
      <c r="CZ572" t="s">
        <v>57</v>
      </c>
      <c r="DA572">
        <v>90</v>
      </c>
      <c r="DB572">
        <v>1</v>
      </c>
      <c r="DC572">
        <v>3</v>
      </c>
      <c r="DD572">
        <v>6</v>
      </c>
      <c r="DE572">
        <v>108</v>
      </c>
      <c r="DF572">
        <v>145.80000000000001</v>
      </c>
      <c r="DG572">
        <v>2700</v>
      </c>
      <c r="DH572">
        <v>4874.6756249999999</v>
      </c>
      <c r="DI572">
        <v>2805.3243750000001</v>
      </c>
      <c r="DJ572">
        <v>5.4</v>
      </c>
      <c r="DK572">
        <v>0.63472338867187494</v>
      </c>
      <c r="DM572" t="s">
        <v>58</v>
      </c>
      <c r="DN572">
        <v>90</v>
      </c>
      <c r="DO572">
        <v>0</v>
      </c>
      <c r="DP572">
        <v>0</v>
      </c>
      <c r="DQ572">
        <v>0</v>
      </c>
      <c r="DR572">
        <v>90</v>
      </c>
      <c r="DS572">
        <v>67.5</v>
      </c>
      <c r="DT572">
        <v>1440</v>
      </c>
      <c r="DU572">
        <v>5281.8553124999999</v>
      </c>
      <c r="DV572">
        <v>2398.1446875000001</v>
      </c>
      <c r="DW572">
        <v>6</v>
      </c>
      <c r="DX572">
        <v>0.68774157714843753</v>
      </c>
      <c r="DZ572">
        <v>0.59038371818847646</v>
      </c>
      <c r="EA572" s="32">
        <f>VLOOKUP(A572,'Uline Box Data'!$A$1:$L$1598,12,FALSE)</f>
        <v>2.81</v>
      </c>
      <c r="EB572" s="32">
        <f t="shared" si="49"/>
        <v>145.80000000000001</v>
      </c>
      <c r="EC572" s="32">
        <f t="shared" si="50"/>
        <v>2916.75</v>
      </c>
      <c r="ED572" s="34">
        <f t="shared" si="51"/>
        <v>4496</v>
      </c>
      <c r="EE572" s="34">
        <f t="shared" si="52"/>
        <v>1040.7407407407409</v>
      </c>
      <c r="EF572" s="34">
        <f t="shared" si="53"/>
        <v>1040.7407407407409</v>
      </c>
      <c r="EG572" s="34">
        <f t="shared" si="54"/>
        <v>1951.3888888888889</v>
      </c>
    </row>
    <row r="573" spans="1:137" hidden="1" x14ac:dyDescent="0.25">
      <c r="A573" t="s">
        <v>957</v>
      </c>
      <c r="B573">
        <v>16</v>
      </c>
      <c r="C573">
        <v>16</v>
      </c>
      <c r="D573">
        <v>36</v>
      </c>
      <c r="E573">
        <v>9216</v>
      </c>
      <c r="F573" t="s">
        <v>23</v>
      </c>
      <c r="H573">
        <v>16</v>
      </c>
      <c r="I573">
        <v>16</v>
      </c>
      <c r="J573">
        <v>36</v>
      </c>
      <c r="K573">
        <v>16</v>
      </c>
      <c r="L573">
        <v>16</v>
      </c>
      <c r="M573">
        <v>36</v>
      </c>
      <c r="N573">
        <v>16</v>
      </c>
      <c r="O573">
        <v>16</v>
      </c>
      <c r="P573">
        <v>36</v>
      </c>
      <c r="Q573">
        <v>16</v>
      </c>
      <c r="R573">
        <v>16</v>
      </c>
      <c r="S573">
        <v>36</v>
      </c>
      <c r="T573" t="s">
        <v>26</v>
      </c>
      <c r="U573">
        <v>15.780000000000001</v>
      </c>
      <c r="V573">
        <v>15.780000000000001</v>
      </c>
      <c r="W573">
        <v>16.434999999999999</v>
      </c>
      <c r="X573">
        <v>13.125</v>
      </c>
      <c r="Y573">
        <v>13.125</v>
      </c>
      <c r="Z573">
        <v>18.5</v>
      </c>
      <c r="AA573">
        <v>13.125</v>
      </c>
      <c r="AB573">
        <v>13.125</v>
      </c>
      <c r="AC573">
        <v>23.312999999999999</v>
      </c>
      <c r="AD573">
        <v>13.875</v>
      </c>
      <c r="AE573">
        <v>13.875</v>
      </c>
      <c r="AF573">
        <v>27.064999999999998</v>
      </c>
      <c r="AH573" t="s">
        <v>24</v>
      </c>
      <c r="AI573">
        <v>0.21999999999999886</v>
      </c>
      <c r="AJ573">
        <v>0.21999999999999886</v>
      </c>
      <c r="AK573">
        <v>19.565000000000001</v>
      </c>
      <c r="AL573">
        <v>2.875</v>
      </c>
      <c r="AM573">
        <v>2.875</v>
      </c>
      <c r="AN573">
        <v>17.5</v>
      </c>
      <c r="AO573">
        <v>2.875</v>
      </c>
      <c r="AP573">
        <v>2.875</v>
      </c>
      <c r="AQ573">
        <v>12.687000000000001</v>
      </c>
      <c r="AR573">
        <v>2.125</v>
      </c>
      <c r="AS573">
        <v>2.125</v>
      </c>
      <c r="AT573">
        <v>8.9350000000000023</v>
      </c>
      <c r="AU573">
        <v>579543.47982983757</v>
      </c>
      <c r="AW573" t="s">
        <v>109</v>
      </c>
      <c r="AX573">
        <v>4.8399999999999499E-2</v>
      </c>
      <c r="AY573">
        <v>4.8399999999999499E-2</v>
      </c>
      <c r="AZ573">
        <v>382.78922500000004</v>
      </c>
      <c r="BA573">
        <v>8.265625</v>
      </c>
      <c r="BB573">
        <v>8.265625</v>
      </c>
      <c r="BC573">
        <v>306.25</v>
      </c>
      <c r="BD573">
        <v>8.265625</v>
      </c>
      <c r="BE573">
        <v>8.265625</v>
      </c>
      <c r="BF573">
        <v>160.95996900000003</v>
      </c>
      <c r="BG573">
        <v>4.515625</v>
      </c>
      <c r="BH573">
        <v>4.515625</v>
      </c>
      <c r="BI573">
        <v>79.834225000000046</v>
      </c>
      <c r="BJ573">
        <v>335870645013.27722</v>
      </c>
      <c r="BL573" t="s">
        <v>53</v>
      </c>
      <c r="BM573">
        <v>5</v>
      </c>
      <c r="BN573">
        <v>5</v>
      </c>
      <c r="BO573">
        <v>10</v>
      </c>
      <c r="BP573">
        <v>3</v>
      </c>
      <c r="BQ573">
        <v>3</v>
      </c>
      <c r="BR573">
        <v>10</v>
      </c>
      <c r="BS573">
        <v>3</v>
      </c>
      <c r="BT573">
        <v>3</v>
      </c>
      <c r="BU573">
        <v>10</v>
      </c>
      <c r="BV573">
        <v>3</v>
      </c>
      <c r="BW573">
        <v>3</v>
      </c>
      <c r="BX573">
        <v>10</v>
      </c>
      <c r="BZ573" t="s">
        <v>55</v>
      </c>
      <c r="CA573">
        <v>250</v>
      </c>
      <c r="CB573">
        <v>0</v>
      </c>
      <c r="CC573">
        <v>0</v>
      </c>
      <c r="CD573">
        <v>0</v>
      </c>
      <c r="CE573">
        <v>250</v>
      </c>
      <c r="CF573">
        <v>47.5</v>
      </c>
      <c r="CG573">
        <v>6250</v>
      </c>
      <c r="CH573">
        <v>4100.3186040000001</v>
      </c>
      <c r="CI573">
        <v>5115.6813959999999</v>
      </c>
      <c r="CJ573">
        <v>6.9444444444444446</v>
      </c>
      <c r="CK573">
        <v>0.44491304296875001</v>
      </c>
      <c r="CM573" t="s">
        <v>56</v>
      </c>
      <c r="CN573">
        <v>90</v>
      </c>
      <c r="CO573">
        <v>1</v>
      </c>
      <c r="CP573">
        <v>3</v>
      </c>
      <c r="CQ573">
        <v>8</v>
      </c>
      <c r="CR573">
        <v>114</v>
      </c>
      <c r="CS573">
        <v>43.32</v>
      </c>
      <c r="CT573">
        <v>2850</v>
      </c>
      <c r="CU573">
        <v>4079.279296875</v>
      </c>
      <c r="CV573">
        <v>5136.720703125</v>
      </c>
      <c r="CW573">
        <v>3.8</v>
      </c>
      <c r="CX573">
        <v>0.442630132039388</v>
      </c>
      <c r="CZ573" t="s">
        <v>57</v>
      </c>
      <c r="DA573">
        <v>90</v>
      </c>
      <c r="DB573">
        <v>1</v>
      </c>
      <c r="DC573">
        <v>3</v>
      </c>
      <c r="DD573">
        <v>8</v>
      </c>
      <c r="DE573">
        <v>114</v>
      </c>
      <c r="DF573">
        <v>153.9</v>
      </c>
      <c r="DG573">
        <v>2850</v>
      </c>
      <c r="DH573">
        <v>5129.4909374999997</v>
      </c>
      <c r="DI573">
        <v>4086.5090625000003</v>
      </c>
      <c r="DJ573">
        <v>5.7</v>
      </c>
      <c r="DK573">
        <v>0.55658538818359371</v>
      </c>
      <c r="DM573" t="s">
        <v>58</v>
      </c>
      <c r="DN573">
        <v>90</v>
      </c>
      <c r="DO573">
        <v>0</v>
      </c>
      <c r="DP573">
        <v>0</v>
      </c>
      <c r="DQ573">
        <v>0</v>
      </c>
      <c r="DR573">
        <v>90</v>
      </c>
      <c r="DS573">
        <v>67.5</v>
      </c>
      <c r="DT573">
        <v>1440</v>
      </c>
      <c r="DU573">
        <v>5281.8553124999999</v>
      </c>
      <c r="DV573">
        <v>3934.1446875000001</v>
      </c>
      <c r="DW573">
        <v>6</v>
      </c>
      <c r="DX573">
        <v>0.57311798095703126</v>
      </c>
      <c r="DZ573">
        <v>0.50431163603719065</v>
      </c>
      <c r="EA573" s="32">
        <f>VLOOKUP(A573,'Uline Box Data'!$A$1:$L$1598,12,FALSE)</f>
        <v>3.16</v>
      </c>
      <c r="EB573" s="32">
        <f t="shared" si="49"/>
        <v>153.9</v>
      </c>
      <c r="EC573" s="32">
        <f t="shared" si="50"/>
        <v>3720.75</v>
      </c>
      <c r="ED573" s="34">
        <f t="shared" si="51"/>
        <v>5056</v>
      </c>
      <c r="EE573" s="34">
        <f t="shared" si="52"/>
        <v>1108.7719298245615</v>
      </c>
      <c r="EF573" s="34">
        <f t="shared" si="53"/>
        <v>1108.7719298245615</v>
      </c>
      <c r="EG573" s="34">
        <f t="shared" si="54"/>
        <v>2194.4444444444448</v>
      </c>
    </row>
    <row r="574" spans="1:137" hidden="1" x14ac:dyDescent="0.25">
      <c r="A574" t="s">
        <v>959</v>
      </c>
      <c r="B574">
        <v>16</v>
      </c>
      <c r="C574">
        <v>16</v>
      </c>
      <c r="D574">
        <v>48</v>
      </c>
      <c r="E574">
        <v>12288</v>
      </c>
      <c r="F574" t="s">
        <v>23</v>
      </c>
      <c r="H574">
        <v>16</v>
      </c>
      <c r="I574">
        <v>16</v>
      </c>
      <c r="J574">
        <v>48</v>
      </c>
      <c r="K574">
        <v>16</v>
      </c>
      <c r="L574">
        <v>16</v>
      </c>
      <c r="M574">
        <v>48</v>
      </c>
      <c r="N574">
        <v>16</v>
      </c>
      <c r="O574">
        <v>16</v>
      </c>
      <c r="P574">
        <v>48</v>
      </c>
      <c r="Q574">
        <v>16</v>
      </c>
      <c r="R574">
        <v>16</v>
      </c>
      <c r="S574">
        <v>48</v>
      </c>
      <c r="T574" t="s">
        <v>26</v>
      </c>
      <c r="U574">
        <v>15.780000000000001</v>
      </c>
      <c r="V574">
        <v>15.780000000000001</v>
      </c>
      <c r="W574">
        <v>16.434999999999999</v>
      </c>
      <c r="X574">
        <v>13.125</v>
      </c>
      <c r="Y574">
        <v>13.125</v>
      </c>
      <c r="Z574">
        <v>18.5</v>
      </c>
      <c r="AA574">
        <v>13.125</v>
      </c>
      <c r="AB574">
        <v>13.125</v>
      </c>
      <c r="AC574">
        <v>23.312999999999999</v>
      </c>
      <c r="AD574">
        <v>13.875</v>
      </c>
      <c r="AE574">
        <v>13.875</v>
      </c>
      <c r="AF574">
        <v>27.064999999999998</v>
      </c>
      <c r="AH574" t="s">
        <v>24</v>
      </c>
      <c r="AI574">
        <v>0.21999999999999886</v>
      </c>
      <c r="AJ574">
        <v>0.21999999999999886</v>
      </c>
      <c r="AK574">
        <v>31.565000000000001</v>
      </c>
      <c r="AL574">
        <v>2.875</v>
      </c>
      <c r="AM574">
        <v>2.875</v>
      </c>
      <c r="AN574">
        <v>29.5</v>
      </c>
      <c r="AO574">
        <v>2.875</v>
      </c>
      <c r="AP574">
        <v>2.875</v>
      </c>
      <c r="AQ574">
        <v>24.687000000000001</v>
      </c>
      <c r="AR574">
        <v>2.125</v>
      </c>
      <c r="AS574">
        <v>2.125</v>
      </c>
      <c r="AT574">
        <v>20.935000000000002</v>
      </c>
      <c r="AU574">
        <v>7185942.1799735948</v>
      </c>
      <c r="AW574" t="s">
        <v>109</v>
      </c>
      <c r="AX574">
        <v>4.8399999999999499E-2</v>
      </c>
      <c r="AY574">
        <v>4.8399999999999499E-2</v>
      </c>
      <c r="AZ574">
        <v>996.34922500000005</v>
      </c>
      <c r="BA574">
        <v>8.265625</v>
      </c>
      <c r="BB574">
        <v>8.265625</v>
      </c>
      <c r="BC574">
        <v>870.25</v>
      </c>
      <c r="BD574">
        <v>8.265625</v>
      </c>
      <c r="BE574">
        <v>8.265625</v>
      </c>
      <c r="BF574">
        <v>609.44796900000006</v>
      </c>
      <c r="BG574">
        <v>4.515625</v>
      </c>
      <c r="BH574">
        <v>4.515625</v>
      </c>
      <c r="BI574">
        <v>438.27422500000011</v>
      </c>
      <c r="BJ574">
        <v>51637765013923.68</v>
      </c>
      <c r="BL574" t="s">
        <v>53</v>
      </c>
      <c r="BM574">
        <v>5</v>
      </c>
      <c r="BN574">
        <v>5</v>
      </c>
      <c r="BO574">
        <v>10</v>
      </c>
      <c r="BP574">
        <v>3</v>
      </c>
      <c r="BQ574">
        <v>3</v>
      </c>
      <c r="BR574">
        <v>10</v>
      </c>
      <c r="BS574">
        <v>3</v>
      </c>
      <c r="BT574">
        <v>3</v>
      </c>
      <c r="BU574">
        <v>10</v>
      </c>
      <c r="BV574">
        <v>3</v>
      </c>
      <c r="BW574">
        <v>3</v>
      </c>
      <c r="BX574">
        <v>10</v>
      </c>
      <c r="BZ574" t="s">
        <v>55</v>
      </c>
      <c r="CA574">
        <v>250</v>
      </c>
      <c r="CB574">
        <v>0</v>
      </c>
      <c r="CC574">
        <v>0</v>
      </c>
      <c r="CD574">
        <v>0</v>
      </c>
      <c r="CE574">
        <v>250</v>
      </c>
      <c r="CF574">
        <v>47.5</v>
      </c>
      <c r="CG574">
        <v>6250</v>
      </c>
      <c r="CH574">
        <v>4100.3186040000001</v>
      </c>
      <c r="CI574">
        <v>8187.6813959999999</v>
      </c>
      <c r="CJ574">
        <v>6.9444444444444446</v>
      </c>
      <c r="CK574">
        <v>0.3336847822265625</v>
      </c>
      <c r="CM574" t="s">
        <v>56</v>
      </c>
      <c r="CN574">
        <v>90</v>
      </c>
      <c r="CO574">
        <v>1</v>
      </c>
      <c r="CP574">
        <v>3</v>
      </c>
      <c r="CQ574">
        <v>10</v>
      </c>
      <c r="CR574">
        <v>120</v>
      </c>
      <c r="CS574">
        <v>45.6</v>
      </c>
      <c r="CT574">
        <v>3000</v>
      </c>
      <c r="CU574">
        <v>4278.8203125</v>
      </c>
      <c r="CV574">
        <v>8009.1796875</v>
      </c>
      <c r="CW574">
        <v>4</v>
      </c>
      <c r="CX574">
        <v>0.34821128845214844</v>
      </c>
      <c r="CZ574" t="s">
        <v>57</v>
      </c>
      <c r="DA574">
        <v>90</v>
      </c>
      <c r="DB574">
        <v>1</v>
      </c>
      <c r="DC574">
        <v>3</v>
      </c>
      <c r="DD574">
        <v>10</v>
      </c>
      <c r="DE574">
        <v>120</v>
      </c>
      <c r="DF574">
        <v>162</v>
      </c>
      <c r="DG574">
        <v>3000</v>
      </c>
      <c r="DH574">
        <v>5384.3062499999996</v>
      </c>
      <c r="DI574">
        <v>6903.6937500000004</v>
      </c>
      <c r="DJ574">
        <v>6</v>
      </c>
      <c r="DK574">
        <v>0.43817596435546874</v>
      </c>
      <c r="DM574" t="s">
        <v>58</v>
      </c>
      <c r="DN574">
        <v>90</v>
      </c>
      <c r="DO574">
        <v>0</v>
      </c>
      <c r="DP574">
        <v>0</v>
      </c>
      <c r="DQ574">
        <v>0</v>
      </c>
      <c r="DR574">
        <v>90</v>
      </c>
      <c r="DS574">
        <v>67.5</v>
      </c>
      <c r="DT574">
        <v>1440</v>
      </c>
      <c r="DU574">
        <v>5281.8553124999999</v>
      </c>
      <c r="DV574">
        <v>7006.1446875000001</v>
      </c>
      <c r="DW574">
        <v>6</v>
      </c>
      <c r="DX574">
        <v>0.42983848571777344</v>
      </c>
      <c r="DZ574">
        <v>0.38747763018798831</v>
      </c>
      <c r="EA574" s="32">
        <f>VLOOKUP(A574,'Uline Box Data'!$A$1:$L$1598,12,FALSE)</f>
        <v>3.82</v>
      </c>
      <c r="EB574" s="32">
        <f t="shared" si="49"/>
        <v>162</v>
      </c>
      <c r="EC574" s="32">
        <f t="shared" si="50"/>
        <v>5760.75</v>
      </c>
      <c r="ED574" s="34">
        <f t="shared" si="51"/>
        <v>6112</v>
      </c>
      <c r="EE574" s="34">
        <f t="shared" si="52"/>
        <v>1273.3333333333333</v>
      </c>
      <c r="EF574" s="34">
        <f t="shared" si="53"/>
        <v>1273.3333333333333</v>
      </c>
      <c r="EG574" s="34">
        <f t="shared" si="54"/>
        <v>2652.7777777777778</v>
      </c>
    </row>
    <row r="575" spans="1:137" x14ac:dyDescent="0.25">
      <c r="A575" t="s">
        <v>960</v>
      </c>
      <c r="B575">
        <v>17</v>
      </c>
      <c r="C575">
        <v>6</v>
      </c>
      <c r="D575">
        <v>6</v>
      </c>
      <c r="E575">
        <v>612</v>
      </c>
      <c r="F575" t="s">
        <v>23</v>
      </c>
      <c r="H575">
        <v>17</v>
      </c>
      <c r="I575">
        <v>6</v>
      </c>
      <c r="J575">
        <v>6</v>
      </c>
      <c r="K575">
        <v>17</v>
      </c>
      <c r="L575">
        <v>6</v>
      </c>
      <c r="M575">
        <v>6</v>
      </c>
      <c r="N575">
        <v>17</v>
      </c>
      <c r="O575">
        <v>6</v>
      </c>
      <c r="P575">
        <v>6</v>
      </c>
      <c r="Q575">
        <v>17</v>
      </c>
      <c r="R575">
        <v>6</v>
      </c>
      <c r="S575">
        <v>6</v>
      </c>
      <c r="T575" t="s">
        <v>26</v>
      </c>
      <c r="U575">
        <v>15.780000000000001</v>
      </c>
      <c r="V575">
        <v>3.1560000000000001</v>
      </c>
      <c r="W575">
        <v>4.843</v>
      </c>
      <c r="X575">
        <v>13.125</v>
      </c>
      <c r="Y575">
        <v>4.375</v>
      </c>
      <c r="Z575">
        <v>5.4625000000000004</v>
      </c>
      <c r="AA575">
        <v>13.125</v>
      </c>
      <c r="AB575">
        <v>4.375</v>
      </c>
      <c r="AC575">
        <v>4.5625999999999998</v>
      </c>
      <c r="AD575">
        <v>13.875</v>
      </c>
      <c r="AE575">
        <v>4.625</v>
      </c>
      <c r="AF575">
        <v>5.3129999999999997</v>
      </c>
      <c r="AH575" t="s">
        <v>24</v>
      </c>
      <c r="AI575">
        <v>1.2199999999999989</v>
      </c>
      <c r="AJ575">
        <v>2.8439999999999999</v>
      </c>
      <c r="AK575">
        <v>1.157</v>
      </c>
      <c r="AL575">
        <v>3.875</v>
      </c>
      <c r="AM575">
        <v>1.625</v>
      </c>
      <c r="AN575">
        <v>0.53749999999999964</v>
      </c>
      <c r="AO575">
        <v>3.875</v>
      </c>
      <c r="AP575">
        <v>1.625</v>
      </c>
      <c r="AQ575">
        <v>1.4374000000000002</v>
      </c>
      <c r="AR575">
        <v>3.125</v>
      </c>
      <c r="AS575">
        <v>1.375</v>
      </c>
      <c r="AT575">
        <v>0.68700000000000028</v>
      </c>
      <c r="AU575">
        <v>363.02663661982785</v>
      </c>
      <c r="AW575" t="s">
        <v>109</v>
      </c>
      <c r="AX575">
        <v>1.4883999999999973</v>
      </c>
      <c r="AY575">
        <v>8.088336</v>
      </c>
      <c r="AZ575">
        <v>1.338649</v>
      </c>
      <c r="BA575">
        <v>15.015625</v>
      </c>
      <c r="BB575">
        <v>2.640625</v>
      </c>
      <c r="BC575">
        <v>0.28890624999999964</v>
      </c>
      <c r="BD575">
        <v>15.015625</v>
      </c>
      <c r="BE575">
        <v>2.640625</v>
      </c>
      <c r="BF575">
        <v>2.0661187600000006</v>
      </c>
      <c r="BG575">
        <v>9.765625</v>
      </c>
      <c r="BH575">
        <v>1.890625</v>
      </c>
      <c r="BI575">
        <v>0.47196900000000036</v>
      </c>
      <c r="BJ575">
        <v>131788.33889550454</v>
      </c>
      <c r="BL575" t="s">
        <v>53</v>
      </c>
      <c r="BM575">
        <v>5</v>
      </c>
      <c r="BN575">
        <v>1</v>
      </c>
      <c r="BO575">
        <v>3</v>
      </c>
      <c r="BP575">
        <v>3</v>
      </c>
      <c r="BQ575">
        <v>1</v>
      </c>
      <c r="BR575">
        <v>3</v>
      </c>
      <c r="BS575">
        <v>3</v>
      </c>
      <c r="BT575">
        <v>1</v>
      </c>
      <c r="BU575">
        <v>2</v>
      </c>
      <c r="BV575">
        <v>3</v>
      </c>
      <c r="BW575">
        <v>1</v>
      </c>
      <c r="BX575">
        <v>2</v>
      </c>
      <c r="BZ575" t="s">
        <v>55</v>
      </c>
      <c r="CA575">
        <v>15</v>
      </c>
      <c r="CB575">
        <v>0</v>
      </c>
      <c r="CC575">
        <v>0</v>
      </c>
      <c r="CD575">
        <v>0</v>
      </c>
      <c r="CE575">
        <v>15</v>
      </c>
      <c r="CF575">
        <v>2.85</v>
      </c>
      <c r="CG575">
        <v>375</v>
      </c>
      <c r="CH575">
        <v>254.23911624000004</v>
      </c>
      <c r="CI575">
        <v>357.76088375999996</v>
      </c>
      <c r="CJ575">
        <v>0.41666666666666669</v>
      </c>
      <c r="CK575">
        <v>0.41542339254901967</v>
      </c>
      <c r="CM575" t="s">
        <v>56</v>
      </c>
      <c r="CN575">
        <v>9</v>
      </c>
      <c r="CO575">
        <v>2</v>
      </c>
      <c r="CP575">
        <v>1</v>
      </c>
      <c r="CQ575">
        <v>1</v>
      </c>
      <c r="CR575">
        <v>11</v>
      </c>
      <c r="CS575">
        <v>4.18</v>
      </c>
      <c r="CT575">
        <v>275</v>
      </c>
      <c r="CU575">
        <v>391.3251953125</v>
      </c>
      <c r="CV575">
        <v>220.6748046875</v>
      </c>
      <c r="CW575">
        <v>0.36666666666666664</v>
      </c>
      <c r="CX575">
        <v>0.63942025377859479</v>
      </c>
      <c r="CZ575" t="s">
        <v>57</v>
      </c>
      <c r="DA575">
        <v>6</v>
      </c>
      <c r="DB575">
        <v>1</v>
      </c>
      <c r="DC575">
        <v>1</v>
      </c>
      <c r="DD575">
        <v>1</v>
      </c>
      <c r="DE575">
        <v>7</v>
      </c>
      <c r="DF575">
        <v>9.4500000000000011</v>
      </c>
      <c r="DG575">
        <v>175</v>
      </c>
      <c r="DH575">
        <v>310.03453124999999</v>
      </c>
      <c r="DI575">
        <v>301.96546875000001</v>
      </c>
      <c r="DJ575">
        <v>0.35</v>
      </c>
      <c r="DK575">
        <v>0.50659237132352941</v>
      </c>
      <c r="DM575" t="s">
        <v>58</v>
      </c>
      <c r="DN575">
        <v>6</v>
      </c>
      <c r="DO575">
        <v>1</v>
      </c>
      <c r="DP575">
        <v>1</v>
      </c>
      <c r="DQ575">
        <v>1</v>
      </c>
      <c r="DR575">
        <v>7</v>
      </c>
      <c r="DS575">
        <v>5.25</v>
      </c>
      <c r="DT575">
        <v>112</v>
      </c>
      <c r="DU575">
        <v>401.16096874999994</v>
      </c>
      <c r="DV575">
        <v>210.83903125000006</v>
      </c>
      <c r="DW575">
        <v>0.46666666666666667</v>
      </c>
      <c r="DX575">
        <v>0.65549177900326783</v>
      </c>
      <c r="DZ575" s="22">
        <v>0.55423194916360297</v>
      </c>
      <c r="EA575" s="32">
        <f>VLOOKUP(A575,'Uline Box Data'!$A$1:$L$1598,12,FALSE)</f>
        <v>0.6</v>
      </c>
      <c r="EB575" s="32">
        <f t="shared" si="49"/>
        <v>9.4500000000000011</v>
      </c>
      <c r="EC575" s="32">
        <f t="shared" si="50"/>
        <v>757.75</v>
      </c>
      <c r="ED575" s="34">
        <f t="shared" si="51"/>
        <v>16000</v>
      </c>
      <c r="EE575" s="34">
        <f t="shared" si="52"/>
        <v>2181.818181818182</v>
      </c>
      <c r="EF575" s="34">
        <f t="shared" si="53"/>
        <v>3428.5714285714289</v>
      </c>
      <c r="EG575" s="34">
        <f t="shared" si="54"/>
        <v>5357.1428571428578</v>
      </c>
    </row>
    <row r="576" spans="1:137" x14ac:dyDescent="0.25">
      <c r="A576" t="s">
        <v>961</v>
      </c>
      <c r="B576">
        <v>17</v>
      </c>
      <c r="C576">
        <v>7</v>
      </c>
      <c r="D576">
        <v>7</v>
      </c>
      <c r="E576">
        <v>833</v>
      </c>
      <c r="F576" t="s">
        <v>23</v>
      </c>
      <c r="H576">
        <v>17</v>
      </c>
      <c r="I576">
        <v>7</v>
      </c>
      <c r="J576">
        <v>7</v>
      </c>
      <c r="K576">
        <v>17</v>
      </c>
      <c r="L576">
        <v>7</v>
      </c>
      <c r="M576">
        <v>7</v>
      </c>
      <c r="N576">
        <v>17</v>
      </c>
      <c r="O576">
        <v>7</v>
      </c>
      <c r="P576">
        <v>7</v>
      </c>
      <c r="Q576">
        <v>17</v>
      </c>
      <c r="R576">
        <v>7</v>
      </c>
      <c r="S576">
        <v>7</v>
      </c>
      <c r="T576" t="s">
        <v>26</v>
      </c>
      <c r="U576">
        <v>15.780000000000001</v>
      </c>
      <c r="V576">
        <v>6.3120000000000003</v>
      </c>
      <c r="W576">
        <v>6.4989999999999997</v>
      </c>
      <c r="X576">
        <v>13.125</v>
      </c>
      <c r="Y576">
        <v>4.375</v>
      </c>
      <c r="Z576">
        <v>5.4625000000000004</v>
      </c>
      <c r="AA576">
        <v>13.125</v>
      </c>
      <c r="AB576">
        <v>4.375</v>
      </c>
      <c r="AC576">
        <v>6.9063999999999997</v>
      </c>
      <c r="AD576">
        <v>13.875</v>
      </c>
      <c r="AE576">
        <v>4.625</v>
      </c>
      <c r="AF576">
        <v>5.3129999999999997</v>
      </c>
      <c r="AH576" t="s">
        <v>24</v>
      </c>
      <c r="AI576">
        <v>1.2199999999999989</v>
      </c>
      <c r="AJ576">
        <v>0.68799999999999972</v>
      </c>
      <c r="AK576">
        <v>0.50100000000000033</v>
      </c>
      <c r="AL576">
        <v>3.875</v>
      </c>
      <c r="AM576">
        <v>2.625</v>
      </c>
      <c r="AN576">
        <v>1.5374999999999996</v>
      </c>
      <c r="AO576">
        <v>3.875</v>
      </c>
      <c r="AP576">
        <v>2.625</v>
      </c>
      <c r="AQ576">
        <v>9.360000000000035E-2</v>
      </c>
      <c r="AR576">
        <v>3.125</v>
      </c>
      <c r="AS576">
        <v>2.375</v>
      </c>
      <c r="AT576">
        <v>1.6870000000000003</v>
      </c>
      <c r="AU576">
        <v>78.398493133496984</v>
      </c>
      <c r="AW576" t="s">
        <v>109</v>
      </c>
      <c r="AX576">
        <v>1.4883999999999973</v>
      </c>
      <c r="AY576">
        <v>0.4733439999999996</v>
      </c>
      <c r="AZ576">
        <v>0.25100100000000031</v>
      </c>
      <c r="BA576">
        <v>15.015625</v>
      </c>
      <c r="BB576">
        <v>6.890625</v>
      </c>
      <c r="BC576">
        <v>2.363906249999999</v>
      </c>
      <c r="BD576">
        <v>15.015625</v>
      </c>
      <c r="BE576">
        <v>6.890625</v>
      </c>
      <c r="BF576">
        <v>8.7609600000000658E-3</v>
      </c>
      <c r="BG576">
        <v>9.765625</v>
      </c>
      <c r="BH576">
        <v>5.640625</v>
      </c>
      <c r="BI576">
        <v>2.8459690000000011</v>
      </c>
      <c r="BJ576">
        <v>6146.3237256029724</v>
      </c>
      <c r="BL576" t="s">
        <v>53</v>
      </c>
      <c r="BM576">
        <v>5</v>
      </c>
      <c r="BN576">
        <v>2</v>
      </c>
      <c r="BO576">
        <v>4</v>
      </c>
      <c r="BP576">
        <v>3</v>
      </c>
      <c r="BQ576">
        <v>1</v>
      </c>
      <c r="BR576">
        <v>3</v>
      </c>
      <c r="BS576">
        <v>3</v>
      </c>
      <c r="BT576">
        <v>1</v>
      </c>
      <c r="BU576">
        <v>3</v>
      </c>
      <c r="BV576">
        <v>3</v>
      </c>
      <c r="BW576">
        <v>1</v>
      </c>
      <c r="BX576">
        <v>2</v>
      </c>
      <c r="BZ576" t="s">
        <v>55</v>
      </c>
      <c r="CA576">
        <v>40</v>
      </c>
      <c r="CB576">
        <v>0</v>
      </c>
      <c r="CC576">
        <v>0</v>
      </c>
      <c r="CD576">
        <v>0</v>
      </c>
      <c r="CE576">
        <v>40</v>
      </c>
      <c r="CF576">
        <v>7.6</v>
      </c>
      <c r="CG576">
        <v>1000</v>
      </c>
      <c r="CH576">
        <v>654.59597664000012</v>
      </c>
      <c r="CI576">
        <v>178.40402335999988</v>
      </c>
      <c r="CJ576">
        <v>1.1111111111111112</v>
      </c>
      <c r="CK576">
        <v>0.785829503769508</v>
      </c>
      <c r="CM576" t="s">
        <v>56</v>
      </c>
      <c r="CN576">
        <v>9</v>
      </c>
      <c r="CO576">
        <v>2</v>
      </c>
      <c r="CP576">
        <v>1</v>
      </c>
      <c r="CQ576">
        <v>1</v>
      </c>
      <c r="CR576">
        <v>11</v>
      </c>
      <c r="CS576">
        <v>4.18</v>
      </c>
      <c r="CT576">
        <v>275</v>
      </c>
      <c r="CU576">
        <v>395.5751953125</v>
      </c>
      <c r="CV576">
        <v>437.4248046875</v>
      </c>
      <c r="CW576">
        <v>0.36666666666666664</v>
      </c>
      <c r="CX576">
        <v>0.47488018644957986</v>
      </c>
      <c r="CZ576" t="s">
        <v>57</v>
      </c>
      <c r="DA576">
        <v>9</v>
      </c>
      <c r="DB576">
        <v>1</v>
      </c>
      <c r="DC576">
        <v>1</v>
      </c>
      <c r="DD576">
        <v>1</v>
      </c>
      <c r="DE576">
        <v>10</v>
      </c>
      <c r="DF576">
        <v>13.5</v>
      </c>
      <c r="DG576">
        <v>250</v>
      </c>
      <c r="DH576">
        <v>454.44218749999993</v>
      </c>
      <c r="DI576">
        <v>378.55781250000007</v>
      </c>
      <c r="DJ576">
        <v>0.5</v>
      </c>
      <c r="DK576">
        <v>0.54554884453781505</v>
      </c>
      <c r="DM576" t="s">
        <v>58</v>
      </c>
      <c r="DN576">
        <v>6</v>
      </c>
      <c r="DO576">
        <v>1</v>
      </c>
      <c r="DP576">
        <v>1</v>
      </c>
      <c r="DQ576">
        <v>1</v>
      </c>
      <c r="DR576">
        <v>7</v>
      </c>
      <c r="DS576">
        <v>5.25</v>
      </c>
      <c r="DT576">
        <v>112</v>
      </c>
      <c r="DU576">
        <v>403.28596874999994</v>
      </c>
      <c r="DV576">
        <v>429.71403125000006</v>
      </c>
      <c r="DW576">
        <v>0.46666666666666667</v>
      </c>
      <c r="DX576">
        <v>0.48413681722689067</v>
      </c>
      <c r="DZ576" s="22">
        <v>0.57259883799594835</v>
      </c>
      <c r="EA576" s="32">
        <f>VLOOKUP(A576,'Uline Box Data'!$A$1:$L$1598,12,FALSE)</f>
        <v>0.73</v>
      </c>
      <c r="EB576" s="32">
        <f t="shared" si="49"/>
        <v>13.5</v>
      </c>
      <c r="EC576" s="32">
        <f t="shared" si="50"/>
        <v>812.75</v>
      </c>
      <c r="ED576" s="34">
        <f t="shared" si="51"/>
        <v>7300</v>
      </c>
      <c r="EE576" s="34">
        <f t="shared" si="52"/>
        <v>2654.5454545454545</v>
      </c>
      <c r="EF576" s="34">
        <f t="shared" si="53"/>
        <v>2920</v>
      </c>
      <c r="EG576" s="34">
        <f t="shared" si="54"/>
        <v>6517.8571428571431</v>
      </c>
    </row>
    <row r="577" spans="1:137" x14ac:dyDescent="0.25">
      <c r="A577" t="s">
        <v>962</v>
      </c>
      <c r="B577">
        <v>17</v>
      </c>
      <c r="C577">
        <v>9</v>
      </c>
      <c r="D577">
        <v>9</v>
      </c>
      <c r="E577">
        <v>1377</v>
      </c>
      <c r="F577" t="s">
        <v>23</v>
      </c>
      <c r="H577">
        <v>17</v>
      </c>
      <c r="I577">
        <v>9</v>
      </c>
      <c r="J577">
        <v>9</v>
      </c>
      <c r="K577">
        <v>17</v>
      </c>
      <c r="L577">
        <v>9</v>
      </c>
      <c r="M577">
        <v>9</v>
      </c>
      <c r="N577">
        <v>17</v>
      </c>
      <c r="O577">
        <v>9</v>
      </c>
      <c r="P577">
        <v>9</v>
      </c>
      <c r="Q577">
        <v>17</v>
      </c>
      <c r="R577">
        <v>9</v>
      </c>
      <c r="S577">
        <v>9</v>
      </c>
      <c r="T577" t="s">
        <v>26</v>
      </c>
      <c r="U577">
        <v>15.780000000000001</v>
      </c>
      <c r="V577">
        <v>6.3120000000000003</v>
      </c>
      <c r="W577">
        <v>8.1549999999999994</v>
      </c>
      <c r="X577">
        <v>13.125</v>
      </c>
      <c r="Y577">
        <v>8.75</v>
      </c>
      <c r="Z577">
        <v>7.3250000000000002</v>
      </c>
      <c r="AA577">
        <v>13.125</v>
      </c>
      <c r="AB577">
        <v>8.75</v>
      </c>
      <c r="AC577">
        <v>6.9063999999999997</v>
      </c>
      <c r="AD577">
        <v>13.875</v>
      </c>
      <c r="AE577">
        <v>4.625</v>
      </c>
      <c r="AF577">
        <v>8.032</v>
      </c>
      <c r="AH577" t="s">
        <v>24</v>
      </c>
      <c r="AI577">
        <v>1.2199999999999989</v>
      </c>
      <c r="AJ577">
        <v>2.6879999999999997</v>
      </c>
      <c r="AK577">
        <v>0.84500000000000064</v>
      </c>
      <c r="AL577">
        <v>3.875</v>
      </c>
      <c r="AM577">
        <v>0.25</v>
      </c>
      <c r="AN577">
        <v>1.6749999999999998</v>
      </c>
      <c r="AO577">
        <v>3.875</v>
      </c>
      <c r="AP577">
        <v>0.25</v>
      </c>
      <c r="AQ577">
        <v>2.0936000000000003</v>
      </c>
      <c r="AR577">
        <v>3.125</v>
      </c>
      <c r="AS577">
        <v>4.375</v>
      </c>
      <c r="AT577">
        <v>0.96799999999999997</v>
      </c>
      <c r="AU577">
        <v>120.69275264748651</v>
      </c>
      <c r="AW577" t="s">
        <v>109</v>
      </c>
      <c r="AX577">
        <v>1.4883999999999973</v>
      </c>
      <c r="AY577">
        <v>7.2253439999999989</v>
      </c>
      <c r="AZ577">
        <v>0.71402500000000113</v>
      </c>
      <c r="BA577">
        <v>15.015625</v>
      </c>
      <c r="BB577">
        <v>6.25E-2</v>
      </c>
      <c r="BC577">
        <v>2.8056249999999996</v>
      </c>
      <c r="BD577">
        <v>15.015625</v>
      </c>
      <c r="BE577">
        <v>6.25E-2</v>
      </c>
      <c r="BF577">
        <v>4.3831609600000014</v>
      </c>
      <c r="BG577">
        <v>9.765625</v>
      </c>
      <c r="BH577">
        <v>19.140625</v>
      </c>
      <c r="BI577">
        <v>0.93702399999999997</v>
      </c>
      <c r="BJ577">
        <v>14566.740541627369</v>
      </c>
      <c r="BL577" t="s">
        <v>53</v>
      </c>
      <c r="BM577">
        <v>5</v>
      </c>
      <c r="BN577">
        <v>2</v>
      </c>
      <c r="BO577">
        <v>5</v>
      </c>
      <c r="BP577">
        <v>3</v>
      </c>
      <c r="BQ577">
        <v>2</v>
      </c>
      <c r="BR577">
        <v>4</v>
      </c>
      <c r="BS577">
        <v>3</v>
      </c>
      <c r="BT577">
        <v>2</v>
      </c>
      <c r="BU577">
        <v>3</v>
      </c>
      <c r="BV577">
        <v>3</v>
      </c>
      <c r="BW577">
        <v>1</v>
      </c>
      <c r="BX577">
        <v>3</v>
      </c>
      <c r="BZ577" t="s">
        <v>55</v>
      </c>
      <c r="CA577">
        <v>50</v>
      </c>
      <c r="CB577">
        <v>0</v>
      </c>
      <c r="CC577">
        <v>0</v>
      </c>
      <c r="CD577">
        <v>0</v>
      </c>
      <c r="CE577">
        <v>50</v>
      </c>
      <c r="CF577">
        <v>9.5</v>
      </c>
      <c r="CG577">
        <v>1250</v>
      </c>
      <c r="CH577">
        <v>838.96372080000015</v>
      </c>
      <c r="CI577">
        <v>538.03627919999985</v>
      </c>
      <c r="CJ577">
        <v>1.3888888888888888</v>
      </c>
      <c r="CK577">
        <v>0.60926922352941182</v>
      </c>
      <c r="CM577" t="s">
        <v>56</v>
      </c>
      <c r="CN577">
        <v>24</v>
      </c>
      <c r="CO577">
        <v>2</v>
      </c>
      <c r="CP577">
        <v>2</v>
      </c>
      <c r="CQ577">
        <v>2</v>
      </c>
      <c r="CR577">
        <v>32</v>
      </c>
      <c r="CS577">
        <v>12.16</v>
      </c>
      <c r="CT577">
        <v>800</v>
      </c>
      <c r="CU577">
        <v>1121.59375</v>
      </c>
      <c r="CV577">
        <v>255.40625</v>
      </c>
      <c r="CW577">
        <v>1.0666666666666667</v>
      </c>
      <c r="CX577">
        <v>0.81451978939724035</v>
      </c>
      <c r="CZ577" t="s">
        <v>57</v>
      </c>
      <c r="DA577">
        <v>18</v>
      </c>
      <c r="DB577">
        <v>1</v>
      </c>
      <c r="DC577">
        <v>2</v>
      </c>
      <c r="DD577">
        <v>2</v>
      </c>
      <c r="DE577">
        <v>22</v>
      </c>
      <c r="DF577">
        <v>29.700000000000003</v>
      </c>
      <c r="DG577">
        <v>550</v>
      </c>
      <c r="DH577">
        <v>972.57281249999994</v>
      </c>
      <c r="DI577">
        <v>404.42718750000006</v>
      </c>
      <c r="DJ577">
        <v>1.1000000000000001</v>
      </c>
      <c r="DK577">
        <v>0.7062983387799564</v>
      </c>
      <c r="DM577" t="s">
        <v>58</v>
      </c>
      <c r="DN577">
        <v>9</v>
      </c>
      <c r="DO577">
        <v>1</v>
      </c>
      <c r="DP577">
        <v>1</v>
      </c>
      <c r="DQ577">
        <v>1</v>
      </c>
      <c r="DR577">
        <v>10</v>
      </c>
      <c r="DS577">
        <v>7.5</v>
      </c>
      <c r="DT577">
        <v>160</v>
      </c>
      <c r="DU577">
        <v>593.12281250000001</v>
      </c>
      <c r="DV577">
        <v>783.87718749999999</v>
      </c>
      <c r="DW577">
        <v>0.66666666666666663</v>
      </c>
      <c r="DX577">
        <v>0.43073552106027596</v>
      </c>
      <c r="DZ577" s="22">
        <v>0.64020571819172112</v>
      </c>
      <c r="EA577" s="32">
        <f>VLOOKUP(A577,'Uline Box Data'!$A$1:$L$1598,12,FALSE)</f>
        <v>0.87</v>
      </c>
      <c r="EB577" s="32">
        <f t="shared" si="49"/>
        <v>29.700000000000003</v>
      </c>
      <c r="EC577" s="32">
        <f t="shared" si="50"/>
        <v>946.75</v>
      </c>
      <c r="ED577" s="34">
        <f t="shared" si="51"/>
        <v>6960</v>
      </c>
      <c r="EE577" s="34">
        <f t="shared" si="52"/>
        <v>1087.5</v>
      </c>
      <c r="EF577" s="34">
        <f t="shared" si="53"/>
        <v>1581.8181818181818</v>
      </c>
      <c r="EG577" s="34">
        <f t="shared" si="54"/>
        <v>5437.5</v>
      </c>
    </row>
    <row r="578" spans="1:137" x14ac:dyDescent="0.25">
      <c r="A578" t="s">
        <v>963</v>
      </c>
      <c r="B578">
        <v>17</v>
      </c>
      <c r="C578">
        <v>11</v>
      </c>
      <c r="D578">
        <v>8</v>
      </c>
      <c r="E578">
        <v>1496</v>
      </c>
      <c r="F578" t="s">
        <v>23</v>
      </c>
      <c r="H578">
        <v>17</v>
      </c>
      <c r="I578">
        <v>11</v>
      </c>
      <c r="J578">
        <v>8</v>
      </c>
      <c r="K578">
        <v>17</v>
      </c>
      <c r="L578">
        <v>11</v>
      </c>
      <c r="M578">
        <v>8</v>
      </c>
      <c r="N578">
        <v>17</v>
      </c>
      <c r="O578">
        <v>11</v>
      </c>
      <c r="P578">
        <v>8</v>
      </c>
      <c r="Q578">
        <v>17</v>
      </c>
      <c r="R578">
        <v>11</v>
      </c>
      <c r="S578">
        <v>8</v>
      </c>
      <c r="T578" t="s">
        <v>26</v>
      </c>
      <c r="U578">
        <v>15.780000000000001</v>
      </c>
      <c r="V578">
        <v>9.468</v>
      </c>
      <c r="W578">
        <v>6.4989999999999997</v>
      </c>
      <c r="X578">
        <v>13.125</v>
      </c>
      <c r="Y578">
        <v>8.75</v>
      </c>
      <c r="Z578">
        <v>7.3250000000000002</v>
      </c>
      <c r="AA578">
        <v>13.125</v>
      </c>
      <c r="AB578">
        <v>8.75</v>
      </c>
      <c r="AC578">
        <v>6.9063999999999997</v>
      </c>
      <c r="AD578">
        <v>13.875</v>
      </c>
      <c r="AE578">
        <v>9.25</v>
      </c>
      <c r="AF578">
        <v>5.3129999999999997</v>
      </c>
      <c r="AH578" t="s">
        <v>24</v>
      </c>
      <c r="AI578">
        <v>1.2199999999999989</v>
      </c>
      <c r="AJ578">
        <v>1.532</v>
      </c>
      <c r="AK578">
        <v>1.5010000000000003</v>
      </c>
      <c r="AL578">
        <v>3.875</v>
      </c>
      <c r="AM578">
        <v>2.25</v>
      </c>
      <c r="AN578">
        <v>0.67499999999999982</v>
      </c>
      <c r="AO578">
        <v>3.875</v>
      </c>
      <c r="AP578">
        <v>2.25</v>
      </c>
      <c r="AQ578">
        <v>1.0936000000000003</v>
      </c>
      <c r="AR578">
        <v>3.125</v>
      </c>
      <c r="AS578">
        <v>1.75</v>
      </c>
      <c r="AT578">
        <v>2.6870000000000003</v>
      </c>
      <c r="AU578">
        <v>2313.266930054363</v>
      </c>
      <c r="AW578" t="s">
        <v>109</v>
      </c>
      <c r="AX578">
        <v>1.4883999999999973</v>
      </c>
      <c r="AY578">
        <v>2.3470240000000002</v>
      </c>
      <c r="AZ578">
        <v>2.2530010000000011</v>
      </c>
      <c r="BA578">
        <v>15.015625</v>
      </c>
      <c r="BB578">
        <v>5.0625</v>
      </c>
      <c r="BC578">
        <v>0.45562499999999978</v>
      </c>
      <c r="BD578">
        <v>15.015625</v>
      </c>
      <c r="BE578">
        <v>5.0625</v>
      </c>
      <c r="BF578">
        <v>1.1959609600000007</v>
      </c>
      <c r="BG578">
        <v>9.765625</v>
      </c>
      <c r="BH578">
        <v>3.0625</v>
      </c>
      <c r="BI578">
        <v>7.2199690000000016</v>
      </c>
      <c r="BJ578">
        <v>5351203.8896831358</v>
      </c>
      <c r="BL578" t="s">
        <v>53</v>
      </c>
      <c r="BM578">
        <v>5</v>
      </c>
      <c r="BN578">
        <v>3</v>
      </c>
      <c r="BO578">
        <v>4</v>
      </c>
      <c r="BP578">
        <v>3</v>
      </c>
      <c r="BQ578">
        <v>2</v>
      </c>
      <c r="BR578">
        <v>4</v>
      </c>
      <c r="BS578">
        <v>3</v>
      </c>
      <c r="BT578">
        <v>2</v>
      </c>
      <c r="BU578">
        <v>3</v>
      </c>
      <c r="BV578">
        <v>3</v>
      </c>
      <c r="BW578">
        <v>2</v>
      </c>
      <c r="BX578">
        <v>2</v>
      </c>
      <c r="BZ578" t="s">
        <v>55</v>
      </c>
      <c r="CA578">
        <v>60</v>
      </c>
      <c r="CB578">
        <v>0</v>
      </c>
      <c r="CC578">
        <v>0</v>
      </c>
      <c r="CD578">
        <v>0</v>
      </c>
      <c r="CE578">
        <v>60</v>
      </c>
      <c r="CF578">
        <v>11.4</v>
      </c>
      <c r="CG578">
        <v>1500</v>
      </c>
      <c r="CH578">
        <v>985.08146496000018</v>
      </c>
      <c r="CI578">
        <v>510.91853503999982</v>
      </c>
      <c r="CJ578">
        <v>1.6666666666666667</v>
      </c>
      <c r="CK578">
        <v>0.658476915080214</v>
      </c>
      <c r="CM578" t="s">
        <v>56</v>
      </c>
      <c r="CN578">
        <v>24</v>
      </c>
      <c r="CO578">
        <v>2</v>
      </c>
      <c r="CP578">
        <v>2</v>
      </c>
      <c r="CQ578">
        <v>1</v>
      </c>
      <c r="CR578">
        <v>28</v>
      </c>
      <c r="CS578">
        <v>10.64</v>
      </c>
      <c r="CT578">
        <v>700</v>
      </c>
      <c r="CU578">
        <v>1001.31640625</v>
      </c>
      <c r="CV578">
        <v>494.68359375</v>
      </c>
      <c r="CW578">
        <v>0.93333333333333335</v>
      </c>
      <c r="CX578">
        <v>0.66932914856283421</v>
      </c>
      <c r="CZ578" t="s">
        <v>57</v>
      </c>
      <c r="DA578">
        <v>18</v>
      </c>
      <c r="DB578">
        <v>1</v>
      </c>
      <c r="DC578">
        <v>2</v>
      </c>
      <c r="DD578">
        <v>1</v>
      </c>
      <c r="DE578">
        <v>20</v>
      </c>
      <c r="DF578">
        <v>27</v>
      </c>
      <c r="DG578">
        <v>500</v>
      </c>
      <c r="DH578">
        <v>896.13437499999986</v>
      </c>
      <c r="DI578">
        <v>599.86562500000014</v>
      </c>
      <c r="DJ578">
        <v>1</v>
      </c>
      <c r="DK578">
        <v>0.5990203041443849</v>
      </c>
      <c r="DM578" t="s">
        <v>58</v>
      </c>
      <c r="DN578">
        <v>12</v>
      </c>
      <c r="DO578">
        <v>1</v>
      </c>
      <c r="DP578">
        <v>2</v>
      </c>
      <c r="DQ578">
        <v>1</v>
      </c>
      <c r="DR578">
        <v>14</v>
      </c>
      <c r="DS578">
        <v>10.5</v>
      </c>
      <c r="DT578">
        <v>224</v>
      </c>
      <c r="DU578">
        <v>800.19693749999988</v>
      </c>
      <c r="DV578">
        <v>695.80306250000012</v>
      </c>
      <c r="DW578">
        <v>0.93333333333333335</v>
      </c>
      <c r="DX578">
        <v>0.53489100100267373</v>
      </c>
      <c r="DZ578" s="22">
        <v>0.61542934219752676</v>
      </c>
      <c r="EA578" s="32">
        <f>VLOOKUP(A578,'Uline Box Data'!$A$1:$L$1598,12,FALSE)</f>
        <v>1</v>
      </c>
      <c r="EB578" s="32">
        <f t="shared" si="49"/>
        <v>27</v>
      </c>
      <c r="EC578" s="32">
        <f t="shared" si="50"/>
        <v>992.75</v>
      </c>
      <c r="ED578" s="34">
        <f t="shared" si="51"/>
        <v>6666.666666666667</v>
      </c>
      <c r="EE578" s="34">
        <f t="shared" si="52"/>
        <v>1428.5714285714287</v>
      </c>
      <c r="EF578" s="34">
        <f t="shared" si="53"/>
        <v>2000</v>
      </c>
      <c r="EG578" s="34">
        <f t="shared" si="54"/>
        <v>4464.2857142857147</v>
      </c>
    </row>
    <row r="579" spans="1:137" x14ac:dyDescent="0.25">
      <c r="A579" t="s">
        <v>964</v>
      </c>
      <c r="B579">
        <v>17</v>
      </c>
      <c r="C579">
        <v>12</v>
      </c>
      <c r="D579">
        <v>6</v>
      </c>
      <c r="E579">
        <v>1224</v>
      </c>
      <c r="F579" t="s">
        <v>23</v>
      </c>
      <c r="H579">
        <v>17</v>
      </c>
      <c r="I579">
        <v>12</v>
      </c>
      <c r="J579">
        <v>6</v>
      </c>
      <c r="K579">
        <v>17</v>
      </c>
      <c r="L579">
        <v>12</v>
      </c>
      <c r="M579">
        <v>6</v>
      </c>
      <c r="N579">
        <v>17</v>
      </c>
      <c r="O579">
        <v>12</v>
      </c>
      <c r="P579">
        <v>6</v>
      </c>
      <c r="Q579">
        <v>17</v>
      </c>
      <c r="R579">
        <v>12</v>
      </c>
      <c r="S579">
        <v>6</v>
      </c>
      <c r="T579" t="s">
        <v>26</v>
      </c>
      <c r="U579">
        <v>15.780000000000001</v>
      </c>
      <c r="V579">
        <v>9.468</v>
      </c>
      <c r="W579">
        <v>4.843</v>
      </c>
      <c r="X579">
        <v>13.125</v>
      </c>
      <c r="Y579">
        <v>8.75</v>
      </c>
      <c r="Z579">
        <v>5.4625000000000004</v>
      </c>
      <c r="AA579">
        <v>13.125</v>
      </c>
      <c r="AB579">
        <v>8.75</v>
      </c>
      <c r="AC579">
        <v>4.5625999999999998</v>
      </c>
      <c r="AD579">
        <v>13.875</v>
      </c>
      <c r="AE579">
        <v>9.25</v>
      </c>
      <c r="AF579">
        <v>5.3129999999999997</v>
      </c>
      <c r="AH579" t="s">
        <v>24</v>
      </c>
      <c r="AI579">
        <v>1.2199999999999989</v>
      </c>
      <c r="AJ579">
        <v>2.532</v>
      </c>
      <c r="AK579">
        <v>1.157</v>
      </c>
      <c r="AL579">
        <v>3.875</v>
      </c>
      <c r="AM579">
        <v>3.25</v>
      </c>
      <c r="AN579">
        <v>0.53749999999999964</v>
      </c>
      <c r="AO579">
        <v>3.875</v>
      </c>
      <c r="AP579">
        <v>3.25</v>
      </c>
      <c r="AQ579">
        <v>1.4374000000000002</v>
      </c>
      <c r="AR579">
        <v>3.125</v>
      </c>
      <c r="AS579">
        <v>2.75</v>
      </c>
      <c r="AT579">
        <v>0.68700000000000028</v>
      </c>
      <c r="AU579">
        <v>2585.6074371910099</v>
      </c>
      <c r="AW579" t="s">
        <v>109</v>
      </c>
      <c r="AX579">
        <v>1.4883999999999973</v>
      </c>
      <c r="AY579">
        <v>6.4110240000000003</v>
      </c>
      <c r="AZ579">
        <v>1.338649</v>
      </c>
      <c r="BA579">
        <v>15.015625</v>
      </c>
      <c r="BB579">
        <v>10.5625</v>
      </c>
      <c r="BC579">
        <v>0.28890624999999964</v>
      </c>
      <c r="BD579">
        <v>15.015625</v>
      </c>
      <c r="BE579">
        <v>10.5625</v>
      </c>
      <c r="BF579">
        <v>2.0661187600000006</v>
      </c>
      <c r="BG579">
        <v>9.765625</v>
      </c>
      <c r="BH579">
        <v>7.5625</v>
      </c>
      <c r="BI579">
        <v>0.47196900000000036</v>
      </c>
      <c r="BJ579">
        <v>6685365.8192574661</v>
      </c>
      <c r="BL579" t="s">
        <v>53</v>
      </c>
      <c r="BM579">
        <v>5</v>
      </c>
      <c r="BN579">
        <v>3</v>
      </c>
      <c r="BO579">
        <v>3</v>
      </c>
      <c r="BP579">
        <v>3</v>
      </c>
      <c r="BQ579">
        <v>2</v>
      </c>
      <c r="BR579">
        <v>3</v>
      </c>
      <c r="BS579">
        <v>3</v>
      </c>
      <c r="BT579">
        <v>2</v>
      </c>
      <c r="BU579">
        <v>2</v>
      </c>
      <c r="BV579">
        <v>3</v>
      </c>
      <c r="BW579">
        <v>2</v>
      </c>
      <c r="BX579">
        <v>2</v>
      </c>
      <c r="BZ579" t="s">
        <v>55</v>
      </c>
      <c r="CA579">
        <v>45</v>
      </c>
      <c r="CB579">
        <v>0</v>
      </c>
      <c r="CC579">
        <v>0</v>
      </c>
      <c r="CD579">
        <v>0</v>
      </c>
      <c r="CE579">
        <v>45</v>
      </c>
      <c r="CF579">
        <v>8.5500000000000007</v>
      </c>
      <c r="CG579">
        <v>1125</v>
      </c>
      <c r="CH579">
        <v>737.21734872000013</v>
      </c>
      <c r="CI579">
        <v>486.78265127999987</v>
      </c>
      <c r="CJ579">
        <v>1.25</v>
      </c>
      <c r="CK579">
        <v>0.60230175549019616</v>
      </c>
      <c r="CM579" t="s">
        <v>56</v>
      </c>
      <c r="CN579">
        <v>18</v>
      </c>
      <c r="CO579">
        <v>2</v>
      </c>
      <c r="CP579">
        <v>2</v>
      </c>
      <c r="CQ579">
        <v>1</v>
      </c>
      <c r="CR579">
        <v>22</v>
      </c>
      <c r="CS579">
        <v>8.36</v>
      </c>
      <c r="CT579">
        <v>550</v>
      </c>
      <c r="CU579">
        <v>782.650390625</v>
      </c>
      <c r="CV579">
        <v>441.349609375</v>
      </c>
      <c r="CW579">
        <v>0.73333333333333328</v>
      </c>
      <c r="CX579">
        <v>0.63942025377859479</v>
      </c>
      <c r="CZ579" t="s">
        <v>57</v>
      </c>
      <c r="DA579">
        <v>12</v>
      </c>
      <c r="DB579">
        <v>1</v>
      </c>
      <c r="DC579">
        <v>2</v>
      </c>
      <c r="DD579">
        <v>1</v>
      </c>
      <c r="DE579">
        <v>14</v>
      </c>
      <c r="DF579">
        <v>18.900000000000002</v>
      </c>
      <c r="DG579">
        <v>350</v>
      </c>
      <c r="DH579">
        <v>620.06906249999997</v>
      </c>
      <c r="DI579">
        <v>603.93093750000003</v>
      </c>
      <c r="DJ579">
        <v>0.7</v>
      </c>
      <c r="DK579">
        <v>0.50659237132352941</v>
      </c>
      <c r="DM579" t="s">
        <v>58</v>
      </c>
      <c r="DN579">
        <v>12</v>
      </c>
      <c r="DO579">
        <v>1</v>
      </c>
      <c r="DP579">
        <v>2</v>
      </c>
      <c r="DQ579">
        <v>1</v>
      </c>
      <c r="DR579">
        <v>14</v>
      </c>
      <c r="DS579">
        <v>10.5</v>
      </c>
      <c r="DT579">
        <v>224</v>
      </c>
      <c r="DU579">
        <v>802.32193749999988</v>
      </c>
      <c r="DV579">
        <v>421.67806250000012</v>
      </c>
      <c r="DW579">
        <v>0.93333333333333335</v>
      </c>
      <c r="DX579">
        <v>0.65549177900326783</v>
      </c>
      <c r="DZ579" s="22">
        <v>0.60095153989889705</v>
      </c>
      <c r="EA579" s="32">
        <f>VLOOKUP(A579,'Uline Box Data'!$A$1:$L$1598,12,FALSE)</f>
        <v>1.05</v>
      </c>
      <c r="EB579" s="32">
        <f t="shared" ref="EB579:EB642" si="55">MAX(DS579,DF579,CS579,CF579)</f>
        <v>18.900000000000002</v>
      </c>
      <c r="EC579" s="32">
        <f t="shared" ref="EC579:EC642" si="56">((B579+0.25)*(B579+0.25))*2+((C579+0.25)*(C579+0.25))*2+((D579+0.5)*(D579+0.5))*2</f>
        <v>979.75</v>
      </c>
      <c r="ED579" s="34">
        <f t="shared" ref="ED579:ED642" si="57">10000000/CG579*EA579</f>
        <v>9333.3333333333339</v>
      </c>
      <c r="EE579" s="34">
        <f t="shared" ref="EE579:EE642" si="58">1000000/CT579*EA579</f>
        <v>1909.0909090909092</v>
      </c>
      <c r="EF579" s="34">
        <f t="shared" ref="EF579:EF642" si="59">1000000/DG579*EA579</f>
        <v>3000.0000000000005</v>
      </c>
      <c r="EG579" s="34">
        <f t="shared" ref="EG579:EG642" si="60">1000000/DT579*EA579</f>
        <v>4687.5000000000009</v>
      </c>
    </row>
    <row r="580" spans="1:137" x14ac:dyDescent="0.25">
      <c r="A580" t="s">
        <v>965</v>
      </c>
      <c r="B580">
        <v>17</v>
      </c>
      <c r="C580">
        <v>12</v>
      </c>
      <c r="D580">
        <v>8</v>
      </c>
      <c r="E580">
        <v>1632</v>
      </c>
      <c r="F580" t="s">
        <v>23</v>
      </c>
      <c r="H580">
        <v>17</v>
      </c>
      <c r="I580">
        <v>12</v>
      </c>
      <c r="J580">
        <v>8</v>
      </c>
      <c r="K580">
        <v>17</v>
      </c>
      <c r="L580">
        <v>12</v>
      </c>
      <c r="M580">
        <v>8</v>
      </c>
      <c r="N580">
        <v>17</v>
      </c>
      <c r="O580">
        <v>12</v>
      </c>
      <c r="P580">
        <v>8</v>
      </c>
      <c r="Q580">
        <v>17</v>
      </c>
      <c r="R580">
        <v>12</v>
      </c>
      <c r="S580">
        <v>8</v>
      </c>
      <c r="T580" t="s">
        <v>26</v>
      </c>
      <c r="U580">
        <v>15.780000000000001</v>
      </c>
      <c r="V580">
        <v>9.468</v>
      </c>
      <c r="W580">
        <v>6.4989999999999997</v>
      </c>
      <c r="X580">
        <v>13.125</v>
      </c>
      <c r="Y580">
        <v>8.75</v>
      </c>
      <c r="Z580">
        <v>7.3250000000000002</v>
      </c>
      <c r="AA580">
        <v>13.125</v>
      </c>
      <c r="AB580">
        <v>8.75</v>
      </c>
      <c r="AC580">
        <v>6.9063999999999997</v>
      </c>
      <c r="AD580">
        <v>13.875</v>
      </c>
      <c r="AE580">
        <v>9.25</v>
      </c>
      <c r="AF580">
        <v>5.3129999999999997</v>
      </c>
      <c r="AH580" t="s">
        <v>24</v>
      </c>
      <c r="AI580">
        <v>1.2199999999999989</v>
      </c>
      <c r="AJ580">
        <v>2.532</v>
      </c>
      <c r="AK580">
        <v>1.5010000000000003</v>
      </c>
      <c r="AL580">
        <v>3.875</v>
      </c>
      <c r="AM580">
        <v>3.25</v>
      </c>
      <c r="AN580">
        <v>0.67499999999999982</v>
      </c>
      <c r="AO580">
        <v>3.875</v>
      </c>
      <c r="AP580">
        <v>3.25</v>
      </c>
      <c r="AQ580">
        <v>1.0936000000000003</v>
      </c>
      <c r="AR580">
        <v>3.125</v>
      </c>
      <c r="AS580">
        <v>2.75</v>
      </c>
      <c r="AT580">
        <v>2.6870000000000003</v>
      </c>
      <c r="AU580">
        <v>12535.077293531896</v>
      </c>
      <c r="AW580" t="s">
        <v>109</v>
      </c>
      <c r="AX580">
        <v>1.4883999999999973</v>
      </c>
      <c r="AY580">
        <v>6.4110240000000003</v>
      </c>
      <c r="AZ580">
        <v>2.2530010000000011</v>
      </c>
      <c r="BA580">
        <v>15.015625</v>
      </c>
      <c r="BB580">
        <v>10.5625</v>
      </c>
      <c r="BC580">
        <v>0.45562499999999978</v>
      </c>
      <c r="BD580">
        <v>15.015625</v>
      </c>
      <c r="BE580">
        <v>10.5625</v>
      </c>
      <c r="BF580">
        <v>1.1959609600000007</v>
      </c>
      <c r="BG580">
        <v>9.765625</v>
      </c>
      <c r="BH580">
        <v>7.5625</v>
      </c>
      <c r="BI580">
        <v>7.2199690000000016</v>
      </c>
      <c r="BJ580">
        <v>157128162.75481901</v>
      </c>
      <c r="BL580" t="s">
        <v>53</v>
      </c>
      <c r="BM580">
        <v>5</v>
      </c>
      <c r="BN580">
        <v>3</v>
      </c>
      <c r="BO580">
        <v>4</v>
      </c>
      <c r="BP580">
        <v>3</v>
      </c>
      <c r="BQ580">
        <v>2</v>
      </c>
      <c r="BR580">
        <v>4</v>
      </c>
      <c r="BS580">
        <v>3</v>
      </c>
      <c r="BT580">
        <v>2</v>
      </c>
      <c r="BU580">
        <v>3</v>
      </c>
      <c r="BV580">
        <v>3</v>
      </c>
      <c r="BW580">
        <v>2</v>
      </c>
      <c r="BX580">
        <v>2</v>
      </c>
      <c r="BZ580" t="s">
        <v>55</v>
      </c>
      <c r="CA580">
        <v>60</v>
      </c>
      <c r="CB580">
        <v>0</v>
      </c>
      <c r="CC580">
        <v>0</v>
      </c>
      <c r="CD580">
        <v>0</v>
      </c>
      <c r="CE580">
        <v>60</v>
      </c>
      <c r="CF580">
        <v>11.4</v>
      </c>
      <c r="CG580">
        <v>1500</v>
      </c>
      <c r="CH580">
        <v>991.45646496000018</v>
      </c>
      <c r="CI580">
        <v>640.54353503999982</v>
      </c>
      <c r="CJ580">
        <v>1.6666666666666667</v>
      </c>
      <c r="CK580">
        <v>0.60751008882352953</v>
      </c>
      <c r="CM580" t="s">
        <v>56</v>
      </c>
      <c r="CN580">
        <v>24</v>
      </c>
      <c r="CO580">
        <v>2</v>
      </c>
      <c r="CP580">
        <v>2</v>
      </c>
      <c r="CQ580">
        <v>1</v>
      </c>
      <c r="CR580">
        <v>28</v>
      </c>
      <c r="CS580">
        <v>10.64</v>
      </c>
      <c r="CT580">
        <v>700</v>
      </c>
      <c r="CU580">
        <v>1007.69140625</v>
      </c>
      <c r="CV580">
        <v>624.30859375</v>
      </c>
      <c r="CW580">
        <v>0.93333333333333335</v>
      </c>
      <c r="CX580">
        <v>0.61745796951593135</v>
      </c>
      <c r="CZ580" t="s">
        <v>57</v>
      </c>
      <c r="DA580">
        <v>18</v>
      </c>
      <c r="DB580">
        <v>1</v>
      </c>
      <c r="DC580">
        <v>2</v>
      </c>
      <c r="DD580">
        <v>1</v>
      </c>
      <c r="DE580">
        <v>20</v>
      </c>
      <c r="DF580">
        <v>27</v>
      </c>
      <c r="DG580">
        <v>500</v>
      </c>
      <c r="DH580">
        <v>900.38437499999986</v>
      </c>
      <c r="DI580">
        <v>731.61562500000014</v>
      </c>
      <c r="DJ580">
        <v>1</v>
      </c>
      <c r="DK580">
        <v>0.55170611213235288</v>
      </c>
      <c r="DM580" t="s">
        <v>58</v>
      </c>
      <c r="DN580">
        <v>12</v>
      </c>
      <c r="DO580">
        <v>1</v>
      </c>
      <c r="DP580">
        <v>2</v>
      </c>
      <c r="DQ580">
        <v>1</v>
      </c>
      <c r="DR580">
        <v>14</v>
      </c>
      <c r="DS580">
        <v>10.5</v>
      </c>
      <c r="DT580">
        <v>224</v>
      </c>
      <c r="DU580">
        <v>802.32193749999988</v>
      </c>
      <c r="DV580">
        <v>829.67806250000012</v>
      </c>
      <c r="DW580">
        <v>0.93333333333333335</v>
      </c>
      <c r="DX580">
        <v>0.4916188342524509</v>
      </c>
      <c r="DZ580" s="22">
        <v>0.56707325118106622</v>
      </c>
      <c r="EA580" s="32">
        <f>VLOOKUP(A580,'Uline Box Data'!$A$1:$L$1598,12,FALSE)</f>
        <v>1.07</v>
      </c>
      <c r="EB580" s="32">
        <f t="shared" si="55"/>
        <v>27</v>
      </c>
      <c r="EC580" s="32">
        <f t="shared" si="56"/>
        <v>1039.75</v>
      </c>
      <c r="ED580" s="34">
        <f t="shared" si="57"/>
        <v>7133.3333333333339</v>
      </c>
      <c r="EE580" s="34">
        <f t="shared" si="58"/>
        <v>1528.5714285714287</v>
      </c>
      <c r="EF580" s="34">
        <f t="shared" si="59"/>
        <v>2140</v>
      </c>
      <c r="EG580" s="34">
        <f t="shared" si="60"/>
        <v>4776.7857142857147</v>
      </c>
    </row>
    <row r="581" spans="1:137" hidden="1" x14ac:dyDescent="0.25">
      <c r="A581" t="s">
        <v>966</v>
      </c>
      <c r="B581">
        <v>17</v>
      </c>
      <c r="C581">
        <v>12</v>
      </c>
      <c r="D581">
        <v>10</v>
      </c>
      <c r="E581">
        <v>2040</v>
      </c>
      <c r="F581" t="s">
        <v>23</v>
      </c>
      <c r="H581">
        <v>17</v>
      </c>
      <c r="I581">
        <v>12</v>
      </c>
      <c r="J581">
        <v>10</v>
      </c>
      <c r="K581">
        <v>17</v>
      </c>
      <c r="L581">
        <v>12</v>
      </c>
      <c r="M581">
        <v>10</v>
      </c>
      <c r="N581">
        <v>17</v>
      </c>
      <c r="O581">
        <v>12</v>
      </c>
      <c r="P581">
        <v>10</v>
      </c>
      <c r="Q581">
        <v>17</v>
      </c>
      <c r="R581">
        <v>12</v>
      </c>
      <c r="S581">
        <v>10</v>
      </c>
      <c r="T581" t="s">
        <v>26</v>
      </c>
      <c r="U581">
        <v>15.780000000000001</v>
      </c>
      <c r="V581">
        <v>9.468</v>
      </c>
      <c r="W581">
        <v>9.8109999999999999</v>
      </c>
      <c r="X581">
        <v>13.125</v>
      </c>
      <c r="Y581">
        <v>8.75</v>
      </c>
      <c r="Z581">
        <v>9.1875</v>
      </c>
      <c r="AA581">
        <v>13.125</v>
      </c>
      <c r="AB581">
        <v>8.75</v>
      </c>
      <c r="AC581">
        <v>9.2501999999999995</v>
      </c>
      <c r="AD581">
        <v>13.875</v>
      </c>
      <c r="AE581">
        <v>9.25</v>
      </c>
      <c r="AF581">
        <v>8.032</v>
      </c>
      <c r="AH581" t="s">
        <v>24</v>
      </c>
      <c r="AI581">
        <v>1.2199999999999989</v>
      </c>
      <c r="AJ581">
        <v>2.532</v>
      </c>
      <c r="AK581">
        <v>0.18900000000000006</v>
      </c>
      <c r="AL581">
        <v>3.875</v>
      </c>
      <c r="AM581">
        <v>3.25</v>
      </c>
      <c r="AN581">
        <v>0.8125</v>
      </c>
      <c r="AO581">
        <v>3.875</v>
      </c>
      <c r="AP581">
        <v>3.25</v>
      </c>
      <c r="AQ581">
        <v>0.74980000000000047</v>
      </c>
      <c r="AR581">
        <v>3.125</v>
      </c>
      <c r="AS581">
        <v>2.75</v>
      </c>
      <c r="AT581">
        <v>1.968</v>
      </c>
      <c r="AU581">
        <v>954.05208981112776</v>
      </c>
      <c r="AW581" t="s">
        <v>109</v>
      </c>
      <c r="AX581">
        <v>1.4883999999999973</v>
      </c>
      <c r="AY581">
        <v>6.4110240000000003</v>
      </c>
      <c r="AZ581">
        <v>3.5721000000000024E-2</v>
      </c>
      <c r="BA581">
        <v>15.015625</v>
      </c>
      <c r="BB581">
        <v>10.5625</v>
      </c>
      <c r="BC581">
        <v>0.66015625</v>
      </c>
      <c r="BD581">
        <v>15.015625</v>
      </c>
      <c r="BE581">
        <v>10.5625</v>
      </c>
      <c r="BF581">
        <v>0.56220004000000068</v>
      </c>
      <c r="BG581">
        <v>9.765625</v>
      </c>
      <c r="BH581">
        <v>7.5625</v>
      </c>
      <c r="BI581">
        <v>3.873024</v>
      </c>
      <c r="BJ581">
        <v>910215.39007298043</v>
      </c>
      <c r="BL581" t="s">
        <v>53</v>
      </c>
      <c r="BM581">
        <v>5</v>
      </c>
      <c r="BN581">
        <v>3</v>
      </c>
      <c r="BO581">
        <v>6</v>
      </c>
      <c r="BP581">
        <v>3</v>
      </c>
      <c r="BQ581">
        <v>2</v>
      </c>
      <c r="BR581">
        <v>5</v>
      </c>
      <c r="BS581">
        <v>3</v>
      </c>
      <c r="BT581">
        <v>2</v>
      </c>
      <c r="BU581">
        <v>4</v>
      </c>
      <c r="BV581">
        <v>3</v>
      </c>
      <c r="BW581">
        <v>2</v>
      </c>
      <c r="BX581">
        <v>3</v>
      </c>
      <c r="BZ581" t="s">
        <v>55</v>
      </c>
      <c r="CA581">
        <v>90</v>
      </c>
      <c r="CB581">
        <v>0</v>
      </c>
      <c r="CC581">
        <v>0</v>
      </c>
      <c r="CD581">
        <v>0</v>
      </c>
      <c r="CE581">
        <v>90</v>
      </c>
      <c r="CF581">
        <v>17.100000000000001</v>
      </c>
      <c r="CG581">
        <v>2250</v>
      </c>
      <c r="CH581">
        <v>1499.9346974400003</v>
      </c>
      <c r="CI581">
        <v>540.06530255999974</v>
      </c>
      <c r="CJ581">
        <v>2.5</v>
      </c>
      <c r="CK581">
        <v>0.73526210658823543</v>
      </c>
      <c r="CM581" t="s">
        <v>56</v>
      </c>
      <c r="CN581">
        <v>30</v>
      </c>
      <c r="CO581">
        <v>2</v>
      </c>
      <c r="CP581">
        <v>2</v>
      </c>
      <c r="CQ581">
        <v>2</v>
      </c>
      <c r="CR581">
        <v>38</v>
      </c>
      <c r="CS581">
        <v>14.44</v>
      </c>
      <c r="CT581">
        <v>950</v>
      </c>
      <c r="CU581">
        <v>1365.759765625</v>
      </c>
      <c r="CV581">
        <v>674.240234375</v>
      </c>
      <c r="CW581">
        <v>1.2666666666666666</v>
      </c>
      <c r="CX581">
        <v>0.66949008118872544</v>
      </c>
      <c r="CZ581" t="s">
        <v>57</v>
      </c>
      <c r="DA581">
        <v>24</v>
      </c>
      <c r="DB581">
        <v>1</v>
      </c>
      <c r="DC581">
        <v>2</v>
      </c>
      <c r="DD581">
        <v>2</v>
      </c>
      <c r="DE581">
        <v>28</v>
      </c>
      <c r="DF581">
        <v>37.800000000000004</v>
      </c>
      <c r="DG581">
        <v>700</v>
      </c>
      <c r="DH581">
        <v>1265.6381249999999</v>
      </c>
      <c r="DI581">
        <v>774.36187500000005</v>
      </c>
      <c r="DJ581">
        <v>1.4</v>
      </c>
      <c r="DK581">
        <v>0.62041084558823523</v>
      </c>
      <c r="DM581" t="s">
        <v>58</v>
      </c>
      <c r="DN581">
        <v>18</v>
      </c>
      <c r="DO581">
        <v>1</v>
      </c>
      <c r="DP581">
        <v>2</v>
      </c>
      <c r="DQ581">
        <v>2</v>
      </c>
      <c r="DR581">
        <v>22</v>
      </c>
      <c r="DS581">
        <v>16.5</v>
      </c>
      <c r="DT581">
        <v>352</v>
      </c>
      <c r="DU581">
        <v>1271.7201874999998</v>
      </c>
      <c r="DV581">
        <v>768.27981250000016</v>
      </c>
      <c r="DW581">
        <v>1.4666666666666666</v>
      </c>
      <c r="DX581">
        <v>0.62339224877450972</v>
      </c>
      <c r="DZ581">
        <v>0.66213882053492645</v>
      </c>
      <c r="EA581" s="32">
        <f>VLOOKUP(A581,'Uline Box Data'!$A$1:$L$1598,12,FALSE)</f>
        <v>1.1299999999999999</v>
      </c>
      <c r="EB581" s="32">
        <f t="shared" si="55"/>
        <v>37.800000000000004</v>
      </c>
      <c r="EC581" s="32">
        <f t="shared" si="56"/>
        <v>1115.75</v>
      </c>
      <c r="ED581" s="34">
        <f t="shared" si="57"/>
        <v>5022.2222222222217</v>
      </c>
      <c r="EE581" s="34">
        <f t="shared" si="58"/>
        <v>1189.473684210526</v>
      </c>
      <c r="EF581" s="34">
        <f t="shared" si="59"/>
        <v>1614.2857142857142</v>
      </c>
      <c r="EG581" s="34">
        <f t="shared" si="60"/>
        <v>3210.2272727272725</v>
      </c>
    </row>
    <row r="582" spans="1:137" hidden="1" x14ac:dyDescent="0.25">
      <c r="A582" t="s">
        <v>967</v>
      </c>
      <c r="B582">
        <v>17</v>
      </c>
      <c r="C582">
        <v>12</v>
      </c>
      <c r="D582">
        <v>12</v>
      </c>
      <c r="E582">
        <v>2448</v>
      </c>
      <c r="F582" t="s">
        <v>23</v>
      </c>
      <c r="H582">
        <v>17</v>
      </c>
      <c r="I582">
        <v>12</v>
      </c>
      <c r="J582">
        <v>12</v>
      </c>
      <c r="K582">
        <v>17</v>
      </c>
      <c r="L582">
        <v>12</v>
      </c>
      <c r="M582">
        <v>12</v>
      </c>
      <c r="N582">
        <v>17</v>
      </c>
      <c r="O582">
        <v>12</v>
      </c>
      <c r="P582">
        <v>12</v>
      </c>
      <c r="Q582">
        <v>17</v>
      </c>
      <c r="R582">
        <v>12</v>
      </c>
      <c r="S582">
        <v>12</v>
      </c>
      <c r="T582" t="s">
        <v>26</v>
      </c>
      <c r="U582">
        <v>15.780000000000001</v>
      </c>
      <c r="V582">
        <v>9.468</v>
      </c>
      <c r="W582">
        <v>11.466999999999999</v>
      </c>
      <c r="X582">
        <v>13.125</v>
      </c>
      <c r="Y582">
        <v>8.75</v>
      </c>
      <c r="Z582">
        <v>11.05</v>
      </c>
      <c r="AA582">
        <v>13.125</v>
      </c>
      <c r="AB582">
        <v>8.75</v>
      </c>
      <c r="AC582">
        <v>11.593999999999999</v>
      </c>
      <c r="AD582">
        <v>13.875</v>
      </c>
      <c r="AE582">
        <v>9.25</v>
      </c>
      <c r="AF582">
        <v>10.750999999999999</v>
      </c>
      <c r="AH582" t="s">
        <v>24</v>
      </c>
      <c r="AI582">
        <v>1.2199999999999989</v>
      </c>
      <c r="AJ582">
        <v>2.532</v>
      </c>
      <c r="AK582">
        <v>0.53300000000000125</v>
      </c>
      <c r="AL582">
        <v>3.875</v>
      </c>
      <c r="AM582">
        <v>3.25</v>
      </c>
      <c r="AN582">
        <v>0.94999999999999929</v>
      </c>
      <c r="AO582">
        <v>3.875</v>
      </c>
      <c r="AP582">
        <v>3.25</v>
      </c>
      <c r="AQ582">
        <v>0.40600000000000058</v>
      </c>
      <c r="AR582">
        <v>3.125</v>
      </c>
      <c r="AS582">
        <v>2.75</v>
      </c>
      <c r="AT582">
        <v>1.2490000000000006</v>
      </c>
      <c r="AU582">
        <v>1081.0746143925294</v>
      </c>
      <c r="AW582" t="s">
        <v>109</v>
      </c>
      <c r="AX582">
        <v>1.4883999999999973</v>
      </c>
      <c r="AY582">
        <v>6.4110240000000003</v>
      </c>
      <c r="AZ582">
        <v>0.28408900000000131</v>
      </c>
      <c r="BA582">
        <v>15.015625</v>
      </c>
      <c r="BB582">
        <v>10.5625</v>
      </c>
      <c r="BC582">
        <v>0.90249999999999864</v>
      </c>
      <c r="BD582">
        <v>15.015625</v>
      </c>
      <c r="BE582">
        <v>10.5625</v>
      </c>
      <c r="BF582">
        <v>0.16483600000000048</v>
      </c>
      <c r="BG582">
        <v>9.765625</v>
      </c>
      <c r="BH582">
        <v>7.5625</v>
      </c>
      <c r="BI582">
        <v>1.5600010000000013</v>
      </c>
      <c r="BJ582">
        <v>1168722.3218839564</v>
      </c>
      <c r="BL582" t="s">
        <v>53</v>
      </c>
      <c r="BM582">
        <v>5</v>
      </c>
      <c r="BN582">
        <v>3</v>
      </c>
      <c r="BO582">
        <v>7</v>
      </c>
      <c r="BP582">
        <v>3</v>
      </c>
      <c r="BQ582">
        <v>2</v>
      </c>
      <c r="BR582">
        <v>6</v>
      </c>
      <c r="BS582">
        <v>3</v>
      </c>
      <c r="BT582">
        <v>2</v>
      </c>
      <c r="BU582">
        <v>5</v>
      </c>
      <c r="BV582">
        <v>3</v>
      </c>
      <c r="BW582">
        <v>2</v>
      </c>
      <c r="BX582">
        <v>4</v>
      </c>
      <c r="BZ582" t="s">
        <v>55</v>
      </c>
      <c r="CA582">
        <v>105</v>
      </c>
      <c r="CB582">
        <v>0</v>
      </c>
      <c r="CC582">
        <v>0</v>
      </c>
      <c r="CD582">
        <v>0</v>
      </c>
      <c r="CE582">
        <v>105</v>
      </c>
      <c r="CF582">
        <v>19.95</v>
      </c>
      <c r="CG582">
        <v>2625</v>
      </c>
      <c r="CH582">
        <v>1754.1738136800002</v>
      </c>
      <c r="CI582">
        <v>693.82618631999981</v>
      </c>
      <c r="CJ582">
        <v>2.9166666666666665</v>
      </c>
      <c r="CK582">
        <v>0.71657427029411769</v>
      </c>
      <c r="CM582" t="s">
        <v>56</v>
      </c>
      <c r="CN582">
        <v>36</v>
      </c>
      <c r="CO582">
        <v>2</v>
      </c>
      <c r="CP582">
        <v>2</v>
      </c>
      <c r="CQ582">
        <v>2</v>
      </c>
      <c r="CR582">
        <v>44</v>
      </c>
      <c r="CS582">
        <v>16.72</v>
      </c>
      <c r="CT582">
        <v>1100</v>
      </c>
      <c r="CU582">
        <v>1590.80078125</v>
      </c>
      <c r="CV582">
        <v>857.19921875</v>
      </c>
      <c r="CW582">
        <v>1.4666666666666666</v>
      </c>
      <c r="CX582">
        <v>0.64983692044526142</v>
      </c>
      <c r="CZ582" t="s">
        <v>57</v>
      </c>
      <c r="DA582">
        <v>30</v>
      </c>
      <c r="DB582">
        <v>1</v>
      </c>
      <c r="DC582">
        <v>2</v>
      </c>
      <c r="DD582">
        <v>2</v>
      </c>
      <c r="DE582">
        <v>34</v>
      </c>
      <c r="DF582">
        <v>45.900000000000006</v>
      </c>
      <c r="DG582">
        <v>850</v>
      </c>
      <c r="DH582">
        <v>1545.9534374999998</v>
      </c>
      <c r="DI582">
        <v>902.04656250000016</v>
      </c>
      <c r="DJ582">
        <v>1.7</v>
      </c>
      <c r="DK582">
        <v>0.63151692708333329</v>
      </c>
      <c r="DM582" t="s">
        <v>58</v>
      </c>
      <c r="DN582">
        <v>24</v>
      </c>
      <c r="DO582">
        <v>1</v>
      </c>
      <c r="DP582">
        <v>2</v>
      </c>
      <c r="DQ582">
        <v>2</v>
      </c>
      <c r="DR582">
        <v>28</v>
      </c>
      <c r="DS582">
        <v>21</v>
      </c>
      <c r="DT582">
        <v>448</v>
      </c>
      <c r="DU582">
        <v>1630.1438749999998</v>
      </c>
      <c r="DV582">
        <v>817.85612500000025</v>
      </c>
      <c r="DW582">
        <v>1.8666666666666667</v>
      </c>
      <c r="DX582">
        <v>0.66590844566993457</v>
      </c>
      <c r="DZ582">
        <v>0.66595914087316177</v>
      </c>
      <c r="EA582" s="32">
        <f>VLOOKUP(A582,'Uline Box Data'!$A$1:$L$1598,12,FALSE)</f>
        <v>1.21</v>
      </c>
      <c r="EB582" s="32">
        <f t="shared" si="55"/>
        <v>45.900000000000006</v>
      </c>
      <c r="EC582" s="32">
        <f t="shared" si="56"/>
        <v>1207.75</v>
      </c>
      <c r="ED582" s="34">
        <f t="shared" si="57"/>
        <v>4609.5238095238092</v>
      </c>
      <c r="EE582" s="34">
        <f t="shared" si="58"/>
        <v>1100</v>
      </c>
      <c r="EF582" s="34">
        <f t="shared" si="59"/>
        <v>1423.5294117647059</v>
      </c>
      <c r="EG582" s="34">
        <f t="shared" si="60"/>
        <v>2700.8928571428573</v>
      </c>
    </row>
    <row r="583" spans="1:137" x14ac:dyDescent="0.25">
      <c r="A583" t="s">
        <v>968</v>
      </c>
      <c r="B583">
        <v>17</v>
      </c>
      <c r="C583">
        <v>13</v>
      </c>
      <c r="D583">
        <v>5</v>
      </c>
      <c r="E583">
        <v>1105</v>
      </c>
      <c r="F583" t="s">
        <v>23</v>
      </c>
      <c r="H583">
        <v>17</v>
      </c>
      <c r="I583">
        <v>13</v>
      </c>
      <c r="J583">
        <v>5</v>
      </c>
      <c r="K583">
        <v>17</v>
      </c>
      <c r="L583">
        <v>13</v>
      </c>
      <c r="M583">
        <v>5</v>
      </c>
      <c r="N583">
        <v>17</v>
      </c>
      <c r="O583">
        <v>13</v>
      </c>
      <c r="P583">
        <v>5</v>
      </c>
      <c r="Q583">
        <v>17</v>
      </c>
      <c r="R583">
        <v>13</v>
      </c>
      <c r="S583">
        <v>5</v>
      </c>
      <c r="T583" t="s">
        <v>26</v>
      </c>
      <c r="U583">
        <v>15.780000000000001</v>
      </c>
      <c r="V583">
        <v>12.624000000000001</v>
      </c>
      <c r="W583">
        <v>4.843</v>
      </c>
      <c r="X583">
        <v>13.125</v>
      </c>
      <c r="Y583">
        <v>8.75</v>
      </c>
      <c r="Z583">
        <v>3.6</v>
      </c>
      <c r="AA583">
        <v>13.125</v>
      </c>
      <c r="AB583">
        <v>8.75</v>
      </c>
      <c r="AC583">
        <v>4.5625999999999998</v>
      </c>
      <c r="AD583">
        <v>13.875</v>
      </c>
      <c r="AE583">
        <v>9.25</v>
      </c>
      <c r="AF583">
        <v>2.5939999999999999</v>
      </c>
      <c r="AH583" t="s">
        <v>24</v>
      </c>
      <c r="AI583">
        <v>1.2199999999999989</v>
      </c>
      <c r="AJ583">
        <v>0.37599999999999945</v>
      </c>
      <c r="AK583">
        <v>0.15700000000000003</v>
      </c>
      <c r="AL583">
        <v>3.875</v>
      </c>
      <c r="AM583">
        <v>4.25</v>
      </c>
      <c r="AN583">
        <v>1.4</v>
      </c>
      <c r="AO583">
        <v>3.875</v>
      </c>
      <c r="AP583">
        <v>4.25</v>
      </c>
      <c r="AQ583">
        <v>0.43740000000000023</v>
      </c>
      <c r="AR583">
        <v>3.125</v>
      </c>
      <c r="AS583">
        <v>3.75</v>
      </c>
      <c r="AT583">
        <v>2.4060000000000001</v>
      </c>
      <c r="AU583">
        <v>337.25028751229462</v>
      </c>
      <c r="AW583" t="s">
        <v>109</v>
      </c>
      <c r="AX583">
        <v>1.4883999999999973</v>
      </c>
      <c r="AY583">
        <v>0.14137599999999959</v>
      </c>
      <c r="AZ583">
        <v>2.4649000000000008E-2</v>
      </c>
      <c r="BA583">
        <v>15.015625</v>
      </c>
      <c r="BB583">
        <v>18.0625</v>
      </c>
      <c r="BC583">
        <v>1.9599999999999997</v>
      </c>
      <c r="BD583">
        <v>15.015625</v>
      </c>
      <c r="BE583">
        <v>18.0625</v>
      </c>
      <c r="BF583">
        <v>0.1913187600000002</v>
      </c>
      <c r="BG583">
        <v>9.765625</v>
      </c>
      <c r="BH583">
        <v>14.0625</v>
      </c>
      <c r="BI583">
        <v>5.7888360000000008</v>
      </c>
      <c r="BJ583">
        <v>113737.75642712532</v>
      </c>
      <c r="BL583" t="s">
        <v>53</v>
      </c>
      <c r="BM583">
        <v>5</v>
      </c>
      <c r="BN583">
        <v>4</v>
      </c>
      <c r="BO583">
        <v>3</v>
      </c>
      <c r="BP583">
        <v>3</v>
      </c>
      <c r="BQ583">
        <v>2</v>
      </c>
      <c r="BR583">
        <v>2</v>
      </c>
      <c r="BS583">
        <v>3</v>
      </c>
      <c r="BT583">
        <v>2</v>
      </c>
      <c r="BU583">
        <v>2</v>
      </c>
      <c r="BV583">
        <v>3</v>
      </c>
      <c r="BW583">
        <v>2</v>
      </c>
      <c r="BX583">
        <v>1</v>
      </c>
      <c r="BZ583" t="s">
        <v>55</v>
      </c>
      <c r="CA583">
        <v>60</v>
      </c>
      <c r="CB583">
        <v>0</v>
      </c>
      <c r="CC583">
        <v>0</v>
      </c>
      <c r="CD583">
        <v>0</v>
      </c>
      <c r="CE583">
        <v>60</v>
      </c>
      <c r="CF583">
        <v>11.4</v>
      </c>
      <c r="CG583">
        <v>1500</v>
      </c>
      <c r="CH583">
        <v>970.20646496000018</v>
      </c>
      <c r="CI583">
        <v>134.79353503999982</v>
      </c>
      <c r="CJ583">
        <v>1.6666666666666667</v>
      </c>
      <c r="CK583">
        <v>0.87801490041628971</v>
      </c>
      <c r="CM583" t="s">
        <v>56</v>
      </c>
      <c r="CN583">
        <v>12</v>
      </c>
      <c r="CO583">
        <v>2</v>
      </c>
      <c r="CP583">
        <v>2</v>
      </c>
      <c r="CQ583">
        <v>1</v>
      </c>
      <c r="CR583">
        <v>16</v>
      </c>
      <c r="CS583">
        <v>6.08</v>
      </c>
      <c r="CT583">
        <v>400</v>
      </c>
      <c r="CU583">
        <v>559.734375</v>
      </c>
      <c r="CV583">
        <v>545.265625</v>
      </c>
      <c r="CW583">
        <v>0.53333333333333333</v>
      </c>
      <c r="CX583">
        <v>0.5065469457013575</v>
      </c>
      <c r="CZ583" t="s">
        <v>57</v>
      </c>
      <c r="DA583">
        <v>12</v>
      </c>
      <c r="DB583">
        <v>1</v>
      </c>
      <c r="DC583">
        <v>2</v>
      </c>
      <c r="DD583">
        <v>1</v>
      </c>
      <c r="DE583">
        <v>14</v>
      </c>
      <c r="DF583">
        <v>18.900000000000002</v>
      </c>
      <c r="DG583">
        <v>350</v>
      </c>
      <c r="DH583">
        <v>622.19406249999997</v>
      </c>
      <c r="DI583">
        <v>482.80593750000003</v>
      </c>
      <c r="DJ583">
        <v>0.7</v>
      </c>
      <c r="DK583">
        <v>0.56307154977375562</v>
      </c>
      <c r="DM583" t="s">
        <v>58</v>
      </c>
      <c r="DN583">
        <v>6</v>
      </c>
      <c r="DO583">
        <v>1</v>
      </c>
      <c r="DP583">
        <v>2</v>
      </c>
      <c r="DQ583">
        <v>1</v>
      </c>
      <c r="DR583">
        <v>8</v>
      </c>
      <c r="DS583">
        <v>6</v>
      </c>
      <c r="DT583">
        <v>128</v>
      </c>
      <c r="DU583">
        <v>443.89824999999996</v>
      </c>
      <c r="DV583">
        <v>661.10175000000004</v>
      </c>
      <c r="DW583">
        <v>0.53333333333333333</v>
      </c>
      <c r="DX583">
        <v>0.40171787330316738</v>
      </c>
      <c r="DZ583" s="22">
        <v>0.58733781729864254</v>
      </c>
      <c r="EA583" s="32">
        <f>VLOOKUP(A583,'Uline Box Data'!$A$1:$L$1598,12,FALSE)</f>
        <v>1.07</v>
      </c>
      <c r="EB583" s="32">
        <f t="shared" si="55"/>
        <v>18.900000000000002</v>
      </c>
      <c r="EC583" s="32">
        <f t="shared" si="56"/>
        <v>1006.75</v>
      </c>
      <c r="ED583" s="34">
        <f t="shared" si="57"/>
        <v>7133.3333333333339</v>
      </c>
      <c r="EE583" s="34">
        <f t="shared" si="58"/>
        <v>2675</v>
      </c>
      <c r="EF583" s="34">
        <f t="shared" si="59"/>
        <v>3057.1428571428573</v>
      </c>
      <c r="EG583" s="34">
        <f t="shared" si="60"/>
        <v>8359.375</v>
      </c>
    </row>
    <row r="584" spans="1:137" x14ac:dyDescent="0.25">
      <c r="A584" t="s">
        <v>969</v>
      </c>
      <c r="B584">
        <v>17</v>
      </c>
      <c r="C584">
        <v>13</v>
      </c>
      <c r="D584">
        <v>7</v>
      </c>
      <c r="E584">
        <v>1547</v>
      </c>
      <c r="F584" t="s">
        <v>23</v>
      </c>
      <c r="H584">
        <v>17</v>
      </c>
      <c r="I584">
        <v>13</v>
      </c>
      <c r="J584">
        <v>7</v>
      </c>
      <c r="K584">
        <v>17</v>
      </c>
      <c r="L584">
        <v>13</v>
      </c>
      <c r="M584">
        <v>7</v>
      </c>
      <c r="N584">
        <v>17</v>
      </c>
      <c r="O584">
        <v>13</v>
      </c>
      <c r="P584">
        <v>7</v>
      </c>
      <c r="Q584">
        <v>17</v>
      </c>
      <c r="R584">
        <v>13</v>
      </c>
      <c r="S584">
        <v>7</v>
      </c>
      <c r="T584" t="s">
        <v>26</v>
      </c>
      <c r="U584">
        <v>15.780000000000001</v>
      </c>
      <c r="V584">
        <v>12.624000000000001</v>
      </c>
      <c r="W584">
        <v>6.4989999999999997</v>
      </c>
      <c r="X584">
        <v>13.125</v>
      </c>
      <c r="Y584">
        <v>8.75</v>
      </c>
      <c r="Z584">
        <v>5.4625000000000004</v>
      </c>
      <c r="AA584">
        <v>13.125</v>
      </c>
      <c r="AB584">
        <v>8.75</v>
      </c>
      <c r="AC584">
        <v>6.9063999999999997</v>
      </c>
      <c r="AD584">
        <v>13.875</v>
      </c>
      <c r="AE584">
        <v>9.25</v>
      </c>
      <c r="AF584">
        <v>5.3129999999999997</v>
      </c>
      <c r="AH584" t="s">
        <v>24</v>
      </c>
      <c r="AI584">
        <v>1.2199999999999989</v>
      </c>
      <c r="AJ584">
        <v>0.37599999999999945</v>
      </c>
      <c r="AK584">
        <v>0.50100000000000033</v>
      </c>
      <c r="AL584">
        <v>3.875</v>
      </c>
      <c r="AM584">
        <v>4.25</v>
      </c>
      <c r="AN584">
        <v>1.5374999999999996</v>
      </c>
      <c r="AO584">
        <v>3.875</v>
      </c>
      <c r="AP584">
        <v>4.25</v>
      </c>
      <c r="AQ584">
        <v>9.360000000000035E-2</v>
      </c>
      <c r="AR584">
        <v>3.125</v>
      </c>
      <c r="AS584">
        <v>3.75</v>
      </c>
      <c r="AT584">
        <v>1.6870000000000003</v>
      </c>
      <c r="AU584">
        <v>177.33482081154514</v>
      </c>
      <c r="AW584" t="s">
        <v>109</v>
      </c>
      <c r="AX584">
        <v>1.4883999999999973</v>
      </c>
      <c r="AY584">
        <v>0.14137599999999959</v>
      </c>
      <c r="AZ584">
        <v>0.25100100000000031</v>
      </c>
      <c r="BA584">
        <v>15.015625</v>
      </c>
      <c r="BB584">
        <v>18.0625</v>
      </c>
      <c r="BC584">
        <v>2.363906249999999</v>
      </c>
      <c r="BD584">
        <v>15.015625</v>
      </c>
      <c r="BE584">
        <v>18.0625</v>
      </c>
      <c r="BF584">
        <v>8.7609600000000658E-3</v>
      </c>
      <c r="BG584">
        <v>9.765625</v>
      </c>
      <c r="BH584">
        <v>14.0625</v>
      </c>
      <c r="BI584">
        <v>2.8459690000000011</v>
      </c>
      <c r="BJ584">
        <v>31447.638672262841</v>
      </c>
      <c r="BL584" t="s">
        <v>53</v>
      </c>
      <c r="BM584">
        <v>5</v>
      </c>
      <c r="BN584">
        <v>4</v>
      </c>
      <c r="BO584">
        <v>4</v>
      </c>
      <c r="BP584">
        <v>3</v>
      </c>
      <c r="BQ584">
        <v>2</v>
      </c>
      <c r="BR584">
        <v>3</v>
      </c>
      <c r="BS584">
        <v>3</v>
      </c>
      <c r="BT584">
        <v>2</v>
      </c>
      <c r="BU584">
        <v>3</v>
      </c>
      <c r="BV584">
        <v>3</v>
      </c>
      <c r="BW584">
        <v>2</v>
      </c>
      <c r="BX584">
        <v>2</v>
      </c>
      <c r="BZ584" t="s">
        <v>55</v>
      </c>
      <c r="CA584">
        <v>80</v>
      </c>
      <c r="CB584">
        <v>0</v>
      </c>
      <c r="CC584">
        <v>0</v>
      </c>
      <c r="CD584">
        <v>0</v>
      </c>
      <c r="CE584">
        <v>80</v>
      </c>
      <c r="CF584">
        <v>15.2</v>
      </c>
      <c r="CG584">
        <v>2000</v>
      </c>
      <c r="CH584">
        <v>1302.8169532800002</v>
      </c>
      <c r="CI584">
        <v>244.18304671999977</v>
      </c>
      <c r="CJ584">
        <v>2.2222222222222223</v>
      </c>
      <c r="CK584">
        <v>0.84215704801551405</v>
      </c>
      <c r="CM584" t="s">
        <v>56</v>
      </c>
      <c r="CN584">
        <v>18</v>
      </c>
      <c r="CO584">
        <v>2</v>
      </c>
      <c r="CP584">
        <v>2</v>
      </c>
      <c r="CQ584">
        <v>1</v>
      </c>
      <c r="CR584">
        <v>22</v>
      </c>
      <c r="CS584">
        <v>8.36</v>
      </c>
      <c r="CT584">
        <v>550</v>
      </c>
      <c r="CU584">
        <v>786.900390625</v>
      </c>
      <c r="CV584">
        <v>760.099609375</v>
      </c>
      <c r="CW584">
        <v>0.73333333333333328</v>
      </c>
      <c r="CX584">
        <v>0.50866217881383324</v>
      </c>
      <c r="CZ584" t="s">
        <v>57</v>
      </c>
      <c r="DA584">
        <v>18</v>
      </c>
      <c r="DB584">
        <v>1</v>
      </c>
      <c r="DC584">
        <v>2</v>
      </c>
      <c r="DD584">
        <v>1</v>
      </c>
      <c r="DE584">
        <v>20</v>
      </c>
      <c r="DF584">
        <v>27</v>
      </c>
      <c r="DG584">
        <v>500</v>
      </c>
      <c r="DH584">
        <v>904.63437499999986</v>
      </c>
      <c r="DI584">
        <v>642.36562500000014</v>
      </c>
      <c r="DJ584">
        <v>1</v>
      </c>
      <c r="DK584">
        <v>0.58476688752424033</v>
      </c>
      <c r="DM584" t="s">
        <v>58</v>
      </c>
      <c r="DN584">
        <v>12</v>
      </c>
      <c r="DO584">
        <v>1</v>
      </c>
      <c r="DP584">
        <v>2</v>
      </c>
      <c r="DQ584">
        <v>1</v>
      </c>
      <c r="DR584">
        <v>14</v>
      </c>
      <c r="DS584">
        <v>10.5</v>
      </c>
      <c r="DT584">
        <v>224</v>
      </c>
      <c r="DU584">
        <v>804.44693749999988</v>
      </c>
      <c r="DV584">
        <v>742.55306250000012</v>
      </c>
      <c r="DW584">
        <v>0.93333333333333335</v>
      </c>
      <c r="DX584">
        <v>0.52000448448610204</v>
      </c>
      <c r="DZ584" s="22">
        <v>0.61389764970992244</v>
      </c>
      <c r="EA584" s="32">
        <f>VLOOKUP(A584,'Uline Box Data'!$A$1:$L$1598,12,FALSE)</f>
        <v>1.18</v>
      </c>
      <c r="EB584" s="32">
        <f t="shared" si="55"/>
        <v>27</v>
      </c>
      <c r="EC584" s="32">
        <f t="shared" si="56"/>
        <v>1058.75</v>
      </c>
      <c r="ED584" s="34">
        <f t="shared" si="57"/>
        <v>5900</v>
      </c>
      <c r="EE584" s="34">
        <f t="shared" si="58"/>
        <v>2145.4545454545455</v>
      </c>
      <c r="EF584" s="34">
        <f t="shared" si="59"/>
        <v>2360</v>
      </c>
      <c r="EG584" s="34">
        <f t="shared" si="60"/>
        <v>5267.8571428571431</v>
      </c>
    </row>
    <row r="585" spans="1:137" hidden="1" x14ac:dyDescent="0.25">
      <c r="A585" t="s">
        <v>970</v>
      </c>
      <c r="B585">
        <v>17</v>
      </c>
      <c r="C585">
        <v>13</v>
      </c>
      <c r="D585">
        <v>13</v>
      </c>
      <c r="E585">
        <v>2873</v>
      </c>
      <c r="F585" t="s">
        <v>23</v>
      </c>
      <c r="H585">
        <v>17</v>
      </c>
      <c r="I585">
        <v>13</v>
      </c>
      <c r="J585">
        <v>13</v>
      </c>
      <c r="K585">
        <v>17</v>
      </c>
      <c r="L585">
        <v>13</v>
      </c>
      <c r="M585">
        <v>13</v>
      </c>
      <c r="N585">
        <v>17</v>
      </c>
      <c r="O585">
        <v>13</v>
      </c>
      <c r="P585">
        <v>13</v>
      </c>
      <c r="Q585">
        <v>17</v>
      </c>
      <c r="R585">
        <v>13</v>
      </c>
      <c r="S585">
        <v>13</v>
      </c>
      <c r="T585" t="s">
        <v>26</v>
      </c>
      <c r="U585">
        <v>15.780000000000001</v>
      </c>
      <c r="V585">
        <v>12.624000000000001</v>
      </c>
      <c r="W585">
        <v>11.466999999999999</v>
      </c>
      <c r="X585">
        <v>13.125</v>
      </c>
      <c r="Y585">
        <v>8.75</v>
      </c>
      <c r="Z585">
        <v>12.9125</v>
      </c>
      <c r="AA585">
        <v>13.125</v>
      </c>
      <c r="AB585">
        <v>8.75</v>
      </c>
      <c r="AC585">
        <v>11.593999999999999</v>
      </c>
      <c r="AD585">
        <v>13.875</v>
      </c>
      <c r="AE585">
        <v>9.25</v>
      </c>
      <c r="AF585">
        <v>10.750999999999999</v>
      </c>
      <c r="AH585" t="s">
        <v>24</v>
      </c>
      <c r="AI585">
        <v>1.2199999999999989</v>
      </c>
      <c r="AJ585">
        <v>0.37599999999999945</v>
      </c>
      <c r="AK585">
        <v>1.5330000000000013</v>
      </c>
      <c r="AL585">
        <v>3.875</v>
      </c>
      <c r="AM585">
        <v>4.25</v>
      </c>
      <c r="AN585">
        <v>8.7500000000000355E-2</v>
      </c>
      <c r="AO585">
        <v>3.875</v>
      </c>
      <c r="AP585">
        <v>4.25</v>
      </c>
      <c r="AQ585">
        <v>1.4060000000000006</v>
      </c>
      <c r="AR585">
        <v>3.125</v>
      </c>
      <c r="AS585">
        <v>3.75</v>
      </c>
      <c r="AT585">
        <v>2.2490000000000006</v>
      </c>
      <c r="AU585">
        <v>618.40817602584207</v>
      </c>
      <c r="AW585" t="s">
        <v>109</v>
      </c>
      <c r="AX585">
        <v>1.4883999999999973</v>
      </c>
      <c r="AY585">
        <v>0.14137599999999959</v>
      </c>
      <c r="AZ585">
        <v>2.3500890000000036</v>
      </c>
      <c r="BA585">
        <v>15.015625</v>
      </c>
      <c r="BB585">
        <v>18.0625</v>
      </c>
      <c r="BC585">
        <v>7.6562500000000623E-3</v>
      </c>
      <c r="BD585">
        <v>15.015625</v>
      </c>
      <c r="BE585">
        <v>18.0625</v>
      </c>
      <c r="BF585">
        <v>1.9768360000000016</v>
      </c>
      <c r="BG585">
        <v>9.765625</v>
      </c>
      <c r="BH585">
        <v>14.0625</v>
      </c>
      <c r="BI585">
        <v>5.0580010000000026</v>
      </c>
      <c r="BJ585">
        <v>382428.67217560881</v>
      </c>
      <c r="BL585" t="s">
        <v>53</v>
      </c>
      <c r="BM585">
        <v>5</v>
      </c>
      <c r="BN585">
        <v>4</v>
      </c>
      <c r="BO585">
        <v>7</v>
      </c>
      <c r="BP585">
        <v>3</v>
      </c>
      <c r="BQ585">
        <v>2</v>
      </c>
      <c r="BR585">
        <v>7</v>
      </c>
      <c r="BS585">
        <v>3</v>
      </c>
      <c r="BT585">
        <v>2</v>
      </c>
      <c r="BU585">
        <v>5</v>
      </c>
      <c r="BV585">
        <v>3</v>
      </c>
      <c r="BW585">
        <v>2</v>
      </c>
      <c r="BX585">
        <v>4</v>
      </c>
      <c r="BZ585" t="s">
        <v>55</v>
      </c>
      <c r="CA585">
        <v>140</v>
      </c>
      <c r="CB585">
        <v>0</v>
      </c>
      <c r="CC585">
        <v>0</v>
      </c>
      <c r="CD585">
        <v>0</v>
      </c>
      <c r="CE585">
        <v>140</v>
      </c>
      <c r="CF585">
        <v>26.6</v>
      </c>
      <c r="CG585">
        <v>3500</v>
      </c>
      <c r="CH585">
        <v>2300.6484182400004</v>
      </c>
      <c r="CI585">
        <v>572.35158175999959</v>
      </c>
      <c r="CJ585">
        <v>3.8888888888888888</v>
      </c>
      <c r="CK585">
        <v>0.80078260293769599</v>
      </c>
      <c r="CM585" t="s">
        <v>56</v>
      </c>
      <c r="CN585">
        <v>42</v>
      </c>
      <c r="CO585">
        <v>2</v>
      </c>
      <c r="CP585">
        <v>2</v>
      </c>
      <c r="CQ585">
        <v>2</v>
      </c>
      <c r="CR585">
        <v>50</v>
      </c>
      <c r="CS585">
        <v>19</v>
      </c>
      <c r="CT585">
        <v>1250</v>
      </c>
      <c r="CU585">
        <v>1828.591796875</v>
      </c>
      <c r="CV585">
        <v>1044.408203125</v>
      </c>
      <c r="CW585">
        <v>1.6666666666666667</v>
      </c>
      <c r="CX585">
        <v>0.63647469435259307</v>
      </c>
      <c r="CZ585" t="s">
        <v>57</v>
      </c>
      <c r="DA585">
        <v>30</v>
      </c>
      <c r="DB585">
        <v>1</v>
      </c>
      <c r="DC585">
        <v>2</v>
      </c>
      <c r="DD585">
        <v>2</v>
      </c>
      <c r="DE585">
        <v>34</v>
      </c>
      <c r="DF585">
        <v>45.900000000000006</v>
      </c>
      <c r="DG585">
        <v>850</v>
      </c>
      <c r="DH585">
        <v>1554.4534374999998</v>
      </c>
      <c r="DI585">
        <v>1318.5465625000002</v>
      </c>
      <c r="DJ585">
        <v>1.7</v>
      </c>
      <c r="DK585">
        <v>0.54105584319526623</v>
      </c>
      <c r="DM585" t="s">
        <v>58</v>
      </c>
      <c r="DN585">
        <v>24</v>
      </c>
      <c r="DO585">
        <v>1</v>
      </c>
      <c r="DP585">
        <v>2</v>
      </c>
      <c r="DQ585">
        <v>2</v>
      </c>
      <c r="DR585">
        <v>28</v>
      </c>
      <c r="DS585">
        <v>21</v>
      </c>
      <c r="DT585">
        <v>448</v>
      </c>
      <c r="DU585">
        <v>1636.5188749999998</v>
      </c>
      <c r="DV585">
        <v>1236.4811250000002</v>
      </c>
      <c r="DW585">
        <v>1.8666666666666667</v>
      </c>
      <c r="DX585">
        <v>0.56962021406195606</v>
      </c>
      <c r="DZ585">
        <v>0.63698333863687784</v>
      </c>
      <c r="EA585" s="32">
        <f>VLOOKUP(A585,'Uline Box Data'!$A$1:$L$1598,12,FALSE)</f>
        <v>1.33</v>
      </c>
      <c r="EB585" s="32">
        <f t="shared" si="55"/>
        <v>45.900000000000006</v>
      </c>
      <c r="EC585" s="32">
        <f t="shared" si="56"/>
        <v>1310.75</v>
      </c>
      <c r="ED585" s="34">
        <f t="shared" si="57"/>
        <v>3800.0000000000005</v>
      </c>
      <c r="EE585" s="34">
        <f t="shared" si="58"/>
        <v>1064</v>
      </c>
      <c r="EF585" s="34">
        <f t="shared" si="59"/>
        <v>1564.7058823529412</v>
      </c>
      <c r="EG585" s="34">
        <f t="shared" si="60"/>
        <v>2968.7500000000005</v>
      </c>
    </row>
    <row r="586" spans="1:137" x14ac:dyDescent="0.25">
      <c r="A586" t="s">
        <v>971</v>
      </c>
      <c r="B586">
        <v>17</v>
      </c>
      <c r="C586">
        <v>14</v>
      </c>
      <c r="D586">
        <v>5</v>
      </c>
      <c r="E586">
        <v>1190</v>
      </c>
      <c r="F586" t="s">
        <v>23</v>
      </c>
      <c r="H586">
        <v>17</v>
      </c>
      <c r="I586">
        <v>14</v>
      </c>
      <c r="J586">
        <v>5</v>
      </c>
      <c r="K586">
        <v>17</v>
      </c>
      <c r="L586">
        <v>14</v>
      </c>
      <c r="M586">
        <v>5</v>
      </c>
      <c r="N586">
        <v>17</v>
      </c>
      <c r="O586">
        <v>14</v>
      </c>
      <c r="P586">
        <v>5</v>
      </c>
      <c r="Q586">
        <v>17</v>
      </c>
      <c r="R586">
        <v>14</v>
      </c>
      <c r="S586">
        <v>5</v>
      </c>
      <c r="T586" t="s">
        <v>26</v>
      </c>
      <c r="U586">
        <v>15.780000000000001</v>
      </c>
      <c r="V586">
        <v>12.624000000000001</v>
      </c>
      <c r="W586">
        <v>4.843</v>
      </c>
      <c r="X586">
        <v>13.125</v>
      </c>
      <c r="Y586">
        <v>13.125</v>
      </c>
      <c r="Z586">
        <v>3.6</v>
      </c>
      <c r="AA586">
        <v>13.125</v>
      </c>
      <c r="AB586">
        <v>13.125</v>
      </c>
      <c r="AC586">
        <v>4.5625999999999998</v>
      </c>
      <c r="AD586">
        <v>13.875</v>
      </c>
      <c r="AE586">
        <v>13.875</v>
      </c>
      <c r="AF586">
        <v>2.5939999999999999</v>
      </c>
      <c r="AH586" t="s">
        <v>24</v>
      </c>
      <c r="AI586">
        <v>1.2199999999999989</v>
      </c>
      <c r="AJ586">
        <v>1.3759999999999994</v>
      </c>
      <c r="AK586">
        <v>0.15700000000000003</v>
      </c>
      <c r="AL586">
        <v>3.875</v>
      </c>
      <c r="AM586">
        <v>0.875</v>
      </c>
      <c r="AN586">
        <v>1.4</v>
      </c>
      <c r="AO586">
        <v>3.875</v>
      </c>
      <c r="AP586">
        <v>0.875</v>
      </c>
      <c r="AQ586">
        <v>0.43740000000000023</v>
      </c>
      <c r="AR586">
        <v>3.125</v>
      </c>
      <c r="AS586">
        <v>0.125</v>
      </c>
      <c r="AT586">
        <v>2.4060000000000001</v>
      </c>
      <c r="AU586">
        <v>1.7438129912105953</v>
      </c>
      <c r="AW586" t="s">
        <v>109</v>
      </c>
      <c r="AX586">
        <v>1.4883999999999973</v>
      </c>
      <c r="AY586">
        <v>1.8933759999999984</v>
      </c>
      <c r="AZ586">
        <v>2.4649000000000008E-2</v>
      </c>
      <c r="BA586">
        <v>15.015625</v>
      </c>
      <c r="BB586">
        <v>0.765625</v>
      </c>
      <c r="BC586">
        <v>1.9599999999999997</v>
      </c>
      <c r="BD586">
        <v>15.015625</v>
      </c>
      <c r="BE586">
        <v>0.765625</v>
      </c>
      <c r="BF586">
        <v>0.1913187600000002</v>
      </c>
      <c r="BG586">
        <v>9.765625</v>
      </c>
      <c r="BH586">
        <v>1.5625E-2</v>
      </c>
      <c r="BI586">
        <v>5.7888360000000008</v>
      </c>
      <c r="BJ586">
        <v>3.040883748314843</v>
      </c>
      <c r="BL586" t="s">
        <v>53</v>
      </c>
      <c r="BM586">
        <v>5</v>
      </c>
      <c r="BN586">
        <v>4</v>
      </c>
      <c r="BO586">
        <v>3</v>
      </c>
      <c r="BP586">
        <v>3</v>
      </c>
      <c r="BQ586">
        <v>3</v>
      </c>
      <c r="BR586">
        <v>2</v>
      </c>
      <c r="BS586">
        <v>3</v>
      </c>
      <c r="BT586">
        <v>3</v>
      </c>
      <c r="BU586">
        <v>2</v>
      </c>
      <c r="BV586">
        <v>3</v>
      </c>
      <c r="BW586">
        <v>3</v>
      </c>
      <c r="BX586">
        <v>1</v>
      </c>
      <c r="BZ586" t="s">
        <v>55</v>
      </c>
      <c r="CA586">
        <v>60</v>
      </c>
      <c r="CB586">
        <v>0</v>
      </c>
      <c r="CC586">
        <v>0</v>
      </c>
      <c r="CD586">
        <v>0</v>
      </c>
      <c r="CE586">
        <v>60</v>
      </c>
      <c r="CF586">
        <v>11.4</v>
      </c>
      <c r="CG586">
        <v>1500</v>
      </c>
      <c r="CH586">
        <v>974.45646496000018</v>
      </c>
      <c r="CI586">
        <v>215.54353503999982</v>
      </c>
      <c r="CJ586">
        <v>1.6666666666666667</v>
      </c>
      <c r="CK586">
        <v>0.81887097895798333</v>
      </c>
      <c r="CM586" t="s">
        <v>56</v>
      </c>
      <c r="CN586">
        <v>18</v>
      </c>
      <c r="CO586">
        <v>2</v>
      </c>
      <c r="CP586">
        <v>3</v>
      </c>
      <c r="CQ586">
        <v>1</v>
      </c>
      <c r="CR586">
        <v>24</v>
      </c>
      <c r="CS586">
        <v>9.120000000000001</v>
      </c>
      <c r="CT586">
        <v>600</v>
      </c>
      <c r="CU586">
        <v>827.9140625</v>
      </c>
      <c r="CV586">
        <v>362.0859375</v>
      </c>
      <c r="CW586">
        <v>0.8</v>
      </c>
      <c r="CX586">
        <v>0.69572610294117643</v>
      </c>
      <c r="CZ586" t="s">
        <v>57</v>
      </c>
      <c r="DA586">
        <v>18</v>
      </c>
      <c r="DB586">
        <v>1</v>
      </c>
      <c r="DC586">
        <v>3</v>
      </c>
      <c r="DD586">
        <v>1</v>
      </c>
      <c r="DE586">
        <v>21</v>
      </c>
      <c r="DF586">
        <v>28.35</v>
      </c>
      <c r="DG586">
        <v>525</v>
      </c>
      <c r="DH586">
        <v>921.60359374999996</v>
      </c>
      <c r="DI586">
        <v>268.39640625000004</v>
      </c>
      <c r="DJ586">
        <v>1.05</v>
      </c>
      <c r="DK586">
        <v>0.77445680147058815</v>
      </c>
      <c r="DM586" t="s">
        <v>58</v>
      </c>
      <c r="DN586">
        <v>9</v>
      </c>
      <c r="DO586">
        <v>1</v>
      </c>
      <c r="DP586">
        <v>3</v>
      </c>
      <c r="DQ586">
        <v>1</v>
      </c>
      <c r="DR586">
        <v>12</v>
      </c>
      <c r="DS586">
        <v>9</v>
      </c>
      <c r="DT586">
        <v>192</v>
      </c>
      <c r="DU586">
        <v>665.84737499999994</v>
      </c>
      <c r="DV586">
        <v>524.15262500000006</v>
      </c>
      <c r="DW586">
        <v>0.8</v>
      </c>
      <c r="DX586">
        <v>0.55953560924369738</v>
      </c>
      <c r="DZ586" s="22">
        <v>0.71214737315336141</v>
      </c>
      <c r="EA586" s="32">
        <f>VLOOKUP(A586,'Uline Box Data'!$A$1:$L$1598,12,FALSE)</f>
        <v>1.1599999999999999</v>
      </c>
      <c r="EB586" s="32">
        <f t="shared" si="55"/>
        <v>28.35</v>
      </c>
      <c r="EC586" s="32">
        <f t="shared" si="56"/>
        <v>1061.75</v>
      </c>
      <c r="ED586" s="34">
        <f t="shared" si="57"/>
        <v>7733.333333333333</v>
      </c>
      <c r="EE586" s="34">
        <f t="shared" si="58"/>
        <v>1933.3333333333333</v>
      </c>
      <c r="EF586" s="34">
        <f t="shared" si="59"/>
        <v>2209.5238095238096</v>
      </c>
      <c r="EG586" s="34">
        <f t="shared" si="60"/>
        <v>6041.6666666666661</v>
      </c>
    </row>
    <row r="587" spans="1:137" hidden="1" x14ac:dyDescent="0.25">
      <c r="A587" t="s">
        <v>972</v>
      </c>
      <c r="B587">
        <v>17</v>
      </c>
      <c r="C587">
        <v>14</v>
      </c>
      <c r="D587">
        <v>9</v>
      </c>
      <c r="E587">
        <v>2142</v>
      </c>
      <c r="F587" t="s">
        <v>23</v>
      </c>
      <c r="H587">
        <v>17</v>
      </c>
      <c r="I587">
        <v>14</v>
      </c>
      <c r="J587">
        <v>9</v>
      </c>
      <c r="K587">
        <v>17</v>
      </c>
      <c r="L587">
        <v>14</v>
      </c>
      <c r="M587">
        <v>9</v>
      </c>
      <c r="N587">
        <v>17</v>
      </c>
      <c r="O587">
        <v>14</v>
      </c>
      <c r="P587">
        <v>9</v>
      </c>
      <c r="Q587">
        <v>17</v>
      </c>
      <c r="R587">
        <v>14</v>
      </c>
      <c r="S587">
        <v>9</v>
      </c>
      <c r="T587" t="s">
        <v>26</v>
      </c>
      <c r="U587">
        <v>15.780000000000001</v>
      </c>
      <c r="V587">
        <v>12.624000000000001</v>
      </c>
      <c r="W587">
        <v>8.1549999999999994</v>
      </c>
      <c r="X587">
        <v>13.125</v>
      </c>
      <c r="Y587">
        <v>13.125</v>
      </c>
      <c r="Z587">
        <v>7.3250000000000002</v>
      </c>
      <c r="AA587">
        <v>13.125</v>
      </c>
      <c r="AB587">
        <v>13.125</v>
      </c>
      <c r="AC587">
        <v>6.9063999999999997</v>
      </c>
      <c r="AD587">
        <v>13.875</v>
      </c>
      <c r="AE587">
        <v>13.875</v>
      </c>
      <c r="AF587">
        <v>8.032</v>
      </c>
      <c r="AH587" t="s">
        <v>24</v>
      </c>
      <c r="AI587">
        <v>1.2199999999999989</v>
      </c>
      <c r="AJ587">
        <v>1.3759999999999994</v>
      </c>
      <c r="AK587">
        <v>0.84500000000000064</v>
      </c>
      <c r="AL587">
        <v>3.875</v>
      </c>
      <c r="AM587">
        <v>0.875</v>
      </c>
      <c r="AN587">
        <v>1.6749999999999998</v>
      </c>
      <c r="AO587">
        <v>3.875</v>
      </c>
      <c r="AP587">
        <v>0.875</v>
      </c>
      <c r="AQ587">
        <v>2.0936000000000003</v>
      </c>
      <c r="AR587">
        <v>3.125</v>
      </c>
      <c r="AS587">
        <v>0.125</v>
      </c>
      <c r="AT587">
        <v>0.96799999999999997</v>
      </c>
      <c r="AU587">
        <v>21.624118182674668</v>
      </c>
      <c r="AW587" t="s">
        <v>109</v>
      </c>
      <c r="AX587">
        <v>1.4883999999999973</v>
      </c>
      <c r="AY587">
        <v>1.8933759999999984</v>
      </c>
      <c r="AZ587">
        <v>0.71402500000000113</v>
      </c>
      <c r="BA587">
        <v>15.015625</v>
      </c>
      <c r="BB587">
        <v>0.765625</v>
      </c>
      <c r="BC587">
        <v>2.8056249999999996</v>
      </c>
      <c r="BD587">
        <v>15.015625</v>
      </c>
      <c r="BE587">
        <v>0.765625</v>
      </c>
      <c r="BF587">
        <v>4.3831609600000014</v>
      </c>
      <c r="BG587">
        <v>9.765625</v>
      </c>
      <c r="BH587">
        <v>1.5625E-2</v>
      </c>
      <c r="BI587">
        <v>0.93702399999999997</v>
      </c>
      <c r="BJ587">
        <v>467.60248717828102</v>
      </c>
      <c r="BL587" t="s">
        <v>53</v>
      </c>
      <c r="BM587">
        <v>5</v>
      </c>
      <c r="BN587">
        <v>4</v>
      </c>
      <c r="BO587">
        <v>5</v>
      </c>
      <c r="BP587">
        <v>3</v>
      </c>
      <c r="BQ587">
        <v>3</v>
      </c>
      <c r="BR587">
        <v>4</v>
      </c>
      <c r="BS587">
        <v>3</v>
      </c>
      <c r="BT587">
        <v>3</v>
      </c>
      <c r="BU587">
        <v>3</v>
      </c>
      <c r="BV587">
        <v>3</v>
      </c>
      <c r="BW587">
        <v>3</v>
      </c>
      <c r="BX587">
        <v>3</v>
      </c>
      <c r="BZ587" t="s">
        <v>55</v>
      </c>
      <c r="CA587">
        <v>100</v>
      </c>
      <c r="CB587">
        <v>0</v>
      </c>
      <c r="CC587">
        <v>0</v>
      </c>
      <c r="CD587">
        <v>0</v>
      </c>
      <c r="CE587">
        <v>100</v>
      </c>
      <c r="CF587">
        <v>19</v>
      </c>
      <c r="CG587">
        <v>2500</v>
      </c>
      <c r="CH587">
        <v>1643.9274416000003</v>
      </c>
      <c r="CI587">
        <v>498.07255839999971</v>
      </c>
      <c r="CJ587">
        <v>2.7777777777777777</v>
      </c>
      <c r="CK587">
        <v>0.76747312866479944</v>
      </c>
      <c r="CM587" t="s">
        <v>56</v>
      </c>
      <c r="CN587">
        <v>36</v>
      </c>
      <c r="CO587">
        <v>2</v>
      </c>
      <c r="CP587">
        <v>3</v>
      </c>
      <c r="CQ587">
        <v>2</v>
      </c>
      <c r="CR587">
        <v>48</v>
      </c>
      <c r="CS587">
        <v>18.240000000000002</v>
      </c>
      <c r="CT587">
        <v>1200</v>
      </c>
      <c r="CU587">
        <v>1685.578125</v>
      </c>
      <c r="CV587">
        <v>456.421875</v>
      </c>
      <c r="CW587">
        <v>1.6</v>
      </c>
      <c r="CX587">
        <v>0.7869178921568627</v>
      </c>
      <c r="CZ587" t="s">
        <v>57</v>
      </c>
      <c r="DA587">
        <v>27</v>
      </c>
      <c r="DB587">
        <v>1</v>
      </c>
      <c r="DC587">
        <v>3</v>
      </c>
      <c r="DD587">
        <v>2</v>
      </c>
      <c r="DE587">
        <v>33</v>
      </c>
      <c r="DF587">
        <v>44.550000000000004</v>
      </c>
      <c r="DG587">
        <v>825</v>
      </c>
      <c r="DH587">
        <v>1460.9842187499999</v>
      </c>
      <c r="DI587">
        <v>681.01578125000015</v>
      </c>
      <c r="DJ587">
        <v>1.65</v>
      </c>
      <c r="DK587">
        <v>0.6820654616013071</v>
      </c>
      <c r="DM587" t="s">
        <v>58</v>
      </c>
      <c r="DN587">
        <v>27</v>
      </c>
      <c r="DO587">
        <v>1</v>
      </c>
      <c r="DP587">
        <v>3</v>
      </c>
      <c r="DQ587">
        <v>1</v>
      </c>
      <c r="DR587">
        <v>30</v>
      </c>
      <c r="DS587">
        <v>22.5</v>
      </c>
      <c r="DT587">
        <v>480</v>
      </c>
      <c r="DU587">
        <v>1724.1184374999998</v>
      </c>
      <c r="DV587">
        <v>417.8815625000002</v>
      </c>
      <c r="DW587">
        <v>2</v>
      </c>
      <c r="DX587">
        <v>0.8049105683940242</v>
      </c>
      <c r="DZ587">
        <v>0.76034176270424836</v>
      </c>
      <c r="EA587" s="32">
        <f>VLOOKUP(A587,'Uline Box Data'!$A$1:$L$1598,12,FALSE)</f>
        <v>1.31</v>
      </c>
      <c r="EB587" s="32">
        <f t="shared" si="55"/>
        <v>44.550000000000004</v>
      </c>
      <c r="EC587" s="32">
        <f t="shared" si="56"/>
        <v>1181.75</v>
      </c>
      <c r="ED587" s="34">
        <f t="shared" si="57"/>
        <v>5240</v>
      </c>
      <c r="EE587" s="34">
        <f t="shared" si="58"/>
        <v>1091.6666666666667</v>
      </c>
      <c r="EF587" s="34">
        <f t="shared" si="59"/>
        <v>1587.8787878787878</v>
      </c>
      <c r="EG587" s="34">
        <f t="shared" si="60"/>
        <v>2729.166666666667</v>
      </c>
    </row>
    <row r="588" spans="1:137" hidden="1" x14ac:dyDescent="0.25">
      <c r="A588" t="s">
        <v>973</v>
      </c>
      <c r="B588">
        <v>17</v>
      </c>
      <c r="C588">
        <v>14</v>
      </c>
      <c r="D588">
        <v>10</v>
      </c>
      <c r="E588">
        <v>2380</v>
      </c>
      <c r="F588" t="s">
        <v>23</v>
      </c>
      <c r="H588">
        <v>17</v>
      </c>
      <c r="I588">
        <v>14</v>
      </c>
      <c r="J588">
        <v>10</v>
      </c>
      <c r="K588">
        <v>17</v>
      </c>
      <c r="L588">
        <v>14</v>
      </c>
      <c r="M588">
        <v>10</v>
      </c>
      <c r="N588">
        <v>17</v>
      </c>
      <c r="O588">
        <v>14</v>
      </c>
      <c r="P588">
        <v>10</v>
      </c>
      <c r="Q588">
        <v>17</v>
      </c>
      <c r="R588">
        <v>14</v>
      </c>
      <c r="S588">
        <v>10</v>
      </c>
      <c r="T588" t="s">
        <v>26</v>
      </c>
      <c r="U588">
        <v>15.780000000000001</v>
      </c>
      <c r="V588">
        <v>12.624000000000001</v>
      </c>
      <c r="W588">
        <v>9.8109999999999999</v>
      </c>
      <c r="X588">
        <v>13.125</v>
      </c>
      <c r="Y588">
        <v>13.125</v>
      </c>
      <c r="Z588">
        <v>9.1875</v>
      </c>
      <c r="AA588">
        <v>13.125</v>
      </c>
      <c r="AB588">
        <v>13.125</v>
      </c>
      <c r="AC588">
        <v>9.2501999999999995</v>
      </c>
      <c r="AD588">
        <v>13.875</v>
      </c>
      <c r="AE588">
        <v>13.875</v>
      </c>
      <c r="AF588">
        <v>8.032</v>
      </c>
      <c r="AH588" t="s">
        <v>24</v>
      </c>
      <c r="AI588">
        <v>1.2199999999999989</v>
      </c>
      <c r="AJ588">
        <v>1.3759999999999994</v>
      </c>
      <c r="AK588">
        <v>0.18900000000000006</v>
      </c>
      <c r="AL588">
        <v>3.875</v>
      </c>
      <c r="AM588">
        <v>0.875</v>
      </c>
      <c r="AN588">
        <v>0.8125</v>
      </c>
      <c r="AO588">
        <v>3.875</v>
      </c>
      <c r="AP588">
        <v>0.875</v>
      </c>
      <c r="AQ588">
        <v>0.74980000000000047</v>
      </c>
      <c r="AR588">
        <v>3.125</v>
      </c>
      <c r="AS588">
        <v>0.125</v>
      </c>
      <c r="AT588">
        <v>1.968</v>
      </c>
      <c r="AU588">
        <v>1.7082582349749316</v>
      </c>
      <c r="AW588" t="s">
        <v>109</v>
      </c>
      <c r="AX588">
        <v>1.4883999999999973</v>
      </c>
      <c r="AY588">
        <v>1.8933759999999984</v>
      </c>
      <c r="AZ588">
        <v>3.5721000000000024E-2</v>
      </c>
      <c r="BA588">
        <v>15.015625</v>
      </c>
      <c r="BB588">
        <v>0.765625</v>
      </c>
      <c r="BC588">
        <v>0.66015625</v>
      </c>
      <c r="BD588">
        <v>15.015625</v>
      </c>
      <c r="BE588">
        <v>0.765625</v>
      </c>
      <c r="BF588">
        <v>0.56220004000000068</v>
      </c>
      <c r="BG588">
        <v>9.765625</v>
      </c>
      <c r="BH588">
        <v>1.5625E-2</v>
      </c>
      <c r="BI588">
        <v>3.873024</v>
      </c>
      <c r="BJ588">
        <v>2.9181461973596674</v>
      </c>
      <c r="BL588" t="s">
        <v>53</v>
      </c>
      <c r="BM588">
        <v>5</v>
      </c>
      <c r="BN588">
        <v>4</v>
      </c>
      <c r="BO588">
        <v>6</v>
      </c>
      <c r="BP588">
        <v>3</v>
      </c>
      <c r="BQ588">
        <v>3</v>
      </c>
      <c r="BR588">
        <v>5</v>
      </c>
      <c r="BS588">
        <v>3</v>
      </c>
      <c r="BT588">
        <v>3</v>
      </c>
      <c r="BU588">
        <v>4</v>
      </c>
      <c r="BV588">
        <v>3</v>
      </c>
      <c r="BW588">
        <v>3</v>
      </c>
      <c r="BX588">
        <v>3</v>
      </c>
      <c r="BZ588" t="s">
        <v>55</v>
      </c>
      <c r="CA588">
        <v>120</v>
      </c>
      <c r="CB588">
        <v>0</v>
      </c>
      <c r="CC588">
        <v>0</v>
      </c>
      <c r="CD588">
        <v>0</v>
      </c>
      <c r="CE588">
        <v>120</v>
      </c>
      <c r="CF588">
        <v>22.8</v>
      </c>
      <c r="CG588">
        <v>3000</v>
      </c>
      <c r="CH588">
        <v>1978.6629299200004</v>
      </c>
      <c r="CI588">
        <v>401.33707007999965</v>
      </c>
      <c r="CJ588">
        <v>3.3333333333333335</v>
      </c>
      <c r="CK588">
        <v>0.83137097895798329</v>
      </c>
      <c r="CM588" t="s">
        <v>56</v>
      </c>
      <c r="CN588">
        <v>45</v>
      </c>
      <c r="CO588">
        <v>2</v>
      </c>
      <c r="CP588">
        <v>3</v>
      </c>
      <c r="CQ588">
        <v>2</v>
      </c>
      <c r="CR588">
        <v>57</v>
      </c>
      <c r="CS588">
        <v>21.66</v>
      </c>
      <c r="CT588">
        <v>1425</v>
      </c>
      <c r="CU588">
        <v>2014.6396484375</v>
      </c>
      <c r="CV588">
        <v>365.3603515625</v>
      </c>
      <c r="CW588">
        <v>1.9</v>
      </c>
      <c r="CX588">
        <v>0.84648724724264701</v>
      </c>
      <c r="CZ588" t="s">
        <v>57</v>
      </c>
      <c r="DA588">
        <v>36</v>
      </c>
      <c r="DB588">
        <v>1</v>
      </c>
      <c r="DC588">
        <v>3</v>
      </c>
      <c r="DD588">
        <v>2</v>
      </c>
      <c r="DE588">
        <v>42</v>
      </c>
      <c r="DF588">
        <v>56.7</v>
      </c>
      <c r="DG588">
        <v>1050</v>
      </c>
      <c r="DH588">
        <v>1872.9571874999999</v>
      </c>
      <c r="DI588">
        <v>507.04281250000008</v>
      </c>
      <c r="DJ588">
        <v>2.1</v>
      </c>
      <c r="DK588">
        <v>0.78695680147058822</v>
      </c>
      <c r="DM588" t="s">
        <v>58</v>
      </c>
      <c r="DN588">
        <v>27</v>
      </c>
      <c r="DO588">
        <v>1</v>
      </c>
      <c r="DP588">
        <v>3</v>
      </c>
      <c r="DQ588">
        <v>2</v>
      </c>
      <c r="DR588">
        <v>33</v>
      </c>
      <c r="DS588">
        <v>24.75</v>
      </c>
      <c r="DT588">
        <v>528</v>
      </c>
      <c r="DU588">
        <v>1890.5802812499999</v>
      </c>
      <c r="DV588">
        <v>489.41971875000013</v>
      </c>
      <c r="DW588">
        <v>2.2000000000000002</v>
      </c>
      <c r="DX588">
        <v>0.79436146271008401</v>
      </c>
      <c r="DZ588">
        <v>0.81479412259532558</v>
      </c>
      <c r="EA588" s="32">
        <f>VLOOKUP(A588,'Uline Box Data'!$A$1:$L$1598,12,FALSE)</f>
        <v>1.32</v>
      </c>
      <c r="EB588" s="32">
        <f t="shared" si="55"/>
        <v>56.7</v>
      </c>
      <c r="EC588" s="32">
        <f t="shared" si="56"/>
        <v>1221.75</v>
      </c>
      <c r="ED588" s="34">
        <f t="shared" si="57"/>
        <v>4400</v>
      </c>
      <c r="EE588" s="34">
        <f t="shared" si="58"/>
        <v>926.31578947368428</v>
      </c>
      <c r="EF588" s="34">
        <f t="shared" si="59"/>
        <v>1257.1428571428573</v>
      </c>
      <c r="EG588" s="34">
        <f t="shared" si="60"/>
        <v>2500</v>
      </c>
    </row>
    <row r="589" spans="1:137" hidden="1" x14ac:dyDescent="0.25">
      <c r="A589" t="s">
        <v>974</v>
      </c>
      <c r="B589">
        <v>17</v>
      </c>
      <c r="C589">
        <v>14</v>
      </c>
      <c r="D589">
        <v>14</v>
      </c>
      <c r="E589">
        <v>3332</v>
      </c>
      <c r="F589" t="s">
        <v>23</v>
      </c>
      <c r="H589">
        <v>17</v>
      </c>
      <c r="I589">
        <v>14</v>
      </c>
      <c r="J589">
        <v>14</v>
      </c>
      <c r="K589">
        <v>17</v>
      </c>
      <c r="L589">
        <v>14</v>
      </c>
      <c r="M589">
        <v>14</v>
      </c>
      <c r="N589">
        <v>17</v>
      </c>
      <c r="O589">
        <v>14</v>
      </c>
      <c r="P589">
        <v>14</v>
      </c>
      <c r="Q589">
        <v>17</v>
      </c>
      <c r="R589">
        <v>14</v>
      </c>
      <c r="S589">
        <v>14</v>
      </c>
      <c r="T589" t="s">
        <v>26</v>
      </c>
      <c r="U589">
        <v>15.780000000000001</v>
      </c>
      <c r="V589">
        <v>12.624000000000001</v>
      </c>
      <c r="W589">
        <v>13.122999999999999</v>
      </c>
      <c r="X589">
        <v>13.125</v>
      </c>
      <c r="Y589">
        <v>13.125</v>
      </c>
      <c r="Z589">
        <v>12.9125</v>
      </c>
      <c r="AA589">
        <v>13.125</v>
      </c>
      <c r="AB589">
        <v>13.125</v>
      </c>
      <c r="AC589">
        <v>13.937799999999999</v>
      </c>
      <c r="AD589">
        <v>13.875</v>
      </c>
      <c r="AE589">
        <v>13.875</v>
      </c>
      <c r="AF589">
        <v>13.469999999999999</v>
      </c>
      <c r="AH589" t="s">
        <v>24</v>
      </c>
      <c r="AI589">
        <v>1.2199999999999989</v>
      </c>
      <c r="AJ589">
        <v>1.3759999999999994</v>
      </c>
      <c r="AK589">
        <v>0.87700000000000067</v>
      </c>
      <c r="AL589">
        <v>3.875</v>
      </c>
      <c r="AM589">
        <v>0.875</v>
      </c>
      <c r="AN589">
        <v>1.0875000000000004</v>
      </c>
      <c r="AO589">
        <v>3.875</v>
      </c>
      <c r="AP589">
        <v>0.875</v>
      </c>
      <c r="AQ589">
        <v>6.2200000000000699E-2</v>
      </c>
      <c r="AR589">
        <v>3.125</v>
      </c>
      <c r="AS589">
        <v>0.125</v>
      </c>
      <c r="AT589">
        <v>0.53000000000000114</v>
      </c>
      <c r="AU589">
        <v>0.23702433253909064</v>
      </c>
      <c r="AW589" t="s">
        <v>109</v>
      </c>
      <c r="AX589">
        <v>1.4883999999999973</v>
      </c>
      <c r="AY589">
        <v>1.8933759999999984</v>
      </c>
      <c r="AZ589">
        <v>0.76912900000000117</v>
      </c>
      <c r="BA589">
        <v>15.015625</v>
      </c>
      <c r="BB589">
        <v>0.765625</v>
      </c>
      <c r="BC589">
        <v>1.1826562500000009</v>
      </c>
      <c r="BD589">
        <v>15.015625</v>
      </c>
      <c r="BE589">
        <v>0.765625</v>
      </c>
      <c r="BF589">
        <v>3.8688400000000869E-3</v>
      </c>
      <c r="BG589">
        <v>9.765625</v>
      </c>
      <c r="BH589">
        <v>1.5625E-2</v>
      </c>
      <c r="BI589">
        <v>0.2809000000000012</v>
      </c>
      <c r="BJ589">
        <v>5.6180534215601437E-2</v>
      </c>
      <c r="BL589" t="s">
        <v>53</v>
      </c>
      <c r="BM589">
        <v>5</v>
      </c>
      <c r="BN589">
        <v>4</v>
      </c>
      <c r="BO589">
        <v>8</v>
      </c>
      <c r="BP589">
        <v>3</v>
      </c>
      <c r="BQ589">
        <v>3</v>
      </c>
      <c r="BR589">
        <v>7</v>
      </c>
      <c r="BS589">
        <v>3</v>
      </c>
      <c r="BT589">
        <v>3</v>
      </c>
      <c r="BU589">
        <v>6</v>
      </c>
      <c r="BV589">
        <v>3</v>
      </c>
      <c r="BW589">
        <v>3</v>
      </c>
      <c r="BX589">
        <v>5</v>
      </c>
      <c r="BZ589" t="s">
        <v>55</v>
      </c>
      <c r="CA589">
        <v>160</v>
      </c>
      <c r="CB589">
        <v>0</v>
      </c>
      <c r="CC589">
        <v>0</v>
      </c>
      <c r="CD589">
        <v>0</v>
      </c>
      <c r="CE589">
        <v>160</v>
      </c>
      <c r="CF589">
        <v>30.4</v>
      </c>
      <c r="CG589">
        <v>4000</v>
      </c>
      <c r="CH589">
        <v>2648.1339065600005</v>
      </c>
      <c r="CI589">
        <v>683.86609343999953</v>
      </c>
      <c r="CJ589">
        <v>4.4444444444444446</v>
      </c>
      <c r="CK589">
        <v>0.79475807519807939</v>
      </c>
      <c r="CM589" t="s">
        <v>56</v>
      </c>
      <c r="CN589">
        <v>63</v>
      </c>
      <c r="CO589">
        <v>2</v>
      </c>
      <c r="CP589">
        <v>3</v>
      </c>
      <c r="CQ589">
        <v>3</v>
      </c>
      <c r="CR589">
        <v>81</v>
      </c>
      <c r="CS589">
        <v>30.78</v>
      </c>
      <c r="CT589">
        <v>2025</v>
      </c>
      <c r="CU589">
        <v>2872.3037109375</v>
      </c>
      <c r="CV589">
        <v>459.6962890625</v>
      </c>
      <c r="CW589">
        <v>2.7</v>
      </c>
      <c r="CX589">
        <v>0.86203592765231096</v>
      </c>
      <c r="CZ589" t="s">
        <v>57</v>
      </c>
      <c r="DA589">
        <v>54</v>
      </c>
      <c r="DB589">
        <v>1</v>
      </c>
      <c r="DC589">
        <v>3</v>
      </c>
      <c r="DD589">
        <v>3</v>
      </c>
      <c r="DE589">
        <v>63</v>
      </c>
      <c r="DF589">
        <v>85.050000000000011</v>
      </c>
      <c r="DG589">
        <v>1575</v>
      </c>
      <c r="DH589">
        <v>2824.3107812499998</v>
      </c>
      <c r="DI589">
        <v>507.68921875000024</v>
      </c>
      <c r="DJ589">
        <v>3.15</v>
      </c>
      <c r="DK589">
        <v>0.84763228728991591</v>
      </c>
      <c r="DM589" t="s">
        <v>58</v>
      </c>
      <c r="DN589">
        <v>45</v>
      </c>
      <c r="DO589">
        <v>1</v>
      </c>
      <c r="DP589">
        <v>3</v>
      </c>
      <c r="DQ589">
        <v>3</v>
      </c>
      <c r="DR589">
        <v>54</v>
      </c>
      <c r="DS589">
        <v>40.5</v>
      </c>
      <c r="DT589">
        <v>864</v>
      </c>
      <c r="DU589">
        <v>3115.3131874999999</v>
      </c>
      <c r="DV589">
        <v>216.68681250000009</v>
      </c>
      <c r="DW589">
        <v>3.6</v>
      </c>
      <c r="DX589">
        <v>0.93496794342737088</v>
      </c>
      <c r="DZ589">
        <v>0.8598485583919192</v>
      </c>
      <c r="EA589" s="32">
        <f>VLOOKUP(A589,'Uline Box Data'!$A$1:$L$1598,12,FALSE)</f>
        <v>1.53</v>
      </c>
      <c r="EB589" s="32">
        <f t="shared" si="55"/>
        <v>85.050000000000011</v>
      </c>
      <c r="EC589" s="32">
        <f t="shared" si="56"/>
        <v>1421.75</v>
      </c>
      <c r="ED589" s="34">
        <f t="shared" si="57"/>
        <v>3825</v>
      </c>
      <c r="EE589" s="34">
        <f t="shared" si="58"/>
        <v>755.55555555555554</v>
      </c>
      <c r="EF589" s="34">
        <f t="shared" si="59"/>
        <v>971.42857142857144</v>
      </c>
      <c r="EG589" s="34">
        <f t="shared" si="60"/>
        <v>1770.8333333333333</v>
      </c>
    </row>
    <row r="590" spans="1:137" x14ac:dyDescent="0.25">
      <c r="A590" t="s">
        <v>975</v>
      </c>
      <c r="B590">
        <v>17</v>
      </c>
      <c r="C590">
        <v>17</v>
      </c>
      <c r="D590">
        <v>4</v>
      </c>
      <c r="E590">
        <v>1156</v>
      </c>
      <c r="F590" t="s">
        <v>23</v>
      </c>
      <c r="H590">
        <v>17</v>
      </c>
      <c r="I590">
        <v>17</v>
      </c>
      <c r="J590">
        <v>4</v>
      </c>
      <c r="K590">
        <v>17</v>
      </c>
      <c r="L590">
        <v>17</v>
      </c>
      <c r="M590">
        <v>4</v>
      </c>
      <c r="N590">
        <v>17</v>
      </c>
      <c r="O590">
        <v>17</v>
      </c>
      <c r="P590">
        <v>4</v>
      </c>
      <c r="Q590">
        <v>17</v>
      </c>
      <c r="R590">
        <v>17</v>
      </c>
      <c r="S590">
        <v>4</v>
      </c>
      <c r="T590" t="s">
        <v>26</v>
      </c>
      <c r="U590">
        <v>15.780000000000001</v>
      </c>
      <c r="V590">
        <v>15.780000000000001</v>
      </c>
      <c r="W590">
        <v>3.1869999999999998</v>
      </c>
      <c r="X590">
        <v>13.125</v>
      </c>
      <c r="Y590">
        <v>13.125</v>
      </c>
      <c r="Z590">
        <v>3.6</v>
      </c>
      <c r="AA590">
        <v>13.125</v>
      </c>
      <c r="AB590">
        <v>13.125</v>
      </c>
      <c r="AC590">
        <v>2.2187999999999999</v>
      </c>
      <c r="AD590">
        <v>13.875</v>
      </c>
      <c r="AE590">
        <v>13.875</v>
      </c>
      <c r="AF590">
        <v>2.5939999999999999</v>
      </c>
      <c r="AH590" t="s">
        <v>24</v>
      </c>
      <c r="AI590">
        <v>1.2199999999999989</v>
      </c>
      <c r="AJ590">
        <v>1.2199999999999989</v>
      </c>
      <c r="AK590">
        <v>0.81300000000000017</v>
      </c>
      <c r="AL590">
        <v>3.875</v>
      </c>
      <c r="AM590">
        <v>3.875</v>
      </c>
      <c r="AN590">
        <v>0.39999999999999991</v>
      </c>
      <c r="AO590">
        <v>3.875</v>
      </c>
      <c r="AP590">
        <v>3.875</v>
      </c>
      <c r="AQ590">
        <v>1.7812000000000001</v>
      </c>
      <c r="AR590">
        <v>3.125</v>
      </c>
      <c r="AS590">
        <v>3.125</v>
      </c>
      <c r="AT590">
        <v>1.4060000000000001</v>
      </c>
      <c r="AU590">
        <v>2669.0399611788275</v>
      </c>
      <c r="AW590" t="s">
        <v>109</v>
      </c>
      <c r="AX590">
        <v>1.4883999999999973</v>
      </c>
      <c r="AY590">
        <v>1.4883999999999973</v>
      </c>
      <c r="AZ590">
        <v>0.66096900000000025</v>
      </c>
      <c r="BA590">
        <v>15.015625</v>
      </c>
      <c r="BB590">
        <v>15.015625</v>
      </c>
      <c r="BC590">
        <v>0.15999999999999992</v>
      </c>
      <c r="BD590">
        <v>15.015625</v>
      </c>
      <c r="BE590">
        <v>15.015625</v>
      </c>
      <c r="BF590">
        <v>3.1726734400000005</v>
      </c>
      <c r="BG590">
        <v>9.765625</v>
      </c>
      <c r="BH590">
        <v>9.765625</v>
      </c>
      <c r="BI590">
        <v>1.9768360000000005</v>
      </c>
      <c r="BJ590">
        <v>7123774.3143694792</v>
      </c>
      <c r="BL590" t="s">
        <v>53</v>
      </c>
      <c r="BM590">
        <v>5</v>
      </c>
      <c r="BN590">
        <v>5</v>
      </c>
      <c r="BO590">
        <v>2</v>
      </c>
      <c r="BP590">
        <v>3</v>
      </c>
      <c r="BQ590">
        <v>3</v>
      </c>
      <c r="BR590">
        <v>2</v>
      </c>
      <c r="BS590">
        <v>3</v>
      </c>
      <c r="BT590">
        <v>3</v>
      </c>
      <c r="BU590">
        <v>1</v>
      </c>
      <c r="BV590">
        <v>3</v>
      </c>
      <c r="BW590">
        <v>3</v>
      </c>
      <c r="BX590">
        <v>1</v>
      </c>
      <c r="BZ590" t="s">
        <v>55</v>
      </c>
      <c r="CA590">
        <v>50</v>
      </c>
      <c r="CB590">
        <v>0</v>
      </c>
      <c r="CC590">
        <v>0</v>
      </c>
      <c r="CD590">
        <v>0</v>
      </c>
      <c r="CE590">
        <v>50</v>
      </c>
      <c r="CF590">
        <v>9.5</v>
      </c>
      <c r="CG590">
        <v>1250</v>
      </c>
      <c r="CH590">
        <v>798.58872080000015</v>
      </c>
      <c r="CI590">
        <v>357.41127919999985</v>
      </c>
      <c r="CJ590">
        <v>1.3888888888888888</v>
      </c>
      <c r="CK590">
        <v>0.69082069273356417</v>
      </c>
      <c r="CM590" t="s">
        <v>56</v>
      </c>
      <c r="CN590">
        <v>18</v>
      </c>
      <c r="CO590">
        <v>2</v>
      </c>
      <c r="CP590">
        <v>3</v>
      </c>
      <c r="CQ590">
        <v>0</v>
      </c>
      <c r="CR590">
        <v>18</v>
      </c>
      <c r="CS590">
        <v>6.84</v>
      </c>
      <c r="CT590">
        <v>450</v>
      </c>
      <c r="CU590">
        <v>634.748046875</v>
      </c>
      <c r="CV590">
        <v>521.251953125</v>
      </c>
      <c r="CW590">
        <v>0.6</v>
      </c>
      <c r="CX590">
        <v>0.54909000594723179</v>
      </c>
      <c r="CZ590" t="s">
        <v>57</v>
      </c>
      <c r="DA590">
        <v>9</v>
      </c>
      <c r="DB590">
        <v>1</v>
      </c>
      <c r="DC590">
        <v>3</v>
      </c>
      <c r="DD590">
        <v>0</v>
      </c>
      <c r="DE590">
        <v>9</v>
      </c>
      <c r="DF590">
        <v>12.15</v>
      </c>
      <c r="DG590">
        <v>225</v>
      </c>
      <c r="DH590">
        <v>382.22296874999995</v>
      </c>
      <c r="DI590">
        <v>773.77703125000005</v>
      </c>
      <c r="DJ590">
        <v>0.45</v>
      </c>
      <c r="DK590">
        <v>0.33064270653114181</v>
      </c>
      <c r="DM590" t="s">
        <v>58</v>
      </c>
      <c r="DN590">
        <v>9</v>
      </c>
      <c r="DO590">
        <v>1</v>
      </c>
      <c r="DP590">
        <v>3</v>
      </c>
      <c r="DQ590">
        <v>0</v>
      </c>
      <c r="DR590">
        <v>9</v>
      </c>
      <c r="DS590">
        <v>6.75</v>
      </c>
      <c r="DT590">
        <v>144</v>
      </c>
      <c r="DU590">
        <v>499.38553124999999</v>
      </c>
      <c r="DV590">
        <v>656.61446875000001</v>
      </c>
      <c r="DW590">
        <v>0.6</v>
      </c>
      <c r="DX590">
        <v>0.43199440419550172</v>
      </c>
      <c r="DZ590" s="22">
        <v>0.5006369523518599</v>
      </c>
      <c r="EA590" s="32">
        <f>VLOOKUP(A590,'Uline Box Data'!$A$1:$L$1598,12,FALSE)</f>
        <v>1.29</v>
      </c>
      <c r="EB590" s="32">
        <f t="shared" si="55"/>
        <v>12.15</v>
      </c>
      <c r="EC590" s="32">
        <f t="shared" si="56"/>
        <v>1230.75</v>
      </c>
      <c r="ED590" s="34">
        <f t="shared" si="57"/>
        <v>10320</v>
      </c>
      <c r="EE590" s="34">
        <f t="shared" si="58"/>
        <v>2866.6666666666665</v>
      </c>
      <c r="EF590" s="34">
        <f t="shared" si="59"/>
        <v>5733.333333333333</v>
      </c>
      <c r="EG590" s="34">
        <f t="shared" si="60"/>
        <v>8958.3333333333339</v>
      </c>
    </row>
    <row r="591" spans="1:137" x14ac:dyDescent="0.25">
      <c r="A591" t="s">
        <v>976</v>
      </c>
      <c r="B591">
        <v>17</v>
      </c>
      <c r="C591">
        <v>17</v>
      </c>
      <c r="D591">
        <v>6</v>
      </c>
      <c r="E591">
        <v>1734</v>
      </c>
      <c r="F591" t="s">
        <v>23</v>
      </c>
      <c r="H591">
        <v>17</v>
      </c>
      <c r="I591">
        <v>17</v>
      </c>
      <c r="J591">
        <v>6</v>
      </c>
      <c r="K591">
        <v>17</v>
      </c>
      <c r="L591">
        <v>17</v>
      </c>
      <c r="M591">
        <v>6</v>
      </c>
      <c r="N591">
        <v>17</v>
      </c>
      <c r="O591">
        <v>17</v>
      </c>
      <c r="P591">
        <v>6</v>
      </c>
      <c r="Q591">
        <v>17</v>
      </c>
      <c r="R591">
        <v>17</v>
      </c>
      <c r="S591">
        <v>6</v>
      </c>
      <c r="T591" t="s">
        <v>26</v>
      </c>
      <c r="U591">
        <v>15.780000000000001</v>
      </c>
      <c r="V591">
        <v>15.780000000000001</v>
      </c>
      <c r="W591">
        <v>4.843</v>
      </c>
      <c r="X591">
        <v>13.125</v>
      </c>
      <c r="Y591">
        <v>13.125</v>
      </c>
      <c r="Z591">
        <v>5.4625000000000004</v>
      </c>
      <c r="AA591">
        <v>13.125</v>
      </c>
      <c r="AB591">
        <v>13.125</v>
      </c>
      <c r="AC591">
        <v>4.5625999999999998</v>
      </c>
      <c r="AD591">
        <v>13.875</v>
      </c>
      <c r="AE591">
        <v>13.875</v>
      </c>
      <c r="AF591">
        <v>5.3129999999999997</v>
      </c>
      <c r="AH591" t="s">
        <v>24</v>
      </c>
      <c r="AI591">
        <v>1.2199999999999989</v>
      </c>
      <c r="AJ591">
        <v>1.2199999999999989</v>
      </c>
      <c r="AK591">
        <v>1.157</v>
      </c>
      <c r="AL591">
        <v>3.875</v>
      </c>
      <c r="AM591">
        <v>3.875</v>
      </c>
      <c r="AN591">
        <v>0.53749999999999964</v>
      </c>
      <c r="AO591">
        <v>3.875</v>
      </c>
      <c r="AP591">
        <v>3.875</v>
      </c>
      <c r="AQ591">
        <v>1.4374000000000002</v>
      </c>
      <c r="AR591">
        <v>3.125</v>
      </c>
      <c r="AS591">
        <v>3.125</v>
      </c>
      <c r="AT591">
        <v>0.68700000000000028</v>
      </c>
      <c r="AU591">
        <v>2012.5780750818526</v>
      </c>
      <c r="AW591" t="s">
        <v>109</v>
      </c>
      <c r="AX591">
        <v>1.4883999999999973</v>
      </c>
      <c r="AY591">
        <v>1.4883999999999973</v>
      </c>
      <c r="AZ591">
        <v>1.338649</v>
      </c>
      <c r="BA591">
        <v>15.015625</v>
      </c>
      <c r="BB591">
        <v>15.015625</v>
      </c>
      <c r="BC591">
        <v>0.28890624999999964</v>
      </c>
      <c r="BD591">
        <v>15.015625</v>
      </c>
      <c r="BE591">
        <v>15.015625</v>
      </c>
      <c r="BF591">
        <v>2.0661187600000006</v>
      </c>
      <c r="BG591">
        <v>9.765625</v>
      </c>
      <c r="BH591">
        <v>9.765625</v>
      </c>
      <c r="BI591">
        <v>0.47196900000000036</v>
      </c>
      <c r="BJ591">
        <v>4050470.5083001754</v>
      </c>
      <c r="BL591" t="s">
        <v>53</v>
      </c>
      <c r="BM591">
        <v>5</v>
      </c>
      <c r="BN591">
        <v>5</v>
      </c>
      <c r="BO591">
        <v>3</v>
      </c>
      <c r="BP591">
        <v>3</v>
      </c>
      <c r="BQ591">
        <v>3</v>
      </c>
      <c r="BR591">
        <v>3</v>
      </c>
      <c r="BS591">
        <v>3</v>
      </c>
      <c r="BT591">
        <v>3</v>
      </c>
      <c r="BU591">
        <v>2</v>
      </c>
      <c r="BV591">
        <v>3</v>
      </c>
      <c r="BW591">
        <v>3</v>
      </c>
      <c r="BX591">
        <v>2</v>
      </c>
      <c r="BZ591" t="s">
        <v>55</v>
      </c>
      <c r="CA591">
        <v>75</v>
      </c>
      <c r="CB591">
        <v>0</v>
      </c>
      <c r="CC591">
        <v>0</v>
      </c>
      <c r="CD591">
        <v>0</v>
      </c>
      <c r="CE591">
        <v>75</v>
      </c>
      <c r="CF591">
        <v>14.25</v>
      </c>
      <c r="CG591">
        <v>1875</v>
      </c>
      <c r="CH591">
        <v>1215.9455812000001</v>
      </c>
      <c r="CI591">
        <v>518.05441879999989</v>
      </c>
      <c r="CJ591">
        <v>2.0833333333333335</v>
      </c>
      <c r="CK591">
        <v>0.70123735940023069</v>
      </c>
      <c r="CM591" t="s">
        <v>56</v>
      </c>
      <c r="CN591">
        <v>27</v>
      </c>
      <c r="CO591">
        <v>2</v>
      </c>
      <c r="CP591">
        <v>3</v>
      </c>
      <c r="CQ591">
        <v>1</v>
      </c>
      <c r="CR591">
        <v>33</v>
      </c>
      <c r="CS591">
        <v>12.540000000000001</v>
      </c>
      <c r="CT591">
        <v>825</v>
      </c>
      <c r="CU591">
        <v>1169.7255859375</v>
      </c>
      <c r="CV591">
        <v>564.2744140625</v>
      </c>
      <c r="CW591">
        <v>1.1000000000000001</v>
      </c>
      <c r="CX591">
        <v>0.67458222949106117</v>
      </c>
      <c r="CZ591" t="s">
        <v>57</v>
      </c>
      <c r="DA591">
        <v>18</v>
      </c>
      <c r="DB591">
        <v>1</v>
      </c>
      <c r="DC591">
        <v>3</v>
      </c>
      <c r="DD591">
        <v>1</v>
      </c>
      <c r="DE591">
        <v>21</v>
      </c>
      <c r="DF591">
        <v>28.35</v>
      </c>
      <c r="DG591">
        <v>525</v>
      </c>
      <c r="DH591">
        <v>927.97859374999996</v>
      </c>
      <c r="DI591">
        <v>806.02140625000004</v>
      </c>
      <c r="DJ591">
        <v>1.05</v>
      </c>
      <c r="DK591">
        <v>0.53516643238177619</v>
      </c>
      <c r="DM591" t="s">
        <v>58</v>
      </c>
      <c r="DN591">
        <v>18</v>
      </c>
      <c r="DO591">
        <v>1</v>
      </c>
      <c r="DP591">
        <v>3</v>
      </c>
      <c r="DQ591">
        <v>1</v>
      </c>
      <c r="DR591">
        <v>21</v>
      </c>
      <c r="DS591">
        <v>15.75</v>
      </c>
      <c r="DT591">
        <v>336</v>
      </c>
      <c r="DU591">
        <v>1201.3579062499998</v>
      </c>
      <c r="DV591">
        <v>532.64209375000019</v>
      </c>
      <c r="DW591">
        <v>1.4</v>
      </c>
      <c r="DX591">
        <v>0.6928246287485581</v>
      </c>
      <c r="DZ591" s="22">
        <v>0.65095266250540651</v>
      </c>
      <c r="EA591" s="32">
        <f>VLOOKUP(A591,'Uline Box Data'!$A$1:$L$1598,12,FALSE)</f>
        <v>1.47</v>
      </c>
      <c r="EB591" s="32">
        <f t="shared" si="55"/>
        <v>28.35</v>
      </c>
      <c r="EC591" s="32">
        <f t="shared" si="56"/>
        <v>1274.75</v>
      </c>
      <c r="ED591" s="34">
        <f t="shared" si="57"/>
        <v>7839.9999999999991</v>
      </c>
      <c r="EE591" s="34">
        <f t="shared" si="58"/>
        <v>1781.8181818181815</v>
      </c>
      <c r="EF591" s="34">
        <f t="shared" si="59"/>
        <v>2800</v>
      </c>
      <c r="EG591" s="34">
        <f t="shared" si="60"/>
        <v>4375</v>
      </c>
    </row>
    <row r="592" spans="1:137" hidden="1" x14ac:dyDescent="0.25">
      <c r="A592" t="s">
        <v>977</v>
      </c>
      <c r="B592">
        <v>17</v>
      </c>
      <c r="C592">
        <v>17</v>
      </c>
      <c r="D592">
        <v>7</v>
      </c>
      <c r="E592">
        <v>2023</v>
      </c>
      <c r="F592" t="s">
        <v>23</v>
      </c>
      <c r="H592">
        <v>17</v>
      </c>
      <c r="I592">
        <v>17</v>
      </c>
      <c r="J592">
        <v>7</v>
      </c>
      <c r="K592">
        <v>17</v>
      </c>
      <c r="L592">
        <v>17</v>
      </c>
      <c r="M592">
        <v>7</v>
      </c>
      <c r="N592">
        <v>17</v>
      </c>
      <c r="O592">
        <v>17</v>
      </c>
      <c r="P592">
        <v>7</v>
      </c>
      <c r="Q592">
        <v>17</v>
      </c>
      <c r="R592">
        <v>17</v>
      </c>
      <c r="S592">
        <v>7</v>
      </c>
      <c r="T592" t="s">
        <v>26</v>
      </c>
      <c r="U592">
        <v>15.780000000000001</v>
      </c>
      <c r="V592">
        <v>15.780000000000001</v>
      </c>
      <c r="W592">
        <v>6.4989999999999997</v>
      </c>
      <c r="X592">
        <v>13.125</v>
      </c>
      <c r="Y592">
        <v>13.125</v>
      </c>
      <c r="Z592">
        <v>5.4625000000000004</v>
      </c>
      <c r="AA592">
        <v>13.125</v>
      </c>
      <c r="AB592">
        <v>13.125</v>
      </c>
      <c r="AC592">
        <v>6.9063999999999997</v>
      </c>
      <c r="AD592">
        <v>13.875</v>
      </c>
      <c r="AE592">
        <v>13.875</v>
      </c>
      <c r="AF592">
        <v>5.3129999999999997</v>
      </c>
      <c r="AH592" t="s">
        <v>24</v>
      </c>
      <c r="AI592">
        <v>1.2199999999999989</v>
      </c>
      <c r="AJ592">
        <v>1.2199999999999989</v>
      </c>
      <c r="AK592">
        <v>0.50100000000000033</v>
      </c>
      <c r="AL592">
        <v>3.875</v>
      </c>
      <c r="AM592">
        <v>3.875</v>
      </c>
      <c r="AN592">
        <v>1.5374999999999996</v>
      </c>
      <c r="AO592">
        <v>3.875</v>
      </c>
      <c r="AP592">
        <v>3.875</v>
      </c>
      <c r="AQ592">
        <v>9.360000000000035E-2</v>
      </c>
      <c r="AR592">
        <v>3.125</v>
      </c>
      <c r="AS592">
        <v>3.125</v>
      </c>
      <c r="AT592">
        <v>1.6870000000000003</v>
      </c>
      <c r="AU592">
        <v>398.61194948010979</v>
      </c>
      <c r="AW592" t="s">
        <v>109</v>
      </c>
      <c r="AX592">
        <v>1.4883999999999973</v>
      </c>
      <c r="AY592">
        <v>1.4883999999999973</v>
      </c>
      <c r="AZ592">
        <v>0.25100100000000031</v>
      </c>
      <c r="BA592">
        <v>15.015625</v>
      </c>
      <c r="BB592">
        <v>15.015625</v>
      </c>
      <c r="BC592">
        <v>2.363906249999999</v>
      </c>
      <c r="BD592">
        <v>15.015625</v>
      </c>
      <c r="BE592">
        <v>15.015625</v>
      </c>
      <c r="BF592">
        <v>8.7609600000000658E-3</v>
      </c>
      <c r="BG592">
        <v>9.765625</v>
      </c>
      <c r="BH592">
        <v>9.765625</v>
      </c>
      <c r="BI592">
        <v>2.8459690000000011</v>
      </c>
      <c r="BJ592">
        <v>158891.48626833363</v>
      </c>
      <c r="BL592" t="s">
        <v>53</v>
      </c>
      <c r="BM592">
        <v>5</v>
      </c>
      <c r="BN592">
        <v>5</v>
      </c>
      <c r="BO592">
        <v>4</v>
      </c>
      <c r="BP592">
        <v>3</v>
      </c>
      <c r="BQ592">
        <v>3</v>
      </c>
      <c r="BR592">
        <v>3</v>
      </c>
      <c r="BS592">
        <v>3</v>
      </c>
      <c r="BT592">
        <v>3</v>
      </c>
      <c r="BU592">
        <v>3</v>
      </c>
      <c r="BV592">
        <v>3</v>
      </c>
      <c r="BW592">
        <v>3</v>
      </c>
      <c r="BX592">
        <v>2</v>
      </c>
      <c r="BZ592" t="s">
        <v>55</v>
      </c>
      <c r="CA592">
        <v>100</v>
      </c>
      <c r="CB592">
        <v>0</v>
      </c>
      <c r="CC592">
        <v>0</v>
      </c>
      <c r="CD592">
        <v>0</v>
      </c>
      <c r="CE592">
        <v>100</v>
      </c>
      <c r="CF592">
        <v>19</v>
      </c>
      <c r="CG592">
        <v>2500</v>
      </c>
      <c r="CH592">
        <v>1633.3024416000003</v>
      </c>
      <c r="CI592">
        <v>389.69755839999971</v>
      </c>
      <c r="CJ592">
        <v>2.7777777777777777</v>
      </c>
      <c r="CK592">
        <v>0.80736650598121618</v>
      </c>
      <c r="CM592" t="s">
        <v>56</v>
      </c>
      <c r="CN592">
        <v>27</v>
      </c>
      <c r="CO592">
        <v>2</v>
      </c>
      <c r="CP592">
        <v>3</v>
      </c>
      <c r="CQ592">
        <v>1</v>
      </c>
      <c r="CR592">
        <v>33</v>
      </c>
      <c r="CS592">
        <v>12.540000000000001</v>
      </c>
      <c r="CT592">
        <v>825</v>
      </c>
      <c r="CU592">
        <v>1169.7255859375</v>
      </c>
      <c r="CV592">
        <v>853.2744140625</v>
      </c>
      <c r="CW592">
        <v>1.1000000000000001</v>
      </c>
      <c r="CX592">
        <v>0.57821333956376664</v>
      </c>
      <c r="CZ592" t="s">
        <v>57</v>
      </c>
      <c r="DA592">
        <v>27</v>
      </c>
      <c r="DB592">
        <v>1</v>
      </c>
      <c r="DC592">
        <v>3</v>
      </c>
      <c r="DD592">
        <v>1</v>
      </c>
      <c r="DE592">
        <v>30</v>
      </c>
      <c r="DF592">
        <v>40.5</v>
      </c>
      <c r="DG592">
        <v>750</v>
      </c>
      <c r="DH592">
        <v>1346.3265624999999</v>
      </c>
      <c r="DI592">
        <v>676.67343750000009</v>
      </c>
      <c r="DJ592">
        <v>1.5</v>
      </c>
      <c r="DK592">
        <v>0.66550991720217489</v>
      </c>
      <c r="DM592" t="s">
        <v>58</v>
      </c>
      <c r="DN592">
        <v>18</v>
      </c>
      <c r="DO592">
        <v>1</v>
      </c>
      <c r="DP592">
        <v>3</v>
      </c>
      <c r="DQ592">
        <v>1</v>
      </c>
      <c r="DR592">
        <v>21</v>
      </c>
      <c r="DS592">
        <v>15.75</v>
      </c>
      <c r="DT592">
        <v>336</v>
      </c>
      <c r="DU592">
        <v>1201.3579062499998</v>
      </c>
      <c r="DV592">
        <v>821.64209375000019</v>
      </c>
      <c r="DW592">
        <v>1.4</v>
      </c>
      <c r="DX592">
        <v>0.59384968178447839</v>
      </c>
      <c r="DZ592">
        <v>0.66123486113290897</v>
      </c>
      <c r="EA592" s="32">
        <f>VLOOKUP(A592,'Uline Box Data'!$A$1:$L$1598,12,FALSE)</f>
        <v>1.51</v>
      </c>
      <c r="EB592" s="32">
        <f t="shared" si="55"/>
        <v>40.5</v>
      </c>
      <c r="EC592" s="32">
        <f t="shared" si="56"/>
        <v>1302.75</v>
      </c>
      <c r="ED592" s="34">
        <f t="shared" si="57"/>
        <v>6040</v>
      </c>
      <c r="EE592" s="34">
        <f t="shared" si="58"/>
        <v>1830.3030303030303</v>
      </c>
      <c r="EF592" s="34">
        <f t="shared" si="59"/>
        <v>2013.3333333333333</v>
      </c>
      <c r="EG592" s="34">
        <f t="shared" si="60"/>
        <v>4494.0476190476193</v>
      </c>
    </row>
    <row r="593" spans="1:137" hidden="1" x14ac:dyDescent="0.25">
      <c r="A593" t="s">
        <v>978</v>
      </c>
      <c r="B593">
        <v>17</v>
      </c>
      <c r="C593">
        <v>17</v>
      </c>
      <c r="D593">
        <v>8</v>
      </c>
      <c r="E593">
        <v>2312</v>
      </c>
      <c r="F593" t="s">
        <v>23</v>
      </c>
      <c r="H593">
        <v>17</v>
      </c>
      <c r="I593">
        <v>17</v>
      </c>
      <c r="J593">
        <v>8</v>
      </c>
      <c r="K593">
        <v>17</v>
      </c>
      <c r="L593">
        <v>17</v>
      </c>
      <c r="M593">
        <v>8</v>
      </c>
      <c r="N593">
        <v>17</v>
      </c>
      <c r="O593">
        <v>17</v>
      </c>
      <c r="P593">
        <v>8</v>
      </c>
      <c r="Q593">
        <v>17</v>
      </c>
      <c r="R593">
        <v>17</v>
      </c>
      <c r="S593">
        <v>8</v>
      </c>
      <c r="T593" t="s">
        <v>26</v>
      </c>
      <c r="U593">
        <v>15.780000000000001</v>
      </c>
      <c r="V593">
        <v>15.780000000000001</v>
      </c>
      <c r="W593">
        <v>6.4989999999999997</v>
      </c>
      <c r="X593">
        <v>13.125</v>
      </c>
      <c r="Y593">
        <v>13.125</v>
      </c>
      <c r="Z593">
        <v>7.3250000000000002</v>
      </c>
      <c r="AA593">
        <v>13.125</v>
      </c>
      <c r="AB593">
        <v>13.125</v>
      </c>
      <c r="AC593">
        <v>6.9063999999999997</v>
      </c>
      <c r="AD593">
        <v>13.875</v>
      </c>
      <c r="AE593">
        <v>13.875</v>
      </c>
      <c r="AF593">
        <v>5.3129999999999997</v>
      </c>
      <c r="AH593" t="s">
        <v>24</v>
      </c>
      <c r="AI593">
        <v>1.2199999999999989</v>
      </c>
      <c r="AJ593">
        <v>1.2199999999999989</v>
      </c>
      <c r="AK593">
        <v>1.5010000000000003</v>
      </c>
      <c r="AL593">
        <v>3.875</v>
      </c>
      <c r="AM593">
        <v>3.875</v>
      </c>
      <c r="AN593">
        <v>0.67499999999999982</v>
      </c>
      <c r="AO593">
        <v>3.875</v>
      </c>
      <c r="AP593">
        <v>3.875</v>
      </c>
      <c r="AQ593">
        <v>1.0936000000000003</v>
      </c>
      <c r="AR593">
        <v>3.125</v>
      </c>
      <c r="AS593">
        <v>3.125</v>
      </c>
      <c r="AT593">
        <v>2.6870000000000003</v>
      </c>
      <c r="AU593">
        <v>9757.0193245677074</v>
      </c>
      <c r="AW593" t="s">
        <v>109</v>
      </c>
      <c r="AX593">
        <v>1.4883999999999973</v>
      </c>
      <c r="AY593">
        <v>1.4883999999999973</v>
      </c>
      <c r="AZ593">
        <v>2.2530010000000011</v>
      </c>
      <c r="BA593">
        <v>15.015625</v>
      </c>
      <c r="BB593">
        <v>15.015625</v>
      </c>
      <c r="BC593">
        <v>0.45562499999999978</v>
      </c>
      <c r="BD593">
        <v>15.015625</v>
      </c>
      <c r="BE593">
        <v>15.015625</v>
      </c>
      <c r="BF593">
        <v>1.1959609600000007</v>
      </c>
      <c r="BG593">
        <v>9.765625</v>
      </c>
      <c r="BH593">
        <v>9.765625</v>
      </c>
      <c r="BI593">
        <v>7.2199690000000016</v>
      </c>
      <c r="BJ593">
        <v>95199426.099987641</v>
      </c>
      <c r="BL593" t="s">
        <v>53</v>
      </c>
      <c r="BM593">
        <v>5</v>
      </c>
      <c r="BN593">
        <v>5</v>
      </c>
      <c r="BO593">
        <v>4</v>
      </c>
      <c r="BP593">
        <v>3</v>
      </c>
      <c r="BQ593">
        <v>3</v>
      </c>
      <c r="BR593">
        <v>4</v>
      </c>
      <c r="BS593">
        <v>3</v>
      </c>
      <c r="BT593">
        <v>3</v>
      </c>
      <c r="BU593">
        <v>3</v>
      </c>
      <c r="BV593">
        <v>3</v>
      </c>
      <c r="BW593">
        <v>3</v>
      </c>
      <c r="BX593">
        <v>2</v>
      </c>
      <c r="BZ593" t="s">
        <v>55</v>
      </c>
      <c r="CA593">
        <v>100</v>
      </c>
      <c r="CB593">
        <v>0</v>
      </c>
      <c r="CC593">
        <v>0</v>
      </c>
      <c r="CD593">
        <v>0</v>
      </c>
      <c r="CE593">
        <v>100</v>
      </c>
      <c r="CF593">
        <v>19</v>
      </c>
      <c r="CG593">
        <v>2500</v>
      </c>
      <c r="CH593">
        <v>1633.3024416000003</v>
      </c>
      <c r="CI593">
        <v>678.69755839999971</v>
      </c>
      <c r="CJ593">
        <v>2.7777777777777777</v>
      </c>
      <c r="CK593">
        <v>0.70644569273356417</v>
      </c>
      <c r="CM593" t="s">
        <v>56</v>
      </c>
      <c r="CN593">
        <v>36</v>
      </c>
      <c r="CO593">
        <v>2</v>
      </c>
      <c r="CP593">
        <v>3</v>
      </c>
      <c r="CQ593">
        <v>1</v>
      </c>
      <c r="CR593">
        <v>42</v>
      </c>
      <c r="CS593">
        <v>15.96</v>
      </c>
      <c r="CT593">
        <v>1050</v>
      </c>
      <c r="CU593">
        <v>1505.162109375</v>
      </c>
      <c r="CV593">
        <v>806.837890625</v>
      </c>
      <c r="CW593">
        <v>1.4</v>
      </c>
      <c r="CX593">
        <v>0.65102167360510377</v>
      </c>
      <c r="CZ593" t="s">
        <v>57</v>
      </c>
      <c r="DA593">
        <v>27</v>
      </c>
      <c r="DB593">
        <v>1</v>
      </c>
      <c r="DC593">
        <v>3</v>
      </c>
      <c r="DD593">
        <v>1</v>
      </c>
      <c r="DE593">
        <v>30</v>
      </c>
      <c r="DF593">
        <v>40.5</v>
      </c>
      <c r="DG593">
        <v>750</v>
      </c>
      <c r="DH593">
        <v>1346.3265624999999</v>
      </c>
      <c r="DI593">
        <v>965.67343750000009</v>
      </c>
      <c r="DJ593">
        <v>1.5</v>
      </c>
      <c r="DK593">
        <v>0.58232117755190305</v>
      </c>
      <c r="DM593" t="s">
        <v>58</v>
      </c>
      <c r="DN593">
        <v>18</v>
      </c>
      <c r="DO593">
        <v>1</v>
      </c>
      <c r="DP593">
        <v>3</v>
      </c>
      <c r="DQ593">
        <v>1</v>
      </c>
      <c r="DR593">
        <v>21</v>
      </c>
      <c r="DS593">
        <v>15.75</v>
      </c>
      <c r="DT593">
        <v>336</v>
      </c>
      <c r="DU593">
        <v>1201.3579062499998</v>
      </c>
      <c r="DV593">
        <v>1110.6420937500002</v>
      </c>
      <c r="DW593">
        <v>1.4</v>
      </c>
      <c r="DX593">
        <v>0.5196184715614186</v>
      </c>
      <c r="DZ593">
        <v>0.6148517538629974</v>
      </c>
      <c r="EA593" s="32">
        <f>VLOOKUP(A593,'Uline Box Data'!$A$1:$L$1598,12,FALSE)</f>
        <v>1.54</v>
      </c>
      <c r="EB593" s="32">
        <f t="shared" si="55"/>
        <v>40.5</v>
      </c>
      <c r="EC593" s="32">
        <f t="shared" si="56"/>
        <v>1334.75</v>
      </c>
      <c r="ED593" s="34">
        <f t="shared" si="57"/>
        <v>6160</v>
      </c>
      <c r="EE593" s="34">
        <f t="shared" si="58"/>
        <v>1466.6666666666667</v>
      </c>
      <c r="EF593" s="34">
        <f t="shared" si="59"/>
        <v>2053.3333333333335</v>
      </c>
      <c r="EG593" s="34">
        <f t="shared" si="60"/>
        <v>4583.333333333333</v>
      </c>
    </row>
    <row r="594" spans="1:137" hidden="1" x14ac:dyDescent="0.25">
      <c r="A594" t="s">
        <v>979</v>
      </c>
      <c r="B594">
        <v>17</v>
      </c>
      <c r="C594">
        <v>17</v>
      </c>
      <c r="D594">
        <v>9</v>
      </c>
      <c r="E594">
        <v>2601</v>
      </c>
      <c r="F594" t="s">
        <v>23</v>
      </c>
      <c r="H594">
        <v>17</v>
      </c>
      <c r="I594">
        <v>17</v>
      </c>
      <c r="J594">
        <v>9</v>
      </c>
      <c r="K594">
        <v>17</v>
      </c>
      <c r="L594">
        <v>17</v>
      </c>
      <c r="M594">
        <v>9</v>
      </c>
      <c r="N594">
        <v>17</v>
      </c>
      <c r="O594">
        <v>17</v>
      </c>
      <c r="P594">
        <v>9</v>
      </c>
      <c r="Q594">
        <v>17</v>
      </c>
      <c r="R594">
        <v>17</v>
      </c>
      <c r="S594">
        <v>9</v>
      </c>
      <c r="T594" t="s">
        <v>26</v>
      </c>
      <c r="U594">
        <v>15.780000000000001</v>
      </c>
      <c r="V594">
        <v>15.780000000000001</v>
      </c>
      <c r="W594">
        <v>8.1549999999999994</v>
      </c>
      <c r="X594">
        <v>13.125</v>
      </c>
      <c r="Y594">
        <v>13.125</v>
      </c>
      <c r="Z594">
        <v>7.3250000000000002</v>
      </c>
      <c r="AA594">
        <v>13.125</v>
      </c>
      <c r="AB594">
        <v>13.125</v>
      </c>
      <c r="AC594">
        <v>6.9063999999999997</v>
      </c>
      <c r="AD594">
        <v>13.875</v>
      </c>
      <c r="AE594">
        <v>13.875</v>
      </c>
      <c r="AF594">
        <v>8.032</v>
      </c>
      <c r="AH594" t="s">
        <v>24</v>
      </c>
      <c r="AI594">
        <v>1.2199999999999989</v>
      </c>
      <c r="AJ594">
        <v>1.2199999999999989</v>
      </c>
      <c r="AK594">
        <v>0.84500000000000064</v>
      </c>
      <c r="AL594">
        <v>3.875</v>
      </c>
      <c r="AM594">
        <v>3.875</v>
      </c>
      <c r="AN594">
        <v>1.6749999999999998</v>
      </c>
      <c r="AO594">
        <v>3.875</v>
      </c>
      <c r="AP594">
        <v>3.875</v>
      </c>
      <c r="AQ594">
        <v>2.0936000000000003</v>
      </c>
      <c r="AR594">
        <v>3.125</v>
      </c>
      <c r="AS594">
        <v>3.125</v>
      </c>
      <c r="AT594">
        <v>0.96799999999999997</v>
      </c>
      <c r="AU594">
        <v>9400.4170027480613</v>
      </c>
      <c r="AW594" t="s">
        <v>109</v>
      </c>
      <c r="AX594">
        <v>1.4883999999999973</v>
      </c>
      <c r="AY594">
        <v>1.4883999999999973</v>
      </c>
      <c r="AZ594">
        <v>0.71402500000000113</v>
      </c>
      <c r="BA594">
        <v>15.015625</v>
      </c>
      <c r="BB594">
        <v>15.015625</v>
      </c>
      <c r="BC594">
        <v>2.8056249999999996</v>
      </c>
      <c r="BD594">
        <v>15.015625</v>
      </c>
      <c r="BE594">
        <v>15.015625</v>
      </c>
      <c r="BF594">
        <v>4.3831609600000014</v>
      </c>
      <c r="BG594">
        <v>9.765625</v>
      </c>
      <c r="BH594">
        <v>9.765625</v>
      </c>
      <c r="BI594">
        <v>0.93702399999999997</v>
      </c>
      <c r="BJ594">
        <v>88367839.825554878</v>
      </c>
      <c r="BL594" t="s">
        <v>53</v>
      </c>
      <c r="BM594">
        <v>5</v>
      </c>
      <c r="BN594">
        <v>5</v>
      </c>
      <c r="BO594">
        <v>5</v>
      </c>
      <c r="BP594">
        <v>3</v>
      </c>
      <c r="BQ594">
        <v>3</v>
      </c>
      <c r="BR594">
        <v>4</v>
      </c>
      <c r="BS594">
        <v>3</v>
      </c>
      <c r="BT594">
        <v>3</v>
      </c>
      <c r="BU594">
        <v>3</v>
      </c>
      <c r="BV594">
        <v>3</v>
      </c>
      <c r="BW594">
        <v>3</v>
      </c>
      <c r="BX594">
        <v>3</v>
      </c>
      <c r="BZ594" t="s">
        <v>55</v>
      </c>
      <c r="CA594">
        <v>125</v>
      </c>
      <c r="CB594">
        <v>0</v>
      </c>
      <c r="CC594">
        <v>0</v>
      </c>
      <c r="CD594">
        <v>0</v>
      </c>
      <c r="CE594">
        <v>125</v>
      </c>
      <c r="CF594">
        <v>23.75</v>
      </c>
      <c r="CG594">
        <v>3125</v>
      </c>
      <c r="CH594">
        <v>2050.659302</v>
      </c>
      <c r="CI594">
        <v>550.34069799999997</v>
      </c>
      <c r="CJ594">
        <v>3.4722222222222223</v>
      </c>
      <c r="CK594">
        <v>0.78841188081507119</v>
      </c>
      <c r="CM594" t="s">
        <v>56</v>
      </c>
      <c r="CN594">
        <v>36</v>
      </c>
      <c r="CO594">
        <v>2</v>
      </c>
      <c r="CP594">
        <v>3</v>
      </c>
      <c r="CQ594">
        <v>2</v>
      </c>
      <c r="CR594">
        <v>48</v>
      </c>
      <c r="CS594">
        <v>18.240000000000002</v>
      </c>
      <c r="CT594">
        <v>1200</v>
      </c>
      <c r="CU594">
        <v>1704.703125</v>
      </c>
      <c r="CV594">
        <v>896.296875</v>
      </c>
      <c r="CW594">
        <v>1.6</v>
      </c>
      <c r="CX594">
        <v>0.65540297001153403</v>
      </c>
      <c r="CZ594" t="s">
        <v>57</v>
      </c>
      <c r="DA594">
        <v>27</v>
      </c>
      <c r="DB594">
        <v>1</v>
      </c>
      <c r="DC594">
        <v>3</v>
      </c>
      <c r="DD594">
        <v>2</v>
      </c>
      <c r="DE594">
        <v>33</v>
      </c>
      <c r="DF594">
        <v>44.550000000000004</v>
      </c>
      <c r="DG594">
        <v>825</v>
      </c>
      <c r="DH594">
        <v>1473.7342187499999</v>
      </c>
      <c r="DI594">
        <v>1127.2657812500001</v>
      </c>
      <c r="DJ594">
        <v>1.65</v>
      </c>
      <c r="DK594">
        <v>0.56660292916186072</v>
      </c>
      <c r="DM594" t="s">
        <v>58</v>
      </c>
      <c r="DN594">
        <v>27</v>
      </c>
      <c r="DO594">
        <v>1</v>
      </c>
      <c r="DP594">
        <v>3</v>
      </c>
      <c r="DQ594">
        <v>1</v>
      </c>
      <c r="DR594">
        <v>30</v>
      </c>
      <c r="DS594">
        <v>22.5</v>
      </c>
      <c r="DT594">
        <v>480</v>
      </c>
      <c r="DU594">
        <v>1736.8684374999998</v>
      </c>
      <c r="DV594">
        <v>864.1315625000002</v>
      </c>
      <c r="DW594">
        <v>2</v>
      </c>
      <c r="DX594">
        <v>0.66776948769703948</v>
      </c>
      <c r="DZ594">
        <v>0.66954681692137641</v>
      </c>
      <c r="EA594" s="32">
        <f>VLOOKUP(A594,'Uline Box Data'!$A$1:$L$1598,12,FALSE)</f>
        <v>1.57</v>
      </c>
      <c r="EB594" s="32">
        <f t="shared" si="55"/>
        <v>44.550000000000004</v>
      </c>
      <c r="EC594" s="32">
        <f t="shared" si="56"/>
        <v>1370.75</v>
      </c>
      <c r="ED594" s="34">
        <f t="shared" si="57"/>
        <v>5024</v>
      </c>
      <c r="EE594" s="34">
        <f t="shared" si="58"/>
        <v>1308.3333333333335</v>
      </c>
      <c r="EF594" s="34">
        <f t="shared" si="59"/>
        <v>1903.030303030303</v>
      </c>
      <c r="EG594" s="34">
        <f t="shared" si="60"/>
        <v>3270.8333333333335</v>
      </c>
    </row>
    <row r="595" spans="1:137" hidden="1" x14ac:dyDescent="0.25">
      <c r="A595" t="s">
        <v>980</v>
      </c>
      <c r="B595">
        <v>17</v>
      </c>
      <c r="C595">
        <v>17</v>
      </c>
      <c r="D595">
        <v>10</v>
      </c>
      <c r="E595">
        <v>2890</v>
      </c>
      <c r="F595" t="s">
        <v>23</v>
      </c>
      <c r="H595">
        <v>17</v>
      </c>
      <c r="I595">
        <v>17</v>
      </c>
      <c r="J595">
        <v>10</v>
      </c>
      <c r="K595">
        <v>17</v>
      </c>
      <c r="L595">
        <v>17</v>
      </c>
      <c r="M595">
        <v>10</v>
      </c>
      <c r="N595">
        <v>17</v>
      </c>
      <c r="O595">
        <v>17</v>
      </c>
      <c r="P595">
        <v>10</v>
      </c>
      <c r="Q595">
        <v>17</v>
      </c>
      <c r="R595">
        <v>17</v>
      </c>
      <c r="S595">
        <v>10</v>
      </c>
      <c r="T595" t="s">
        <v>26</v>
      </c>
      <c r="U595">
        <v>15.780000000000001</v>
      </c>
      <c r="V595">
        <v>15.780000000000001</v>
      </c>
      <c r="W595">
        <v>9.8109999999999999</v>
      </c>
      <c r="X595">
        <v>13.125</v>
      </c>
      <c r="Y595">
        <v>13.125</v>
      </c>
      <c r="Z595">
        <v>9.1875</v>
      </c>
      <c r="AA595">
        <v>13.125</v>
      </c>
      <c r="AB595">
        <v>13.125</v>
      </c>
      <c r="AC595">
        <v>9.2501999999999995</v>
      </c>
      <c r="AD595">
        <v>13.875</v>
      </c>
      <c r="AE595">
        <v>13.875</v>
      </c>
      <c r="AF595">
        <v>8.032</v>
      </c>
      <c r="AH595" t="s">
        <v>24</v>
      </c>
      <c r="AI595">
        <v>1.2199999999999989</v>
      </c>
      <c r="AJ595">
        <v>1.2199999999999989</v>
      </c>
      <c r="AK595">
        <v>0.18900000000000006</v>
      </c>
      <c r="AL595">
        <v>3.875</v>
      </c>
      <c r="AM595">
        <v>3.875</v>
      </c>
      <c r="AN595">
        <v>0.8125</v>
      </c>
      <c r="AO595">
        <v>3.875</v>
      </c>
      <c r="AP595">
        <v>3.875</v>
      </c>
      <c r="AQ595">
        <v>0.74980000000000047</v>
      </c>
      <c r="AR595">
        <v>3.125</v>
      </c>
      <c r="AS595">
        <v>3.125</v>
      </c>
      <c r="AT595">
        <v>1.968</v>
      </c>
      <c r="AU595">
        <v>742.61246731479434</v>
      </c>
      <c r="AW595" t="s">
        <v>109</v>
      </c>
      <c r="AX595">
        <v>1.4883999999999973</v>
      </c>
      <c r="AY595">
        <v>1.4883999999999973</v>
      </c>
      <c r="AZ595">
        <v>3.5721000000000024E-2</v>
      </c>
      <c r="BA595">
        <v>15.015625</v>
      </c>
      <c r="BB595">
        <v>15.015625</v>
      </c>
      <c r="BC595">
        <v>0.66015625</v>
      </c>
      <c r="BD595">
        <v>15.015625</v>
      </c>
      <c r="BE595">
        <v>15.015625</v>
      </c>
      <c r="BF595">
        <v>0.56220004000000068</v>
      </c>
      <c r="BG595">
        <v>9.765625</v>
      </c>
      <c r="BH595">
        <v>9.765625</v>
      </c>
      <c r="BI595">
        <v>3.873024</v>
      </c>
      <c r="BJ595">
        <v>551473.27661136677</v>
      </c>
      <c r="BL595" t="s">
        <v>53</v>
      </c>
      <c r="BM595">
        <v>5</v>
      </c>
      <c r="BN595">
        <v>5</v>
      </c>
      <c r="BO595">
        <v>6</v>
      </c>
      <c r="BP595">
        <v>3</v>
      </c>
      <c r="BQ595">
        <v>3</v>
      </c>
      <c r="BR595">
        <v>5</v>
      </c>
      <c r="BS595">
        <v>3</v>
      </c>
      <c r="BT595">
        <v>3</v>
      </c>
      <c r="BU595">
        <v>4</v>
      </c>
      <c r="BV595">
        <v>3</v>
      </c>
      <c r="BW595">
        <v>3</v>
      </c>
      <c r="BX595">
        <v>3</v>
      </c>
      <c r="BZ595" t="s">
        <v>55</v>
      </c>
      <c r="CA595">
        <v>150</v>
      </c>
      <c r="CB595">
        <v>0</v>
      </c>
      <c r="CC595">
        <v>0</v>
      </c>
      <c r="CD595">
        <v>0</v>
      </c>
      <c r="CE595">
        <v>150</v>
      </c>
      <c r="CF595">
        <v>28.5</v>
      </c>
      <c r="CG595">
        <v>3750</v>
      </c>
      <c r="CH595">
        <v>2468.0161624000002</v>
      </c>
      <c r="CI595">
        <v>421.98383759999979</v>
      </c>
      <c r="CJ595">
        <v>4.166666666666667</v>
      </c>
      <c r="CK595">
        <v>0.85398483128027691</v>
      </c>
      <c r="CM595" t="s">
        <v>56</v>
      </c>
      <c r="CN595">
        <v>45</v>
      </c>
      <c r="CO595">
        <v>2</v>
      </c>
      <c r="CP595">
        <v>3</v>
      </c>
      <c r="CQ595">
        <v>2</v>
      </c>
      <c r="CR595">
        <v>57</v>
      </c>
      <c r="CS595">
        <v>21.66</v>
      </c>
      <c r="CT595">
        <v>1425</v>
      </c>
      <c r="CU595">
        <v>2040.1396484375</v>
      </c>
      <c r="CV595">
        <v>849.8603515625</v>
      </c>
      <c r="CW595">
        <v>1.9</v>
      </c>
      <c r="CX595">
        <v>0.70593067419982702</v>
      </c>
      <c r="CZ595" t="s">
        <v>57</v>
      </c>
      <c r="DA595">
        <v>36</v>
      </c>
      <c r="DB595">
        <v>1</v>
      </c>
      <c r="DC595">
        <v>3</v>
      </c>
      <c r="DD595">
        <v>2</v>
      </c>
      <c r="DE595">
        <v>42</v>
      </c>
      <c r="DF595">
        <v>56.7</v>
      </c>
      <c r="DG595">
        <v>1050</v>
      </c>
      <c r="DH595">
        <v>1892.0821874999999</v>
      </c>
      <c r="DI595">
        <v>997.91781250000008</v>
      </c>
      <c r="DJ595">
        <v>2.1</v>
      </c>
      <c r="DK595">
        <v>0.6546997188581315</v>
      </c>
      <c r="DM595" t="s">
        <v>58</v>
      </c>
      <c r="DN595">
        <v>27</v>
      </c>
      <c r="DO595">
        <v>1</v>
      </c>
      <c r="DP595">
        <v>3</v>
      </c>
      <c r="DQ595">
        <v>2</v>
      </c>
      <c r="DR595">
        <v>33</v>
      </c>
      <c r="DS595">
        <v>24.75</v>
      </c>
      <c r="DT595">
        <v>528</v>
      </c>
      <c r="DU595">
        <v>1903.3302812499999</v>
      </c>
      <c r="DV595">
        <v>986.66971875000013</v>
      </c>
      <c r="DW595">
        <v>2.2000000000000002</v>
      </c>
      <c r="DX595">
        <v>0.65859179282006919</v>
      </c>
      <c r="DZ595">
        <v>0.7183017542895761</v>
      </c>
      <c r="EA595" s="32">
        <f>VLOOKUP(A595,'Uline Box Data'!$A$1:$L$1598,12,FALSE)</f>
        <v>1.58</v>
      </c>
      <c r="EB595" s="32">
        <f t="shared" si="55"/>
        <v>56.7</v>
      </c>
      <c r="EC595" s="32">
        <f t="shared" si="56"/>
        <v>1410.75</v>
      </c>
      <c r="ED595" s="34">
        <f t="shared" si="57"/>
        <v>4213.333333333333</v>
      </c>
      <c r="EE595" s="34">
        <f t="shared" si="58"/>
        <v>1108.7719298245615</v>
      </c>
      <c r="EF595" s="34">
        <f t="shared" si="59"/>
        <v>1504.7619047619048</v>
      </c>
      <c r="EG595" s="34">
        <f t="shared" si="60"/>
        <v>2992.4242424242425</v>
      </c>
    </row>
    <row r="596" spans="1:137" hidden="1" x14ac:dyDescent="0.25">
      <c r="A596" t="s">
        <v>981</v>
      </c>
      <c r="B596">
        <v>17</v>
      </c>
      <c r="C596">
        <v>17</v>
      </c>
      <c r="D596">
        <v>12</v>
      </c>
      <c r="E596">
        <v>3468</v>
      </c>
      <c r="F596" t="s">
        <v>23</v>
      </c>
      <c r="H596">
        <v>17</v>
      </c>
      <c r="I596">
        <v>17</v>
      </c>
      <c r="J596">
        <v>12</v>
      </c>
      <c r="K596">
        <v>17</v>
      </c>
      <c r="L596">
        <v>17</v>
      </c>
      <c r="M596">
        <v>12</v>
      </c>
      <c r="N596">
        <v>17</v>
      </c>
      <c r="O596">
        <v>17</v>
      </c>
      <c r="P596">
        <v>12</v>
      </c>
      <c r="Q596">
        <v>17</v>
      </c>
      <c r="R596">
        <v>17</v>
      </c>
      <c r="S596">
        <v>12</v>
      </c>
      <c r="T596" t="s">
        <v>26</v>
      </c>
      <c r="U596">
        <v>15.780000000000001</v>
      </c>
      <c r="V596">
        <v>15.780000000000001</v>
      </c>
      <c r="W596">
        <v>11.466999999999999</v>
      </c>
      <c r="X596">
        <v>13.125</v>
      </c>
      <c r="Y596">
        <v>13.125</v>
      </c>
      <c r="Z596">
        <v>11.05</v>
      </c>
      <c r="AA596">
        <v>13.125</v>
      </c>
      <c r="AB596">
        <v>13.125</v>
      </c>
      <c r="AC596">
        <v>11.593999999999999</v>
      </c>
      <c r="AD596">
        <v>13.875</v>
      </c>
      <c r="AE596">
        <v>13.875</v>
      </c>
      <c r="AF596">
        <v>10.750999999999999</v>
      </c>
      <c r="AH596" t="s">
        <v>24</v>
      </c>
      <c r="AI596">
        <v>1.2199999999999989</v>
      </c>
      <c r="AJ596">
        <v>1.2199999999999989</v>
      </c>
      <c r="AK596">
        <v>0.53300000000000125</v>
      </c>
      <c r="AL596">
        <v>3.875</v>
      </c>
      <c r="AM596">
        <v>3.875</v>
      </c>
      <c r="AN596">
        <v>0.94999999999999929</v>
      </c>
      <c r="AO596">
        <v>3.875</v>
      </c>
      <c r="AP596">
        <v>3.875</v>
      </c>
      <c r="AQ596">
        <v>0.40600000000000058</v>
      </c>
      <c r="AR596">
        <v>3.125</v>
      </c>
      <c r="AS596">
        <v>3.125</v>
      </c>
      <c r="AT596">
        <v>1.2490000000000006</v>
      </c>
      <c r="AU596">
        <v>841.48391405374866</v>
      </c>
      <c r="AW596" t="s">
        <v>109</v>
      </c>
      <c r="AX596">
        <v>1.4883999999999973</v>
      </c>
      <c r="AY596">
        <v>1.4883999999999973</v>
      </c>
      <c r="AZ596">
        <v>0.28408900000000131</v>
      </c>
      <c r="BA596">
        <v>15.015625</v>
      </c>
      <c r="BB596">
        <v>15.015625</v>
      </c>
      <c r="BC596">
        <v>0.90249999999999864</v>
      </c>
      <c r="BD596">
        <v>15.015625</v>
      </c>
      <c r="BE596">
        <v>15.015625</v>
      </c>
      <c r="BF596">
        <v>0.16483600000000048</v>
      </c>
      <c r="BG596">
        <v>9.765625</v>
      </c>
      <c r="BH596">
        <v>9.765625</v>
      </c>
      <c r="BI596">
        <v>1.5600010000000013</v>
      </c>
      <c r="BJ596">
        <v>708095.17761121644</v>
      </c>
      <c r="BL596" t="s">
        <v>53</v>
      </c>
      <c r="BM596">
        <v>5</v>
      </c>
      <c r="BN596">
        <v>5</v>
      </c>
      <c r="BO596">
        <v>7</v>
      </c>
      <c r="BP596">
        <v>3</v>
      </c>
      <c r="BQ596">
        <v>3</v>
      </c>
      <c r="BR596">
        <v>6</v>
      </c>
      <c r="BS596">
        <v>3</v>
      </c>
      <c r="BT596">
        <v>3</v>
      </c>
      <c r="BU596">
        <v>5</v>
      </c>
      <c r="BV596">
        <v>3</v>
      </c>
      <c r="BW596">
        <v>3</v>
      </c>
      <c r="BX596">
        <v>4</v>
      </c>
      <c r="BZ596" t="s">
        <v>55</v>
      </c>
      <c r="CA596">
        <v>175</v>
      </c>
      <c r="CB596">
        <v>0</v>
      </c>
      <c r="CC596">
        <v>0</v>
      </c>
      <c r="CD596">
        <v>0</v>
      </c>
      <c r="CE596">
        <v>175</v>
      </c>
      <c r="CF596">
        <v>33.25</v>
      </c>
      <c r="CG596">
        <v>4375</v>
      </c>
      <c r="CH596">
        <v>2885.3730228000004</v>
      </c>
      <c r="CI596">
        <v>582.6269771999996</v>
      </c>
      <c r="CJ596">
        <v>4.8611111111111107</v>
      </c>
      <c r="CK596">
        <v>0.83199914152249144</v>
      </c>
      <c r="CM596" t="s">
        <v>56</v>
      </c>
      <c r="CN596">
        <v>54</v>
      </c>
      <c r="CO596">
        <v>2</v>
      </c>
      <c r="CP596">
        <v>3</v>
      </c>
      <c r="CQ596">
        <v>2</v>
      </c>
      <c r="CR596">
        <v>66</v>
      </c>
      <c r="CS596">
        <v>25.080000000000002</v>
      </c>
      <c r="CT596">
        <v>1650</v>
      </c>
      <c r="CU596">
        <v>2375.576171875</v>
      </c>
      <c r="CV596">
        <v>1092.423828125</v>
      </c>
      <c r="CW596">
        <v>2.2000000000000002</v>
      </c>
      <c r="CX596">
        <v>0.6849988961577278</v>
      </c>
      <c r="CZ596" t="s">
        <v>57</v>
      </c>
      <c r="DA596">
        <v>45</v>
      </c>
      <c r="DB596">
        <v>1</v>
      </c>
      <c r="DC596">
        <v>3</v>
      </c>
      <c r="DD596">
        <v>2</v>
      </c>
      <c r="DE596">
        <v>51</v>
      </c>
      <c r="DF596">
        <v>68.850000000000009</v>
      </c>
      <c r="DG596">
        <v>1275</v>
      </c>
      <c r="DH596">
        <v>2310.43015625</v>
      </c>
      <c r="DI596">
        <v>1157.56984375</v>
      </c>
      <c r="DJ596">
        <v>2.5499999999999998</v>
      </c>
      <c r="DK596">
        <v>0.66621400122549024</v>
      </c>
      <c r="DM596" t="s">
        <v>58</v>
      </c>
      <c r="DN596">
        <v>36</v>
      </c>
      <c r="DO596">
        <v>1</v>
      </c>
      <c r="DP596">
        <v>3</v>
      </c>
      <c r="DQ596">
        <v>2</v>
      </c>
      <c r="DR596">
        <v>42</v>
      </c>
      <c r="DS596">
        <v>31.5</v>
      </c>
      <c r="DT596">
        <v>672</v>
      </c>
      <c r="DU596">
        <v>2438.8408124999996</v>
      </c>
      <c r="DV596">
        <v>1029.1591875000004</v>
      </c>
      <c r="DW596">
        <v>2.8</v>
      </c>
      <c r="DX596">
        <v>0.70324129541522484</v>
      </c>
      <c r="DZ596">
        <v>0.72161333358023361</v>
      </c>
      <c r="EA596" s="32">
        <f>VLOOKUP(A596,'Uline Box Data'!$A$1:$L$1598,12,FALSE)</f>
        <v>1.61</v>
      </c>
      <c r="EB596" s="32">
        <f t="shared" si="55"/>
        <v>68.850000000000009</v>
      </c>
      <c r="EC596" s="32">
        <f t="shared" si="56"/>
        <v>1502.75</v>
      </c>
      <c r="ED596" s="34">
        <f t="shared" si="57"/>
        <v>3680.0000000000005</v>
      </c>
      <c r="EE596" s="34">
        <f t="shared" si="58"/>
        <v>975.75757575757575</v>
      </c>
      <c r="EF596" s="34">
        <f t="shared" si="59"/>
        <v>1262.7450980392159</v>
      </c>
      <c r="EG596" s="34">
        <f t="shared" si="60"/>
        <v>2395.8333333333335</v>
      </c>
    </row>
    <row r="597" spans="1:137" hidden="1" x14ac:dyDescent="0.25">
      <c r="A597" t="s">
        <v>982</v>
      </c>
      <c r="B597">
        <v>17</v>
      </c>
      <c r="C597">
        <v>17</v>
      </c>
      <c r="D597">
        <v>14</v>
      </c>
      <c r="E597">
        <v>4046</v>
      </c>
      <c r="F597" t="s">
        <v>23</v>
      </c>
      <c r="H597">
        <v>17</v>
      </c>
      <c r="I597">
        <v>17</v>
      </c>
      <c r="J597">
        <v>14</v>
      </c>
      <c r="K597">
        <v>17</v>
      </c>
      <c r="L597">
        <v>17</v>
      </c>
      <c r="M597">
        <v>14</v>
      </c>
      <c r="N597">
        <v>17</v>
      </c>
      <c r="O597">
        <v>17</v>
      </c>
      <c r="P597">
        <v>14</v>
      </c>
      <c r="Q597">
        <v>17</v>
      </c>
      <c r="R597">
        <v>17</v>
      </c>
      <c r="S597">
        <v>14</v>
      </c>
      <c r="T597" t="s">
        <v>26</v>
      </c>
      <c r="U597">
        <v>15.780000000000001</v>
      </c>
      <c r="V597">
        <v>15.780000000000001</v>
      </c>
      <c r="W597">
        <v>13.122999999999999</v>
      </c>
      <c r="X597">
        <v>13.125</v>
      </c>
      <c r="Y597">
        <v>13.125</v>
      </c>
      <c r="Z597">
        <v>12.9125</v>
      </c>
      <c r="AA597">
        <v>13.125</v>
      </c>
      <c r="AB597">
        <v>13.125</v>
      </c>
      <c r="AC597">
        <v>13.937799999999999</v>
      </c>
      <c r="AD597">
        <v>13.875</v>
      </c>
      <c r="AE597">
        <v>13.875</v>
      </c>
      <c r="AF597">
        <v>13.469999999999999</v>
      </c>
      <c r="AH597" t="s">
        <v>24</v>
      </c>
      <c r="AI597">
        <v>1.2199999999999989</v>
      </c>
      <c r="AJ597">
        <v>1.2199999999999989</v>
      </c>
      <c r="AK597">
        <v>0.87700000000000067</v>
      </c>
      <c r="AL597">
        <v>3.875</v>
      </c>
      <c r="AM597">
        <v>3.875</v>
      </c>
      <c r="AN597">
        <v>1.0875000000000004</v>
      </c>
      <c r="AO597">
        <v>3.875</v>
      </c>
      <c r="AP597">
        <v>3.875</v>
      </c>
      <c r="AQ597">
        <v>6.2200000000000699E-2</v>
      </c>
      <c r="AR597">
        <v>3.125</v>
      </c>
      <c r="AS597">
        <v>3.125</v>
      </c>
      <c r="AT597">
        <v>0.53000000000000114</v>
      </c>
      <c r="AU597">
        <v>103.03900241586102</v>
      </c>
      <c r="AW597" t="s">
        <v>109</v>
      </c>
      <c r="AX597">
        <v>1.4883999999999973</v>
      </c>
      <c r="AY597">
        <v>1.4883999999999973</v>
      </c>
      <c r="AZ597">
        <v>0.76912900000000117</v>
      </c>
      <c r="BA597">
        <v>15.015625</v>
      </c>
      <c r="BB597">
        <v>15.015625</v>
      </c>
      <c r="BC597">
        <v>1.1826562500000009</v>
      </c>
      <c r="BD597">
        <v>15.015625</v>
      </c>
      <c r="BE597">
        <v>15.015625</v>
      </c>
      <c r="BF597">
        <v>3.8688400000000869E-3</v>
      </c>
      <c r="BG597">
        <v>9.765625</v>
      </c>
      <c r="BH597">
        <v>9.765625</v>
      </c>
      <c r="BI597">
        <v>0.2809000000000012</v>
      </c>
      <c r="BJ597">
        <v>10617.036018855812</v>
      </c>
      <c r="BL597" t="s">
        <v>53</v>
      </c>
      <c r="BM597">
        <v>5</v>
      </c>
      <c r="BN597">
        <v>5</v>
      </c>
      <c r="BO597">
        <v>8</v>
      </c>
      <c r="BP597">
        <v>3</v>
      </c>
      <c r="BQ597">
        <v>3</v>
      </c>
      <c r="BR597">
        <v>7</v>
      </c>
      <c r="BS597">
        <v>3</v>
      </c>
      <c r="BT597">
        <v>3</v>
      </c>
      <c r="BU597">
        <v>6</v>
      </c>
      <c r="BV597">
        <v>3</v>
      </c>
      <c r="BW597">
        <v>3</v>
      </c>
      <c r="BX597">
        <v>5</v>
      </c>
      <c r="BZ597" t="s">
        <v>55</v>
      </c>
      <c r="CA597">
        <v>200</v>
      </c>
      <c r="CB597">
        <v>0</v>
      </c>
      <c r="CC597">
        <v>0</v>
      </c>
      <c r="CD597">
        <v>0</v>
      </c>
      <c r="CE597">
        <v>200</v>
      </c>
      <c r="CF597">
        <v>38</v>
      </c>
      <c r="CG597">
        <v>5000</v>
      </c>
      <c r="CH597">
        <v>3302.7298832000006</v>
      </c>
      <c r="CI597">
        <v>743.27011679999941</v>
      </c>
      <c r="CJ597">
        <v>5.5555555555555554</v>
      </c>
      <c r="CK597">
        <v>0.81629507740978757</v>
      </c>
      <c r="CM597" t="s">
        <v>56</v>
      </c>
      <c r="CN597">
        <v>63</v>
      </c>
      <c r="CO597">
        <v>2</v>
      </c>
      <c r="CP597">
        <v>3</v>
      </c>
      <c r="CQ597">
        <v>3</v>
      </c>
      <c r="CR597">
        <v>81</v>
      </c>
      <c r="CS597">
        <v>30.78</v>
      </c>
      <c r="CT597">
        <v>2025</v>
      </c>
      <c r="CU597">
        <v>2910.5537109375</v>
      </c>
      <c r="CV597">
        <v>1135.4462890625</v>
      </c>
      <c r="CW597">
        <v>2.7</v>
      </c>
      <c r="CX597">
        <v>0.7193657219321552</v>
      </c>
      <c r="CZ597" t="s">
        <v>57</v>
      </c>
      <c r="DA597">
        <v>54</v>
      </c>
      <c r="DB597">
        <v>1</v>
      </c>
      <c r="DC597">
        <v>3</v>
      </c>
      <c r="DD597">
        <v>3</v>
      </c>
      <c r="DE597">
        <v>63</v>
      </c>
      <c r="DF597">
        <v>85.050000000000011</v>
      </c>
      <c r="DG597">
        <v>1575</v>
      </c>
      <c r="DH597">
        <v>2856.1857812499998</v>
      </c>
      <c r="DI597">
        <v>1189.8142187500002</v>
      </c>
      <c r="DJ597">
        <v>3.15</v>
      </c>
      <c r="DK597">
        <v>0.70592827020514082</v>
      </c>
      <c r="DM597" t="s">
        <v>58</v>
      </c>
      <c r="DN597">
        <v>45</v>
      </c>
      <c r="DO597">
        <v>1</v>
      </c>
      <c r="DP597">
        <v>3</v>
      </c>
      <c r="DQ597">
        <v>3</v>
      </c>
      <c r="DR597">
        <v>54</v>
      </c>
      <c r="DS597">
        <v>40.5</v>
      </c>
      <c r="DT597">
        <v>864</v>
      </c>
      <c r="DU597">
        <v>3140.8131874999999</v>
      </c>
      <c r="DV597">
        <v>905.18681250000009</v>
      </c>
      <c r="DW597">
        <v>3.6</v>
      </c>
      <c r="DX597">
        <v>0.77627612147800296</v>
      </c>
      <c r="DZ597">
        <v>0.75446629775627172</v>
      </c>
      <c r="EA597" s="32">
        <f>VLOOKUP(A597,'Uline Box Data'!$A$1:$L$1598,12,FALSE)</f>
        <v>1.66</v>
      </c>
      <c r="EB597" s="32">
        <f t="shared" si="55"/>
        <v>85.050000000000011</v>
      </c>
      <c r="EC597" s="32">
        <f t="shared" si="56"/>
        <v>1610.75</v>
      </c>
      <c r="ED597" s="34">
        <f t="shared" si="57"/>
        <v>3320</v>
      </c>
      <c r="EE597" s="34">
        <f t="shared" si="58"/>
        <v>819.753086419753</v>
      </c>
      <c r="EF597" s="34">
        <f t="shared" si="59"/>
        <v>1053.968253968254</v>
      </c>
      <c r="EG597" s="34">
        <f t="shared" si="60"/>
        <v>1921.2962962962961</v>
      </c>
    </row>
    <row r="598" spans="1:137" hidden="1" x14ac:dyDescent="0.25">
      <c r="A598" t="s">
        <v>983</v>
      </c>
      <c r="B598">
        <v>17</v>
      </c>
      <c r="C598">
        <v>17</v>
      </c>
      <c r="D598">
        <v>17</v>
      </c>
      <c r="E598">
        <v>4913</v>
      </c>
      <c r="F598" t="s">
        <v>23</v>
      </c>
      <c r="H598">
        <v>17</v>
      </c>
      <c r="I598">
        <v>17</v>
      </c>
      <c r="J598">
        <v>17</v>
      </c>
      <c r="K598">
        <v>17</v>
      </c>
      <c r="L598">
        <v>17</v>
      </c>
      <c r="M598">
        <v>17</v>
      </c>
      <c r="N598">
        <v>17</v>
      </c>
      <c r="O598">
        <v>17</v>
      </c>
      <c r="P598">
        <v>17</v>
      </c>
      <c r="Q598">
        <v>17</v>
      </c>
      <c r="R598">
        <v>17</v>
      </c>
      <c r="S598">
        <v>17</v>
      </c>
      <c r="T598" t="s">
        <v>26</v>
      </c>
      <c r="U598">
        <v>15.780000000000001</v>
      </c>
      <c r="V598">
        <v>15.780000000000001</v>
      </c>
      <c r="W598">
        <v>16.434999999999999</v>
      </c>
      <c r="X598">
        <v>13.125</v>
      </c>
      <c r="Y598">
        <v>13.125</v>
      </c>
      <c r="Z598">
        <v>16.637500000000003</v>
      </c>
      <c r="AA598">
        <v>13.125</v>
      </c>
      <c r="AB598">
        <v>13.125</v>
      </c>
      <c r="AC598">
        <v>16.281599999999997</v>
      </c>
      <c r="AD598">
        <v>13.875</v>
      </c>
      <c r="AE598">
        <v>13.875</v>
      </c>
      <c r="AF598">
        <v>16.189</v>
      </c>
      <c r="AH598" t="s">
        <v>24</v>
      </c>
      <c r="AI598">
        <v>1.2199999999999989</v>
      </c>
      <c r="AJ598">
        <v>1.2199999999999989</v>
      </c>
      <c r="AK598">
        <v>0.56500000000000128</v>
      </c>
      <c r="AL598">
        <v>3.875</v>
      </c>
      <c r="AM598">
        <v>3.875</v>
      </c>
      <c r="AN598">
        <v>0.36249999999999716</v>
      </c>
      <c r="AO598">
        <v>3.875</v>
      </c>
      <c r="AP598">
        <v>3.875</v>
      </c>
      <c r="AQ598">
        <v>0.71840000000000259</v>
      </c>
      <c r="AR598">
        <v>3.125</v>
      </c>
      <c r="AS598">
        <v>3.125</v>
      </c>
      <c r="AT598">
        <v>0.81099999999999994</v>
      </c>
      <c r="AU598">
        <v>391.06609855246285</v>
      </c>
      <c r="AW598" t="s">
        <v>109</v>
      </c>
      <c r="AX598">
        <v>1.4883999999999973</v>
      </c>
      <c r="AY598">
        <v>1.4883999999999973</v>
      </c>
      <c r="AZ598">
        <v>0.31922500000000142</v>
      </c>
      <c r="BA598">
        <v>15.015625</v>
      </c>
      <c r="BB598">
        <v>15.015625</v>
      </c>
      <c r="BC598">
        <v>0.13140624999999795</v>
      </c>
      <c r="BD598">
        <v>15.015625</v>
      </c>
      <c r="BE598">
        <v>15.015625</v>
      </c>
      <c r="BF598">
        <v>0.51609856000000376</v>
      </c>
      <c r="BG598">
        <v>9.765625</v>
      </c>
      <c r="BH598">
        <v>9.765625</v>
      </c>
      <c r="BI598">
        <v>0.65772099999999989</v>
      </c>
      <c r="BJ598">
        <v>152932.6934370446</v>
      </c>
      <c r="BL598" t="s">
        <v>53</v>
      </c>
      <c r="BM598">
        <v>5</v>
      </c>
      <c r="BN598">
        <v>5</v>
      </c>
      <c r="BO598">
        <v>10</v>
      </c>
      <c r="BP598">
        <v>3</v>
      </c>
      <c r="BQ598">
        <v>3</v>
      </c>
      <c r="BR598">
        <v>9</v>
      </c>
      <c r="BS598">
        <v>3</v>
      </c>
      <c r="BT598">
        <v>3</v>
      </c>
      <c r="BU598">
        <v>7</v>
      </c>
      <c r="BV598">
        <v>3</v>
      </c>
      <c r="BW598">
        <v>3</v>
      </c>
      <c r="BX598">
        <v>6</v>
      </c>
      <c r="BZ598" t="s">
        <v>55</v>
      </c>
      <c r="CA598">
        <v>250</v>
      </c>
      <c r="CB598">
        <v>0</v>
      </c>
      <c r="CC598">
        <v>0</v>
      </c>
      <c r="CD598">
        <v>0</v>
      </c>
      <c r="CE598">
        <v>250</v>
      </c>
      <c r="CF598">
        <v>47.5</v>
      </c>
      <c r="CG598">
        <v>6250</v>
      </c>
      <c r="CH598">
        <v>4137.4436040000001</v>
      </c>
      <c r="CI598">
        <v>775.55639599999995</v>
      </c>
      <c r="CJ598">
        <v>6.9444444444444446</v>
      </c>
      <c r="CK598">
        <v>0.84214199145125179</v>
      </c>
      <c r="CM598" t="s">
        <v>56</v>
      </c>
      <c r="CN598">
        <v>81</v>
      </c>
      <c r="CO598">
        <v>2</v>
      </c>
      <c r="CP598">
        <v>3</v>
      </c>
      <c r="CQ598">
        <v>3</v>
      </c>
      <c r="CR598">
        <v>99</v>
      </c>
      <c r="CS598">
        <v>37.619999999999997</v>
      </c>
      <c r="CT598">
        <v>2475</v>
      </c>
      <c r="CU598">
        <v>3581.4267578125</v>
      </c>
      <c r="CV598">
        <v>1331.5732421875</v>
      </c>
      <c r="CW598">
        <v>3.3</v>
      </c>
      <c r="CX598">
        <v>0.72896941946112359</v>
      </c>
      <c r="CZ598" t="s">
        <v>57</v>
      </c>
      <c r="DA598">
        <v>63</v>
      </c>
      <c r="DB598">
        <v>1</v>
      </c>
      <c r="DC598">
        <v>3</v>
      </c>
      <c r="DD598">
        <v>3</v>
      </c>
      <c r="DE598">
        <v>72</v>
      </c>
      <c r="DF598">
        <v>97.2</v>
      </c>
      <c r="DG598">
        <v>1800</v>
      </c>
      <c r="DH598">
        <v>3274.5337499999996</v>
      </c>
      <c r="DI598">
        <v>1638.4662500000004</v>
      </c>
      <c r="DJ598">
        <v>3.6</v>
      </c>
      <c r="DK598">
        <v>0.66650391817626697</v>
      </c>
      <c r="DM598" t="s">
        <v>58</v>
      </c>
      <c r="DN598">
        <v>54</v>
      </c>
      <c r="DO598">
        <v>1</v>
      </c>
      <c r="DP598">
        <v>3</v>
      </c>
      <c r="DQ598">
        <v>3</v>
      </c>
      <c r="DR598">
        <v>63</v>
      </c>
      <c r="DS598">
        <v>47.25</v>
      </c>
      <c r="DT598">
        <v>1008</v>
      </c>
      <c r="DU598">
        <v>3676.3237187499999</v>
      </c>
      <c r="DV598">
        <v>1236.6762812500001</v>
      </c>
      <c r="DW598">
        <v>4.2</v>
      </c>
      <c r="DX598">
        <v>0.74828490102788514</v>
      </c>
      <c r="DZ598">
        <v>0.7464750575291319</v>
      </c>
      <c r="EA598" s="32">
        <f>VLOOKUP(A598,'Uline Box Data'!$A$1:$L$1598,12,FALSE)</f>
        <v>1.96</v>
      </c>
      <c r="EB598" s="32">
        <f t="shared" si="55"/>
        <v>97.2</v>
      </c>
      <c r="EC598" s="32">
        <f t="shared" si="56"/>
        <v>1802.75</v>
      </c>
      <c r="ED598" s="34">
        <f t="shared" si="57"/>
        <v>3136</v>
      </c>
      <c r="EE598" s="34">
        <f t="shared" si="58"/>
        <v>791.91919191919192</v>
      </c>
      <c r="EF598" s="34">
        <f t="shared" si="59"/>
        <v>1088.8888888888889</v>
      </c>
      <c r="EG598" s="34">
        <f t="shared" si="60"/>
        <v>1944.4444444444443</v>
      </c>
    </row>
    <row r="599" spans="1:137" hidden="1" x14ac:dyDescent="0.25">
      <c r="A599" t="s">
        <v>984</v>
      </c>
      <c r="B599">
        <v>17</v>
      </c>
      <c r="C599">
        <v>17</v>
      </c>
      <c r="D599">
        <v>17</v>
      </c>
      <c r="E599">
        <v>4913</v>
      </c>
      <c r="F599" t="s">
        <v>23</v>
      </c>
      <c r="H599">
        <v>17</v>
      </c>
      <c r="I599">
        <v>17</v>
      </c>
      <c r="J599">
        <v>17</v>
      </c>
      <c r="K599">
        <v>17</v>
      </c>
      <c r="L599">
        <v>17</v>
      </c>
      <c r="M599">
        <v>17</v>
      </c>
      <c r="N599">
        <v>17</v>
      </c>
      <c r="O599">
        <v>17</v>
      </c>
      <c r="P599">
        <v>17</v>
      </c>
      <c r="Q599">
        <v>17</v>
      </c>
      <c r="R599">
        <v>17</v>
      </c>
      <c r="S599">
        <v>17</v>
      </c>
      <c r="T599" t="s">
        <v>26</v>
      </c>
      <c r="U599">
        <v>15.780000000000001</v>
      </c>
      <c r="V599">
        <v>15.780000000000001</v>
      </c>
      <c r="W599">
        <v>16.434999999999999</v>
      </c>
      <c r="X599">
        <v>13.125</v>
      </c>
      <c r="Y599">
        <v>13.125</v>
      </c>
      <c r="Z599">
        <v>16.637500000000003</v>
      </c>
      <c r="AA599">
        <v>13.125</v>
      </c>
      <c r="AB599">
        <v>13.125</v>
      </c>
      <c r="AC599">
        <v>16.281599999999997</v>
      </c>
      <c r="AD599">
        <v>13.875</v>
      </c>
      <c r="AE599">
        <v>13.875</v>
      </c>
      <c r="AF599">
        <v>16.189</v>
      </c>
      <c r="AH599" t="s">
        <v>24</v>
      </c>
      <c r="AI599">
        <v>1.2199999999999989</v>
      </c>
      <c r="AJ599">
        <v>1.2199999999999989</v>
      </c>
      <c r="AK599">
        <v>0.56500000000000128</v>
      </c>
      <c r="AL599">
        <v>3.875</v>
      </c>
      <c r="AM599">
        <v>3.875</v>
      </c>
      <c r="AN599">
        <v>0.36249999999999716</v>
      </c>
      <c r="AO599">
        <v>3.875</v>
      </c>
      <c r="AP599">
        <v>3.875</v>
      </c>
      <c r="AQ599">
        <v>0.71840000000000259</v>
      </c>
      <c r="AR599">
        <v>3.125</v>
      </c>
      <c r="AS599">
        <v>3.125</v>
      </c>
      <c r="AT599">
        <v>0.81099999999999994</v>
      </c>
      <c r="AU599">
        <v>391.06609855246285</v>
      </c>
      <c r="AW599" t="s">
        <v>109</v>
      </c>
      <c r="AX599">
        <v>1.4883999999999973</v>
      </c>
      <c r="AY599">
        <v>1.4883999999999973</v>
      </c>
      <c r="AZ599">
        <v>0.31922500000000142</v>
      </c>
      <c r="BA599">
        <v>15.015625</v>
      </c>
      <c r="BB599">
        <v>15.015625</v>
      </c>
      <c r="BC599">
        <v>0.13140624999999795</v>
      </c>
      <c r="BD599">
        <v>15.015625</v>
      </c>
      <c r="BE599">
        <v>15.015625</v>
      </c>
      <c r="BF599">
        <v>0.51609856000000376</v>
      </c>
      <c r="BG599">
        <v>9.765625</v>
      </c>
      <c r="BH599">
        <v>9.765625</v>
      </c>
      <c r="BI599">
        <v>0.65772099999999989</v>
      </c>
      <c r="BJ599">
        <v>152932.6934370446</v>
      </c>
      <c r="BL599" t="s">
        <v>53</v>
      </c>
      <c r="BM599">
        <v>5</v>
      </c>
      <c r="BN599">
        <v>5</v>
      </c>
      <c r="BO599">
        <v>10</v>
      </c>
      <c r="BP599">
        <v>3</v>
      </c>
      <c r="BQ599">
        <v>3</v>
      </c>
      <c r="BR599">
        <v>9</v>
      </c>
      <c r="BS599">
        <v>3</v>
      </c>
      <c r="BT599">
        <v>3</v>
      </c>
      <c r="BU599">
        <v>7</v>
      </c>
      <c r="BV599">
        <v>3</v>
      </c>
      <c r="BW599">
        <v>3</v>
      </c>
      <c r="BX599">
        <v>6</v>
      </c>
      <c r="BZ599" t="s">
        <v>55</v>
      </c>
      <c r="CA599">
        <v>250</v>
      </c>
      <c r="CB599">
        <v>0</v>
      </c>
      <c r="CC599">
        <v>0</v>
      </c>
      <c r="CD599">
        <v>0</v>
      </c>
      <c r="CE599">
        <v>250</v>
      </c>
      <c r="CF599">
        <v>47.5</v>
      </c>
      <c r="CG599">
        <v>6250</v>
      </c>
      <c r="CH599">
        <v>4137.4436040000001</v>
      </c>
      <c r="CI599">
        <v>775.55639599999995</v>
      </c>
      <c r="CJ599">
        <v>6.9444444444444446</v>
      </c>
      <c r="CK599">
        <v>0.84214199145125179</v>
      </c>
      <c r="CM599" t="s">
        <v>56</v>
      </c>
      <c r="CN599">
        <v>81</v>
      </c>
      <c r="CO599">
        <v>2</v>
      </c>
      <c r="CP599">
        <v>3</v>
      </c>
      <c r="CQ599">
        <v>3</v>
      </c>
      <c r="CR599">
        <v>99</v>
      </c>
      <c r="CS599">
        <v>37.619999999999997</v>
      </c>
      <c r="CT599">
        <v>2475</v>
      </c>
      <c r="CU599">
        <v>3581.4267578125</v>
      </c>
      <c r="CV599">
        <v>1331.5732421875</v>
      </c>
      <c r="CW599">
        <v>3.3</v>
      </c>
      <c r="CX599">
        <v>0.72896941946112359</v>
      </c>
      <c r="CZ599" t="s">
        <v>57</v>
      </c>
      <c r="DA599">
        <v>63</v>
      </c>
      <c r="DB599">
        <v>1</v>
      </c>
      <c r="DC599">
        <v>3</v>
      </c>
      <c r="DD599">
        <v>3</v>
      </c>
      <c r="DE599">
        <v>72</v>
      </c>
      <c r="DF599">
        <v>97.2</v>
      </c>
      <c r="DG599">
        <v>1800</v>
      </c>
      <c r="DH599">
        <v>3274.5337499999996</v>
      </c>
      <c r="DI599">
        <v>1638.4662500000004</v>
      </c>
      <c r="DJ599">
        <v>3.6</v>
      </c>
      <c r="DK599">
        <v>0.66650391817626697</v>
      </c>
      <c r="DM599" t="s">
        <v>58</v>
      </c>
      <c r="DN599">
        <v>54</v>
      </c>
      <c r="DO599">
        <v>1</v>
      </c>
      <c r="DP599">
        <v>3</v>
      </c>
      <c r="DQ599">
        <v>3</v>
      </c>
      <c r="DR599">
        <v>63</v>
      </c>
      <c r="DS599">
        <v>47.25</v>
      </c>
      <c r="DT599">
        <v>1008</v>
      </c>
      <c r="DU599">
        <v>3676.3237187499999</v>
      </c>
      <c r="DV599">
        <v>1236.6762812500001</v>
      </c>
      <c r="DW599">
        <v>4.2</v>
      </c>
      <c r="DX599">
        <v>0.74828490102788514</v>
      </c>
      <c r="DZ599">
        <v>0.7464750575291319</v>
      </c>
      <c r="EA599" s="32">
        <f>VLOOKUP(A599,'Uline Box Data'!$A$1:$L$1598,12,FALSE)</f>
        <v>1.64</v>
      </c>
      <c r="EB599" s="32">
        <f t="shared" si="55"/>
        <v>97.2</v>
      </c>
      <c r="EC599" s="32">
        <f t="shared" si="56"/>
        <v>1802.75</v>
      </c>
      <c r="ED599" s="34">
        <f t="shared" si="57"/>
        <v>2624</v>
      </c>
      <c r="EE599" s="34">
        <f t="shared" si="58"/>
        <v>662.62626262626259</v>
      </c>
      <c r="EF599" s="34">
        <f t="shared" si="59"/>
        <v>911.11111111111109</v>
      </c>
      <c r="EG599" s="34">
        <f t="shared" si="60"/>
        <v>1626.9841269841268</v>
      </c>
    </row>
    <row r="600" spans="1:137" hidden="1" x14ac:dyDescent="0.25">
      <c r="A600" t="s">
        <v>985</v>
      </c>
      <c r="B600">
        <v>17</v>
      </c>
      <c r="C600">
        <v>17</v>
      </c>
      <c r="D600">
        <v>17</v>
      </c>
      <c r="E600">
        <v>4913</v>
      </c>
      <c r="F600" t="s">
        <v>23</v>
      </c>
      <c r="H600">
        <v>17</v>
      </c>
      <c r="I600">
        <v>17</v>
      </c>
      <c r="J600">
        <v>17</v>
      </c>
      <c r="K600">
        <v>17</v>
      </c>
      <c r="L600">
        <v>17</v>
      </c>
      <c r="M600">
        <v>17</v>
      </c>
      <c r="N600">
        <v>17</v>
      </c>
      <c r="O600">
        <v>17</v>
      </c>
      <c r="P600">
        <v>17</v>
      </c>
      <c r="Q600">
        <v>17</v>
      </c>
      <c r="R600">
        <v>17</v>
      </c>
      <c r="S600">
        <v>17</v>
      </c>
      <c r="T600" t="s">
        <v>26</v>
      </c>
      <c r="U600">
        <v>15.780000000000001</v>
      </c>
      <c r="V600">
        <v>15.780000000000001</v>
      </c>
      <c r="W600">
        <v>16.434999999999999</v>
      </c>
      <c r="X600">
        <v>13.125</v>
      </c>
      <c r="Y600">
        <v>13.125</v>
      </c>
      <c r="Z600">
        <v>16.637500000000003</v>
      </c>
      <c r="AA600">
        <v>13.125</v>
      </c>
      <c r="AB600">
        <v>13.125</v>
      </c>
      <c r="AC600">
        <v>16.281599999999997</v>
      </c>
      <c r="AD600">
        <v>13.875</v>
      </c>
      <c r="AE600">
        <v>13.875</v>
      </c>
      <c r="AF600">
        <v>16.189</v>
      </c>
      <c r="AH600" t="s">
        <v>24</v>
      </c>
      <c r="AI600">
        <v>1.2199999999999989</v>
      </c>
      <c r="AJ600">
        <v>1.2199999999999989</v>
      </c>
      <c r="AK600">
        <v>0.56500000000000128</v>
      </c>
      <c r="AL600">
        <v>3.875</v>
      </c>
      <c r="AM600">
        <v>3.875</v>
      </c>
      <c r="AN600">
        <v>0.36249999999999716</v>
      </c>
      <c r="AO600">
        <v>3.875</v>
      </c>
      <c r="AP600">
        <v>3.875</v>
      </c>
      <c r="AQ600">
        <v>0.71840000000000259</v>
      </c>
      <c r="AR600">
        <v>3.125</v>
      </c>
      <c r="AS600">
        <v>3.125</v>
      </c>
      <c r="AT600">
        <v>0.81099999999999994</v>
      </c>
      <c r="AU600">
        <v>391.06609855246285</v>
      </c>
      <c r="AW600" t="s">
        <v>109</v>
      </c>
      <c r="AX600">
        <v>1.4883999999999973</v>
      </c>
      <c r="AY600">
        <v>1.4883999999999973</v>
      </c>
      <c r="AZ600">
        <v>0.31922500000000142</v>
      </c>
      <c r="BA600">
        <v>15.015625</v>
      </c>
      <c r="BB600">
        <v>15.015625</v>
      </c>
      <c r="BC600">
        <v>0.13140624999999795</v>
      </c>
      <c r="BD600">
        <v>15.015625</v>
      </c>
      <c r="BE600">
        <v>15.015625</v>
      </c>
      <c r="BF600">
        <v>0.51609856000000376</v>
      </c>
      <c r="BG600">
        <v>9.765625</v>
      </c>
      <c r="BH600">
        <v>9.765625</v>
      </c>
      <c r="BI600">
        <v>0.65772099999999989</v>
      </c>
      <c r="BJ600">
        <v>152932.6934370446</v>
      </c>
      <c r="BL600" t="s">
        <v>53</v>
      </c>
      <c r="BM600">
        <v>5</v>
      </c>
      <c r="BN600">
        <v>5</v>
      </c>
      <c r="BO600">
        <v>10</v>
      </c>
      <c r="BP600">
        <v>3</v>
      </c>
      <c r="BQ600">
        <v>3</v>
      </c>
      <c r="BR600">
        <v>9</v>
      </c>
      <c r="BS600">
        <v>3</v>
      </c>
      <c r="BT600">
        <v>3</v>
      </c>
      <c r="BU600">
        <v>7</v>
      </c>
      <c r="BV600">
        <v>3</v>
      </c>
      <c r="BW600">
        <v>3</v>
      </c>
      <c r="BX600">
        <v>6</v>
      </c>
      <c r="BZ600" t="s">
        <v>55</v>
      </c>
      <c r="CA600">
        <v>250</v>
      </c>
      <c r="CB600">
        <v>0</v>
      </c>
      <c r="CC600">
        <v>0</v>
      </c>
      <c r="CD600">
        <v>0</v>
      </c>
      <c r="CE600">
        <v>250</v>
      </c>
      <c r="CF600">
        <v>47.5</v>
      </c>
      <c r="CG600">
        <v>6250</v>
      </c>
      <c r="CH600">
        <v>4137.4436040000001</v>
      </c>
      <c r="CI600">
        <v>775.55639599999995</v>
      </c>
      <c r="CJ600">
        <v>6.9444444444444446</v>
      </c>
      <c r="CK600">
        <v>0.84214199145125179</v>
      </c>
      <c r="CM600" t="s">
        <v>56</v>
      </c>
      <c r="CN600">
        <v>81</v>
      </c>
      <c r="CO600">
        <v>2</v>
      </c>
      <c r="CP600">
        <v>3</v>
      </c>
      <c r="CQ600">
        <v>3</v>
      </c>
      <c r="CR600">
        <v>99</v>
      </c>
      <c r="CS600">
        <v>37.619999999999997</v>
      </c>
      <c r="CT600">
        <v>2475</v>
      </c>
      <c r="CU600">
        <v>3581.4267578125</v>
      </c>
      <c r="CV600">
        <v>1331.5732421875</v>
      </c>
      <c r="CW600">
        <v>3.3</v>
      </c>
      <c r="CX600">
        <v>0.72896941946112359</v>
      </c>
      <c r="CZ600" t="s">
        <v>57</v>
      </c>
      <c r="DA600">
        <v>63</v>
      </c>
      <c r="DB600">
        <v>1</v>
      </c>
      <c r="DC600">
        <v>3</v>
      </c>
      <c r="DD600">
        <v>3</v>
      </c>
      <c r="DE600">
        <v>72</v>
      </c>
      <c r="DF600">
        <v>97.2</v>
      </c>
      <c r="DG600">
        <v>1800</v>
      </c>
      <c r="DH600">
        <v>3274.5337499999996</v>
      </c>
      <c r="DI600">
        <v>1638.4662500000004</v>
      </c>
      <c r="DJ600">
        <v>3.6</v>
      </c>
      <c r="DK600">
        <v>0.66650391817626697</v>
      </c>
      <c r="DM600" t="s">
        <v>58</v>
      </c>
      <c r="DN600">
        <v>54</v>
      </c>
      <c r="DO600">
        <v>1</v>
      </c>
      <c r="DP600">
        <v>3</v>
      </c>
      <c r="DQ600">
        <v>3</v>
      </c>
      <c r="DR600">
        <v>63</v>
      </c>
      <c r="DS600">
        <v>47.25</v>
      </c>
      <c r="DT600">
        <v>1008</v>
      </c>
      <c r="DU600">
        <v>3676.3237187499999</v>
      </c>
      <c r="DV600">
        <v>1236.6762812500001</v>
      </c>
      <c r="DW600">
        <v>4.2</v>
      </c>
      <c r="DX600">
        <v>0.74828490102788514</v>
      </c>
      <c r="DZ600">
        <v>0.7464750575291319</v>
      </c>
      <c r="EA600" s="32">
        <f>VLOOKUP(A600,'Uline Box Data'!$A$1:$L$1598,12,FALSE)</f>
        <v>2.09</v>
      </c>
      <c r="EB600" s="32">
        <f t="shared" si="55"/>
        <v>97.2</v>
      </c>
      <c r="EC600" s="32">
        <f t="shared" si="56"/>
        <v>1802.75</v>
      </c>
      <c r="ED600" s="34">
        <f t="shared" si="57"/>
        <v>3344</v>
      </c>
      <c r="EE600" s="34">
        <f t="shared" si="58"/>
        <v>844.44444444444434</v>
      </c>
      <c r="EF600" s="34">
        <f t="shared" si="59"/>
        <v>1161.1111111111111</v>
      </c>
      <c r="EG600" s="34">
        <f t="shared" si="60"/>
        <v>2073.4126984126983</v>
      </c>
    </row>
    <row r="601" spans="1:137" hidden="1" x14ac:dyDescent="0.25">
      <c r="A601" t="s">
        <v>987</v>
      </c>
      <c r="B601">
        <v>17</v>
      </c>
      <c r="C601">
        <v>17</v>
      </c>
      <c r="D601">
        <v>17</v>
      </c>
      <c r="E601">
        <v>4913</v>
      </c>
      <c r="F601" t="s">
        <v>23</v>
      </c>
      <c r="H601">
        <v>17</v>
      </c>
      <c r="I601">
        <v>17</v>
      </c>
      <c r="J601">
        <v>17</v>
      </c>
      <c r="K601">
        <v>17</v>
      </c>
      <c r="L601">
        <v>17</v>
      </c>
      <c r="M601">
        <v>17</v>
      </c>
      <c r="N601">
        <v>17</v>
      </c>
      <c r="O601">
        <v>17</v>
      </c>
      <c r="P601">
        <v>17</v>
      </c>
      <c r="Q601">
        <v>17</v>
      </c>
      <c r="R601">
        <v>17</v>
      </c>
      <c r="S601">
        <v>17</v>
      </c>
      <c r="T601" t="s">
        <v>26</v>
      </c>
      <c r="U601">
        <v>15.780000000000001</v>
      </c>
      <c r="V601">
        <v>15.780000000000001</v>
      </c>
      <c r="W601">
        <v>16.434999999999999</v>
      </c>
      <c r="X601">
        <v>13.125</v>
      </c>
      <c r="Y601">
        <v>13.125</v>
      </c>
      <c r="Z601">
        <v>16.637500000000003</v>
      </c>
      <c r="AA601">
        <v>13.125</v>
      </c>
      <c r="AB601">
        <v>13.125</v>
      </c>
      <c r="AC601">
        <v>16.281599999999997</v>
      </c>
      <c r="AD601">
        <v>13.875</v>
      </c>
      <c r="AE601">
        <v>13.875</v>
      </c>
      <c r="AF601">
        <v>16.189</v>
      </c>
      <c r="AH601" t="s">
        <v>24</v>
      </c>
      <c r="AI601">
        <v>1.2199999999999989</v>
      </c>
      <c r="AJ601">
        <v>1.2199999999999989</v>
      </c>
      <c r="AK601">
        <v>0.56500000000000128</v>
      </c>
      <c r="AL601">
        <v>3.875</v>
      </c>
      <c r="AM601">
        <v>3.875</v>
      </c>
      <c r="AN601">
        <v>0.36249999999999716</v>
      </c>
      <c r="AO601">
        <v>3.875</v>
      </c>
      <c r="AP601">
        <v>3.875</v>
      </c>
      <c r="AQ601">
        <v>0.71840000000000259</v>
      </c>
      <c r="AR601">
        <v>3.125</v>
      </c>
      <c r="AS601">
        <v>3.125</v>
      </c>
      <c r="AT601">
        <v>0.81099999999999994</v>
      </c>
      <c r="AU601">
        <v>391.06609855246285</v>
      </c>
      <c r="AW601" t="s">
        <v>109</v>
      </c>
      <c r="AX601">
        <v>1.4883999999999973</v>
      </c>
      <c r="AY601">
        <v>1.4883999999999973</v>
      </c>
      <c r="AZ601">
        <v>0.31922500000000142</v>
      </c>
      <c r="BA601">
        <v>15.015625</v>
      </c>
      <c r="BB601">
        <v>15.015625</v>
      </c>
      <c r="BC601">
        <v>0.13140624999999795</v>
      </c>
      <c r="BD601">
        <v>15.015625</v>
      </c>
      <c r="BE601">
        <v>15.015625</v>
      </c>
      <c r="BF601">
        <v>0.51609856000000376</v>
      </c>
      <c r="BG601">
        <v>9.765625</v>
      </c>
      <c r="BH601">
        <v>9.765625</v>
      </c>
      <c r="BI601">
        <v>0.65772099999999989</v>
      </c>
      <c r="BJ601">
        <v>152932.6934370446</v>
      </c>
      <c r="BL601" t="s">
        <v>53</v>
      </c>
      <c r="BM601">
        <v>5</v>
      </c>
      <c r="BN601">
        <v>5</v>
      </c>
      <c r="BO601">
        <v>10</v>
      </c>
      <c r="BP601">
        <v>3</v>
      </c>
      <c r="BQ601">
        <v>3</v>
      </c>
      <c r="BR601">
        <v>9</v>
      </c>
      <c r="BS601">
        <v>3</v>
      </c>
      <c r="BT601">
        <v>3</v>
      </c>
      <c r="BU601">
        <v>7</v>
      </c>
      <c r="BV601">
        <v>3</v>
      </c>
      <c r="BW601">
        <v>3</v>
      </c>
      <c r="BX601">
        <v>6</v>
      </c>
      <c r="BZ601" t="s">
        <v>55</v>
      </c>
      <c r="CA601">
        <v>250</v>
      </c>
      <c r="CB601">
        <v>0</v>
      </c>
      <c r="CC601">
        <v>0</v>
      </c>
      <c r="CD601">
        <v>0</v>
      </c>
      <c r="CE601">
        <v>250</v>
      </c>
      <c r="CF601">
        <v>47.5</v>
      </c>
      <c r="CG601">
        <v>6250</v>
      </c>
      <c r="CH601">
        <v>4137.4436040000001</v>
      </c>
      <c r="CI601">
        <v>775.55639599999995</v>
      </c>
      <c r="CJ601">
        <v>6.9444444444444446</v>
      </c>
      <c r="CK601">
        <v>0.84214199145125179</v>
      </c>
      <c r="CM601" t="s">
        <v>56</v>
      </c>
      <c r="CN601">
        <v>81</v>
      </c>
      <c r="CO601">
        <v>2</v>
      </c>
      <c r="CP601">
        <v>3</v>
      </c>
      <c r="CQ601">
        <v>3</v>
      </c>
      <c r="CR601">
        <v>99</v>
      </c>
      <c r="CS601">
        <v>37.619999999999997</v>
      </c>
      <c r="CT601">
        <v>2475</v>
      </c>
      <c r="CU601">
        <v>3581.4267578125</v>
      </c>
      <c r="CV601">
        <v>1331.5732421875</v>
      </c>
      <c r="CW601">
        <v>3.3</v>
      </c>
      <c r="CX601">
        <v>0.72896941946112359</v>
      </c>
      <c r="CZ601" t="s">
        <v>57</v>
      </c>
      <c r="DA601">
        <v>63</v>
      </c>
      <c r="DB601">
        <v>1</v>
      </c>
      <c r="DC601">
        <v>3</v>
      </c>
      <c r="DD601">
        <v>3</v>
      </c>
      <c r="DE601">
        <v>72</v>
      </c>
      <c r="DF601">
        <v>97.2</v>
      </c>
      <c r="DG601">
        <v>1800</v>
      </c>
      <c r="DH601">
        <v>3274.5337499999996</v>
      </c>
      <c r="DI601">
        <v>1638.4662500000004</v>
      </c>
      <c r="DJ601">
        <v>3.6</v>
      </c>
      <c r="DK601">
        <v>0.66650391817626697</v>
      </c>
      <c r="DM601" t="s">
        <v>58</v>
      </c>
      <c r="DN601">
        <v>54</v>
      </c>
      <c r="DO601">
        <v>1</v>
      </c>
      <c r="DP601">
        <v>3</v>
      </c>
      <c r="DQ601">
        <v>3</v>
      </c>
      <c r="DR601">
        <v>63</v>
      </c>
      <c r="DS601">
        <v>47.25</v>
      </c>
      <c r="DT601">
        <v>1008</v>
      </c>
      <c r="DU601">
        <v>3676.3237187499999</v>
      </c>
      <c r="DV601">
        <v>1236.6762812500001</v>
      </c>
      <c r="DW601">
        <v>4.2</v>
      </c>
      <c r="DX601">
        <v>0.74828490102788514</v>
      </c>
      <c r="DZ601">
        <v>0.7464750575291319</v>
      </c>
      <c r="EA601" s="32">
        <f>VLOOKUP(A601,'Uline Box Data'!$A$1:$L$1598,12,FALSE)</f>
        <v>3.86</v>
      </c>
      <c r="EB601" s="32">
        <f t="shared" si="55"/>
        <v>97.2</v>
      </c>
      <c r="EC601" s="32">
        <f t="shared" si="56"/>
        <v>1802.75</v>
      </c>
      <c r="ED601" s="34">
        <f t="shared" si="57"/>
        <v>6176</v>
      </c>
      <c r="EE601" s="34">
        <f t="shared" si="58"/>
        <v>1559.5959595959596</v>
      </c>
      <c r="EF601" s="34">
        <f t="shared" si="59"/>
        <v>2144.4444444444443</v>
      </c>
      <c r="EG601" s="34">
        <f t="shared" si="60"/>
        <v>3829.3650793650791</v>
      </c>
    </row>
    <row r="602" spans="1:137" x14ac:dyDescent="0.25">
      <c r="A602" t="s">
        <v>988</v>
      </c>
      <c r="B602">
        <v>17.25</v>
      </c>
      <c r="C602">
        <v>11.25</v>
      </c>
      <c r="D602">
        <v>6</v>
      </c>
      <c r="E602">
        <v>1164.375</v>
      </c>
      <c r="F602" t="s">
        <v>23</v>
      </c>
      <c r="H602">
        <v>17.25</v>
      </c>
      <c r="I602">
        <v>11.25</v>
      </c>
      <c r="J602">
        <v>6</v>
      </c>
      <c r="K602">
        <v>17.25</v>
      </c>
      <c r="L602">
        <v>11.25</v>
      </c>
      <c r="M602">
        <v>6</v>
      </c>
      <c r="N602">
        <v>17.25</v>
      </c>
      <c r="O602">
        <v>11.25</v>
      </c>
      <c r="P602">
        <v>6</v>
      </c>
      <c r="Q602">
        <v>17.25</v>
      </c>
      <c r="R602">
        <v>11.25</v>
      </c>
      <c r="S602">
        <v>6</v>
      </c>
      <c r="T602" t="s">
        <v>26</v>
      </c>
      <c r="U602">
        <v>15.780000000000001</v>
      </c>
      <c r="V602">
        <v>9.468</v>
      </c>
      <c r="W602">
        <v>4.843</v>
      </c>
      <c r="X602">
        <v>13.125</v>
      </c>
      <c r="Y602">
        <v>8.75</v>
      </c>
      <c r="Z602">
        <v>5.4625000000000004</v>
      </c>
      <c r="AA602">
        <v>13.125</v>
      </c>
      <c r="AB602">
        <v>8.75</v>
      </c>
      <c r="AC602">
        <v>4.5625999999999998</v>
      </c>
      <c r="AD602">
        <v>13.875</v>
      </c>
      <c r="AE602">
        <v>9.25</v>
      </c>
      <c r="AF602">
        <v>5.3129999999999997</v>
      </c>
      <c r="AH602" t="s">
        <v>24</v>
      </c>
      <c r="AI602">
        <v>1.4699999999999989</v>
      </c>
      <c r="AJ602">
        <v>1.782</v>
      </c>
      <c r="AK602">
        <v>1.157</v>
      </c>
      <c r="AL602">
        <v>4.125</v>
      </c>
      <c r="AM602">
        <v>2.5</v>
      </c>
      <c r="AN602">
        <v>0.53749999999999964</v>
      </c>
      <c r="AO602">
        <v>4.125</v>
      </c>
      <c r="AP602">
        <v>2.5</v>
      </c>
      <c r="AQ602">
        <v>1.4374000000000002</v>
      </c>
      <c r="AR602">
        <v>3.375</v>
      </c>
      <c r="AS602">
        <v>2</v>
      </c>
      <c r="AT602">
        <v>0.68700000000000028</v>
      </c>
      <c r="AU602">
        <v>1154.7897902044585</v>
      </c>
      <c r="AW602" t="s">
        <v>109</v>
      </c>
      <c r="AX602">
        <v>2.1608999999999967</v>
      </c>
      <c r="AY602">
        <v>3.1755240000000002</v>
      </c>
      <c r="AZ602">
        <v>1.338649</v>
      </c>
      <c r="BA602">
        <v>17.015625</v>
      </c>
      <c r="BB602">
        <v>6.25</v>
      </c>
      <c r="BC602">
        <v>0.28890624999999964</v>
      </c>
      <c r="BD602">
        <v>17.015625</v>
      </c>
      <c r="BE602">
        <v>6.25</v>
      </c>
      <c r="BF602">
        <v>2.0661187600000006</v>
      </c>
      <c r="BG602">
        <v>11.390625</v>
      </c>
      <c r="BH602">
        <v>4</v>
      </c>
      <c r="BI602">
        <v>0.47196900000000036</v>
      </c>
      <c r="BJ602">
        <v>1333539.4595604574</v>
      </c>
      <c r="BL602" t="s">
        <v>53</v>
      </c>
      <c r="BM602">
        <v>5</v>
      </c>
      <c r="BN602">
        <v>3</v>
      </c>
      <c r="BO602">
        <v>3</v>
      </c>
      <c r="BP602">
        <v>3</v>
      </c>
      <c r="BQ602">
        <v>2</v>
      </c>
      <c r="BR602">
        <v>3</v>
      </c>
      <c r="BS602">
        <v>3</v>
      </c>
      <c r="BT602">
        <v>2</v>
      </c>
      <c r="BU602">
        <v>2</v>
      </c>
      <c r="BV602">
        <v>3</v>
      </c>
      <c r="BW602">
        <v>2</v>
      </c>
      <c r="BX602">
        <v>2</v>
      </c>
      <c r="BZ602" t="s">
        <v>55</v>
      </c>
      <c r="CA602">
        <v>45</v>
      </c>
      <c r="CB602">
        <v>0</v>
      </c>
      <c r="CC602">
        <v>0</v>
      </c>
      <c r="CD602">
        <v>0</v>
      </c>
      <c r="CE602">
        <v>45</v>
      </c>
      <c r="CF602">
        <v>8.5500000000000007</v>
      </c>
      <c r="CG602">
        <v>1125</v>
      </c>
      <c r="CH602">
        <v>734.73297372000013</v>
      </c>
      <c r="CI602">
        <v>429.64202627999987</v>
      </c>
      <c r="CJ602">
        <v>1.25</v>
      </c>
      <c r="CK602">
        <v>0.63101060544927545</v>
      </c>
      <c r="CM602" t="s">
        <v>56</v>
      </c>
      <c r="CN602">
        <v>18</v>
      </c>
      <c r="CO602">
        <v>2</v>
      </c>
      <c r="CP602">
        <v>2</v>
      </c>
      <c r="CQ602">
        <v>1</v>
      </c>
      <c r="CR602">
        <v>22</v>
      </c>
      <c r="CS602">
        <v>8.36</v>
      </c>
      <c r="CT602">
        <v>550</v>
      </c>
      <c r="CU602">
        <v>780.166015625</v>
      </c>
      <c r="CV602">
        <v>384.208984375</v>
      </c>
      <c r="CW602">
        <v>0.73333333333333328</v>
      </c>
      <c r="CX602">
        <v>0.67002985775630708</v>
      </c>
      <c r="CZ602" t="s">
        <v>57</v>
      </c>
      <c r="DA602">
        <v>12</v>
      </c>
      <c r="DB602">
        <v>1</v>
      </c>
      <c r="DC602">
        <v>2</v>
      </c>
      <c r="DD602">
        <v>1</v>
      </c>
      <c r="DE602">
        <v>14</v>
      </c>
      <c r="DF602">
        <v>18.900000000000002</v>
      </c>
      <c r="DG602">
        <v>350</v>
      </c>
      <c r="DH602">
        <v>618.82687499999997</v>
      </c>
      <c r="DI602">
        <v>545.54812500000003</v>
      </c>
      <c r="DJ602">
        <v>0.7</v>
      </c>
      <c r="DK602">
        <v>0.53146698872785825</v>
      </c>
      <c r="DM602" t="s">
        <v>58</v>
      </c>
      <c r="DN602">
        <v>12</v>
      </c>
      <c r="DO602">
        <v>1</v>
      </c>
      <c r="DP602">
        <v>2</v>
      </c>
      <c r="DQ602">
        <v>1</v>
      </c>
      <c r="DR602">
        <v>14</v>
      </c>
      <c r="DS602">
        <v>10.5</v>
      </c>
      <c r="DT602">
        <v>224</v>
      </c>
      <c r="DU602">
        <v>801.07974999999988</v>
      </c>
      <c r="DV602">
        <v>363.29525000000012</v>
      </c>
      <c r="DW602">
        <v>0.93333333333333335</v>
      </c>
      <c r="DX602">
        <v>0.68799119699409539</v>
      </c>
      <c r="DZ602" s="22">
        <v>0.63012466223188401</v>
      </c>
      <c r="EA602" s="32">
        <f>VLOOKUP(A602,'Uline Box Data'!$A$1:$L$1598,12,FALSE)</f>
        <v>0.95</v>
      </c>
      <c r="EB602" s="32">
        <f t="shared" si="55"/>
        <v>18.900000000000002</v>
      </c>
      <c r="EC602" s="32">
        <f t="shared" si="56"/>
        <v>961.5</v>
      </c>
      <c r="ED602" s="34">
        <f t="shared" si="57"/>
        <v>8444.4444444444434</v>
      </c>
      <c r="EE602" s="34">
        <f t="shared" si="58"/>
        <v>1727.2727272727273</v>
      </c>
      <c r="EF602" s="34">
        <f t="shared" si="59"/>
        <v>2714.2857142857142</v>
      </c>
      <c r="EG602" s="34">
        <f t="shared" si="60"/>
        <v>4241.0714285714284</v>
      </c>
    </row>
    <row r="603" spans="1:137" x14ac:dyDescent="0.25">
      <c r="A603" t="s">
        <v>990</v>
      </c>
      <c r="B603">
        <v>17.25</v>
      </c>
      <c r="C603">
        <v>11.25</v>
      </c>
      <c r="D603">
        <v>7</v>
      </c>
      <c r="E603">
        <v>1358.4375</v>
      </c>
      <c r="F603" t="s">
        <v>23</v>
      </c>
      <c r="H603">
        <v>17.25</v>
      </c>
      <c r="I603">
        <v>11.25</v>
      </c>
      <c r="J603">
        <v>7</v>
      </c>
      <c r="K603">
        <v>17.25</v>
      </c>
      <c r="L603">
        <v>11.25</v>
      </c>
      <c r="M603">
        <v>7</v>
      </c>
      <c r="N603">
        <v>17.25</v>
      </c>
      <c r="O603">
        <v>11.25</v>
      </c>
      <c r="P603">
        <v>7</v>
      </c>
      <c r="Q603">
        <v>17.25</v>
      </c>
      <c r="R603">
        <v>11.25</v>
      </c>
      <c r="S603">
        <v>7</v>
      </c>
      <c r="T603" t="s">
        <v>26</v>
      </c>
      <c r="U603">
        <v>15.780000000000001</v>
      </c>
      <c r="V603">
        <v>9.468</v>
      </c>
      <c r="W603">
        <v>6.4989999999999997</v>
      </c>
      <c r="X603">
        <v>13.125</v>
      </c>
      <c r="Y603">
        <v>8.75</v>
      </c>
      <c r="Z603">
        <v>5.4625000000000004</v>
      </c>
      <c r="AA603">
        <v>13.125</v>
      </c>
      <c r="AB603">
        <v>8.75</v>
      </c>
      <c r="AC603">
        <v>6.9063999999999997</v>
      </c>
      <c r="AD603">
        <v>13.875</v>
      </c>
      <c r="AE603">
        <v>9.25</v>
      </c>
      <c r="AF603">
        <v>5.3129999999999997</v>
      </c>
      <c r="AH603" t="s">
        <v>24</v>
      </c>
      <c r="AI603">
        <v>1.4699999999999989</v>
      </c>
      <c r="AJ603">
        <v>1.782</v>
      </c>
      <c r="AK603">
        <v>0.50100000000000033</v>
      </c>
      <c r="AL603">
        <v>4.125</v>
      </c>
      <c r="AM603">
        <v>2.5</v>
      </c>
      <c r="AN603">
        <v>1.5374999999999996</v>
      </c>
      <c r="AO603">
        <v>4.125</v>
      </c>
      <c r="AP603">
        <v>2.5</v>
      </c>
      <c r="AQ603">
        <v>9.360000000000035E-2</v>
      </c>
      <c r="AR603">
        <v>3.375</v>
      </c>
      <c r="AS603">
        <v>2</v>
      </c>
      <c r="AT603">
        <v>1.6870000000000003</v>
      </c>
      <c r="AU603">
        <v>228.71808811412444</v>
      </c>
      <c r="AW603" t="s">
        <v>109</v>
      </c>
      <c r="AX603">
        <v>2.1608999999999967</v>
      </c>
      <c r="AY603">
        <v>3.1755240000000002</v>
      </c>
      <c r="AZ603">
        <v>0.25100100000000031</v>
      </c>
      <c r="BA603">
        <v>17.015625</v>
      </c>
      <c r="BB603">
        <v>6.25</v>
      </c>
      <c r="BC603">
        <v>2.363906249999999</v>
      </c>
      <c r="BD603">
        <v>17.015625</v>
      </c>
      <c r="BE603">
        <v>6.25</v>
      </c>
      <c r="BF603">
        <v>8.7609600000000658E-3</v>
      </c>
      <c r="BG603">
        <v>11.390625</v>
      </c>
      <c r="BH603">
        <v>4</v>
      </c>
      <c r="BI603">
        <v>2.8459690000000011</v>
      </c>
      <c r="BJ603">
        <v>52311.963830580418</v>
      </c>
      <c r="BL603" t="s">
        <v>53</v>
      </c>
      <c r="BM603">
        <v>5</v>
      </c>
      <c r="BN603">
        <v>3</v>
      </c>
      <c r="BO603">
        <v>4</v>
      </c>
      <c r="BP603">
        <v>3</v>
      </c>
      <c r="BQ603">
        <v>2</v>
      </c>
      <c r="BR603">
        <v>3</v>
      </c>
      <c r="BS603">
        <v>3</v>
      </c>
      <c r="BT603">
        <v>2</v>
      </c>
      <c r="BU603">
        <v>3</v>
      </c>
      <c r="BV603">
        <v>3</v>
      </c>
      <c r="BW603">
        <v>2</v>
      </c>
      <c r="BX603">
        <v>2</v>
      </c>
      <c r="BZ603" t="s">
        <v>55</v>
      </c>
      <c r="CA603">
        <v>60</v>
      </c>
      <c r="CB603">
        <v>0</v>
      </c>
      <c r="CC603">
        <v>0</v>
      </c>
      <c r="CD603">
        <v>0</v>
      </c>
      <c r="CE603">
        <v>60</v>
      </c>
      <c r="CF603">
        <v>11.4</v>
      </c>
      <c r="CG603">
        <v>1500</v>
      </c>
      <c r="CH603">
        <v>987.72990246000018</v>
      </c>
      <c r="CI603">
        <v>370.70759753999982</v>
      </c>
      <c r="CJ603">
        <v>1.6666666666666667</v>
      </c>
      <c r="CK603">
        <v>0.7271073586086958</v>
      </c>
      <c r="CM603" t="s">
        <v>56</v>
      </c>
      <c r="CN603">
        <v>18</v>
      </c>
      <c r="CO603">
        <v>2</v>
      </c>
      <c r="CP603">
        <v>2</v>
      </c>
      <c r="CQ603">
        <v>1</v>
      </c>
      <c r="CR603">
        <v>22</v>
      </c>
      <c r="CS603">
        <v>8.36</v>
      </c>
      <c r="CT603">
        <v>550</v>
      </c>
      <c r="CU603">
        <v>780.166015625</v>
      </c>
      <c r="CV603">
        <v>578.271484375</v>
      </c>
      <c r="CW603">
        <v>0.73333333333333328</v>
      </c>
      <c r="CX603">
        <v>0.57431130664826313</v>
      </c>
      <c r="CZ603" t="s">
        <v>57</v>
      </c>
      <c r="DA603">
        <v>18</v>
      </c>
      <c r="DB603">
        <v>1</v>
      </c>
      <c r="DC603">
        <v>2</v>
      </c>
      <c r="DD603">
        <v>1</v>
      </c>
      <c r="DE603">
        <v>20</v>
      </c>
      <c r="DF603">
        <v>27</v>
      </c>
      <c r="DG603">
        <v>500</v>
      </c>
      <c r="DH603">
        <v>897.89999999999986</v>
      </c>
      <c r="DI603">
        <v>460.53750000000014</v>
      </c>
      <c r="DJ603">
        <v>1</v>
      </c>
      <c r="DK603">
        <v>0.66097998619737741</v>
      </c>
      <c r="DM603" t="s">
        <v>58</v>
      </c>
      <c r="DN603">
        <v>12</v>
      </c>
      <c r="DO603">
        <v>1</v>
      </c>
      <c r="DP603">
        <v>2</v>
      </c>
      <c r="DQ603">
        <v>1</v>
      </c>
      <c r="DR603">
        <v>14</v>
      </c>
      <c r="DS603">
        <v>10.5</v>
      </c>
      <c r="DT603">
        <v>224</v>
      </c>
      <c r="DU603">
        <v>801.07974999999988</v>
      </c>
      <c r="DV603">
        <v>557.35775000000012</v>
      </c>
      <c r="DW603">
        <v>0.93333333333333335</v>
      </c>
      <c r="DX603">
        <v>0.58970674028065329</v>
      </c>
      <c r="DZ603" s="22">
        <v>0.63802634793374735</v>
      </c>
      <c r="EA603" s="32">
        <f>VLOOKUP(A603,'Uline Box Data'!$A$1:$L$1598,12,FALSE)</f>
        <v>0.97</v>
      </c>
      <c r="EB603" s="32">
        <f t="shared" si="55"/>
        <v>27</v>
      </c>
      <c r="EC603" s="32">
        <f t="shared" si="56"/>
        <v>989.5</v>
      </c>
      <c r="ED603" s="34">
        <f t="shared" si="57"/>
        <v>6466.666666666667</v>
      </c>
      <c r="EE603" s="34">
        <f t="shared" si="58"/>
        <v>1763.6363636363637</v>
      </c>
      <c r="EF603" s="34">
        <f t="shared" si="59"/>
        <v>1940</v>
      </c>
      <c r="EG603" s="34">
        <f t="shared" si="60"/>
        <v>4330.3571428571431</v>
      </c>
    </row>
    <row r="604" spans="1:137" x14ac:dyDescent="0.25">
      <c r="A604" t="s">
        <v>991</v>
      </c>
      <c r="B604">
        <v>17.25</v>
      </c>
      <c r="C604">
        <v>11.25</v>
      </c>
      <c r="D604">
        <v>8</v>
      </c>
      <c r="E604">
        <v>1552.5</v>
      </c>
      <c r="F604" t="s">
        <v>23</v>
      </c>
      <c r="H604">
        <v>17.25</v>
      </c>
      <c r="I604">
        <v>11.25</v>
      </c>
      <c r="J604">
        <v>8</v>
      </c>
      <c r="K604">
        <v>17.25</v>
      </c>
      <c r="L604">
        <v>11.25</v>
      </c>
      <c r="M604">
        <v>8</v>
      </c>
      <c r="N604">
        <v>17.25</v>
      </c>
      <c r="O604">
        <v>11.25</v>
      </c>
      <c r="P604">
        <v>8</v>
      </c>
      <c r="Q604">
        <v>17.25</v>
      </c>
      <c r="R604">
        <v>11.25</v>
      </c>
      <c r="S604">
        <v>8</v>
      </c>
      <c r="T604" t="s">
        <v>26</v>
      </c>
      <c r="U604">
        <v>15.780000000000001</v>
      </c>
      <c r="V604">
        <v>9.468</v>
      </c>
      <c r="W604">
        <v>6.4989999999999997</v>
      </c>
      <c r="X604">
        <v>13.125</v>
      </c>
      <c r="Y604">
        <v>8.75</v>
      </c>
      <c r="Z604">
        <v>7.3250000000000002</v>
      </c>
      <c r="AA604">
        <v>13.125</v>
      </c>
      <c r="AB604">
        <v>8.75</v>
      </c>
      <c r="AC604">
        <v>6.9063999999999997</v>
      </c>
      <c r="AD604">
        <v>13.875</v>
      </c>
      <c r="AE604">
        <v>9.25</v>
      </c>
      <c r="AF604">
        <v>5.3129999999999997</v>
      </c>
      <c r="AH604" t="s">
        <v>24</v>
      </c>
      <c r="AI604">
        <v>1.4699999999999989</v>
      </c>
      <c r="AJ604">
        <v>1.782</v>
      </c>
      <c r="AK604">
        <v>1.5010000000000003</v>
      </c>
      <c r="AL604">
        <v>4.125</v>
      </c>
      <c r="AM604">
        <v>2.5</v>
      </c>
      <c r="AN604">
        <v>0.67499999999999982</v>
      </c>
      <c r="AO604">
        <v>4.125</v>
      </c>
      <c r="AP604">
        <v>2.5</v>
      </c>
      <c r="AQ604">
        <v>1.0936000000000003</v>
      </c>
      <c r="AR604">
        <v>3.375</v>
      </c>
      <c r="AS604">
        <v>2</v>
      </c>
      <c r="AT604">
        <v>2.6870000000000003</v>
      </c>
      <c r="AU604">
        <v>5598.4443229016788</v>
      </c>
      <c r="AW604" t="s">
        <v>109</v>
      </c>
      <c r="AX604">
        <v>2.1608999999999967</v>
      </c>
      <c r="AY604">
        <v>3.1755240000000002</v>
      </c>
      <c r="AZ604">
        <v>2.2530010000000011</v>
      </c>
      <c r="BA604">
        <v>17.015625</v>
      </c>
      <c r="BB604">
        <v>6.25</v>
      </c>
      <c r="BC604">
        <v>0.45562499999999978</v>
      </c>
      <c r="BD604">
        <v>17.015625</v>
      </c>
      <c r="BE604">
        <v>6.25</v>
      </c>
      <c r="BF604">
        <v>1.1959609600000007</v>
      </c>
      <c r="BG604">
        <v>11.390625</v>
      </c>
      <c r="BH604">
        <v>4</v>
      </c>
      <c r="BI604">
        <v>7.2199690000000016</v>
      </c>
      <c r="BJ604">
        <v>31342578.836630058</v>
      </c>
      <c r="BL604" t="s">
        <v>53</v>
      </c>
      <c r="BM604">
        <v>5</v>
      </c>
      <c r="BN604">
        <v>3</v>
      </c>
      <c r="BO604">
        <v>4</v>
      </c>
      <c r="BP604">
        <v>3</v>
      </c>
      <c r="BQ604">
        <v>2</v>
      </c>
      <c r="BR604">
        <v>4</v>
      </c>
      <c r="BS604">
        <v>3</v>
      </c>
      <c r="BT604">
        <v>2</v>
      </c>
      <c r="BU604">
        <v>3</v>
      </c>
      <c r="BV604">
        <v>3</v>
      </c>
      <c r="BW604">
        <v>2</v>
      </c>
      <c r="BX604">
        <v>2</v>
      </c>
      <c r="BZ604" t="s">
        <v>55</v>
      </c>
      <c r="CA604">
        <v>60</v>
      </c>
      <c r="CB604">
        <v>0</v>
      </c>
      <c r="CC604">
        <v>0</v>
      </c>
      <c r="CD604">
        <v>0</v>
      </c>
      <c r="CE604">
        <v>60</v>
      </c>
      <c r="CF604">
        <v>11.4</v>
      </c>
      <c r="CG604">
        <v>1500</v>
      </c>
      <c r="CH604">
        <v>987.72990246000018</v>
      </c>
      <c r="CI604">
        <v>564.77009753999982</v>
      </c>
      <c r="CJ604">
        <v>1.6666666666666667</v>
      </c>
      <c r="CK604">
        <v>0.63621893878260882</v>
      </c>
      <c r="CM604" t="s">
        <v>56</v>
      </c>
      <c r="CN604">
        <v>24</v>
      </c>
      <c r="CO604">
        <v>2</v>
      </c>
      <c r="CP604">
        <v>2</v>
      </c>
      <c r="CQ604">
        <v>1</v>
      </c>
      <c r="CR604">
        <v>28</v>
      </c>
      <c r="CS604">
        <v>10.64</v>
      </c>
      <c r="CT604">
        <v>700</v>
      </c>
      <c r="CU604">
        <v>1003.96484375</v>
      </c>
      <c r="CV604">
        <v>548.53515625</v>
      </c>
      <c r="CW604">
        <v>0.93333333333333335</v>
      </c>
      <c r="CX604">
        <v>0.64667622785829304</v>
      </c>
      <c r="CZ604" t="s">
        <v>57</v>
      </c>
      <c r="DA604">
        <v>18</v>
      </c>
      <c r="DB604">
        <v>1</v>
      </c>
      <c r="DC604">
        <v>2</v>
      </c>
      <c r="DD604">
        <v>1</v>
      </c>
      <c r="DE604">
        <v>20</v>
      </c>
      <c r="DF604">
        <v>27</v>
      </c>
      <c r="DG604">
        <v>500</v>
      </c>
      <c r="DH604">
        <v>897.89999999999986</v>
      </c>
      <c r="DI604">
        <v>654.60000000000014</v>
      </c>
      <c r="DJ604">
        <v>1</v>
      </c>
      <c r="DK604">
        <v>0.57835748792270525</v>
      </c>
      <c r="DM604" t="s">
        <v>58</v>
      </c>
      <c r="DN604">
        <v>12</v>
      </c>
      <c r="DO604">
        <v>1</v>
      </c>
      <c r="DP604">
        <v>2</v>
      </c>
      <c r="DQ604">
        <v>1</v>
      </c>
      <c r="DR604">
        <v>14</v>
      </c>
      <c r="DS604">
        <v>10.5</v>
      </c>
      <c r="DT604">
        <v>224</v>
      </c>
      <c r="DU604">
        <v>801.07974999999988</v>
      </c>
      <c r="DV604">
        <v>751.42025000000012</v>
      </c>
      <c r="DW604">
        <v>0.93333333333333335</v>
      </c>
      <c r="DX604">
        <v>0.51599339774557162</v>
      </c>
      <c r="DZ604" s="22">
        <v>0.59431151307729468</v>
      </c>
      <c r="EA604" s="32">
        <f>VLOOKUP(A604,'Uline Box Data'!$A$1:$L$1598,12,FALSE)</f>
        <v>1.01</v>
      </c>
      <c r="EB604" s="32">
        <f t="shared" si="55"/>
        <v>27</v>
      </c>
      <c r="EC604" s="32">
        <f t="shared" si="56"/>
        <v>1021.5</v>
      </c>
      <c r="ED604" s="34">
        <f t="shared" si="57"/>
        <v>6733.3333333333339</v>
      </c>
      <c r="EE604" s="34">
        <f t="shared" si="58"/>
        <v>1442.8571428571429</v>
      </c>
      <c r="EF604" s="34">
        <f t="shared" si="59"/>
        <v>2020</v>
      </c>
      <c r="EG604" s="34">
        <f t="shared" si="60"/>
        <v>4508.9285714285716</v>
      </c>
    </row>
    <row r="605" spans="1:137" x14ac:dyDescent="0.25">
      <c r="A605" t="s">
        <v>993</v>
      </c>
      <c r="B605">
        <v>17.25</v>
      </c>
      <c r="C605">
        <v>11.25</v>
      </c>
      <c r="D605">
        <v>8</v>
      </c>
      <c r="E605">
        <v>1552.5</v>
      </c>
      <c r="F605" t="s">
        <v>23</v>
      </c>
      <c r="H605">
        <v>17.25</v>
      </c>
      <c r="I605">
        <v>11.25</v>
      </c>
      <c r="J605">
        <v>8</v>
      </c>
      <c r="K605">
        <v>17.25</v>
      </c>
      <c r="L605">
        <v>11.25</v>
      </c>
      <c r="M605">
        <v>8</v>
      </c>
      <c r="N605">
        <v>17.25</v>
      </c>
      <c r="O605">
        <v>11.25</v>
      </c>
      <c r="P605">
        <v>8</v>
      </c>
      <c r="Q605">
        <v>17.25</v>
      </c>
      <c r="R605">
        <v>11.25</v>
      </c>
      <c r="S605">
        <v>8</v>
      </c>
      <c r="T605" t="s">
        <v>26</v>
      </c>
      <c r="U605">
        <v>15.780000000000001</v>
      </c>
      <c r="V605">
        <v>9.468</v>
      </c>
      <c r="W605">
        <v>6.4989999999999997</v>
      </c>
      <c r="X605">
        <v>13.125</v>
      </c>
      <c r="Y605">
        <v>8.75</v>
      </c>
      <c r="Z605">
        <v>7.3250000000000002</v>
      </c>
      <c r="AA605">
        <v>13.125</v>
      </c>
      <c r="AB605">
        <v>8.75</v>
      </c>
      <c r="AC605">
        <v>6.9063999999999997</v>
      </c>
      <c r="AD605">
        <v>13.875</v>
      </c>
      <c r="AE605">
        <v>9.25</v>
      </c>
      <c r="AF605">
        <v>5.3129999999999997</v>
      </c>
      <c r="AH605" t="s">
        <v>24</v>
      </c>
      <c r="AI605">
        <v>1.4699999999999989</v>
      </c>
      <c r="AJ605">
        <v>1.782</v>
      </c>
      <c r="AK605">
        <v>1.5010000000000003</v>
      </c>
      <c r="AL605">
        <v>4.125</v>
      </c>
      <c r="AM605">
        <v>2.5</v>
      </c>
      <c r="AN605">
        <v>0.67499999999999982</v>
      </c>
      <c r="AO605">
        <v>4.125</v>
      </c>
      <c r="AP605">
        <v>2.5</v>
      </c>
      <c r="AQ605">
        <v>1.0936000000000003</v>
      </c>
      <c r="AR605">
        <v>3.375</v>
      </c>
      <c r="AS605">
        <v>2</v>
      </c>
      <c r="AT605">
        <v>2.6870000000000003</v>
      </c>
      <c r="AU605">
        <v>5598.4443229016788</v>
      </c>
      <c r="AW605" t="s">
        <v>109</v>
      </c>
      <c r="AX605">
        <v>2.1608999999999967</v>
      </c>
      <c r="AY605">
        <v>3.1755240000000002</v>
      </c>
      <c r="AZ605">
        <v>2.2530010000000011</v>
      </c>
      <c r="BA605">
        <v>17.015625</v>
      </c>
      <c r="BB605">
        <v>6.25</v>
      </c>
      <c r="BC605">
        <v>0.45562499999999978</v>
      </c>
      <c r="BD605">
        <v>17.015625</v>
      </c>
      <c r="BE605">
        <v>6.25</v>
      </c>
      <c r="BF605">
        <v>1.1959609600000007</v>
      </c>
      <c r="BG605">
        <v>11.390625</v>
      </c>
      <c r="BH605">
        <v>4</v>
      </c>
      <c r="BI605">
        <v>7.2199690000000016</v>
      </c>
      <c r="BJ605">
        <v>31342578.836630058</v>
      </c>
      <c r="BL605" t="s">
        <v>53</v>
      </c>
      <c r="BM605">
        <v>5</v>
      </c>
      <c r="BN605">
        <v>3</v>
      </c>
      <c r="BO605">
        <v>4</v>
      </c>
      <c r="BP605">
        <v>3</v>
      </c>
      <c r="BQ605">
        <v>2</v>
      </c>
      <c r="BR605">
        <v>4</v>
      </c>
      <c r="BS605">
        <v>3</v>
      </c>
      <c r="BT605">
        <v>2</v>
      </c>
      <c r="BU605">
        <v>3</v>
      </c>
      <c r="BV605">
        <v>3</v>
      </c>
      <c r="BW605">
        <v>2</v>
      </c>
      <c r="BX605">
        <v>2</v>
      </c>
      <c r="BZ605" t="s">
        <v>55</v>
      </c>
      <c r="CA605">
        <v>60</v>
      </c>
      <c r="CB605">
        <v>0</v>
      </c>
      <c r="CC605">
        <v>0</v>
      </c>
      <c r="CD605">
        <v>0</v>
      </c>
      <c r="CE605">
        <v>60</v>
      </c>
      <c r="CF605">
        <v>11.4</v>
      </c>
      <c r="CG605">
        <v>1500</v>
      </c>
      <c r="CH605">
        <v>987.72990246000018</v>
      </c>
      <c r="CI605">
        <v>564.77009753999982</v>
      </c>
      <c r="CJ605">
        <v>1.6666666666666667</v>
      </c>
      <c r="CK605">
        <v>0.63621893878260882</v>
      </c>
      <c r="CM605" t="s">
        <v>56</v>
      </c>
      <c r="CN605">
        <v>24</v>
      </c>
      <c r="CO605">
        <v>2</v>
      </c>
      <c r="CP605">
        <v>2</v>
      </c>
      <c r="CQ605">
        <v>1</v>
      </c>
      <c r="CR605">
        <v>28</v>
      </c>
      <c r="CS605">
        <v>10.64</v>
      </c>
      <c r="CT605">
        <v>700</v>
      </c>
      <c r="CU605">
        <v>1003.96484375</v>
      </c>
      <c r="CV605">
        <v>548.53515625</v>
      </c>
      <c r="CW605">
        <v>0.93333333333333335</v>
      </c>
      <c r="CX605">
        <v>0.64667622785829304</v>
      </c>
      <c r="CZ605" t="s">
        <v>57</v>
      </c>
      <c r="DA605">
        <v>18</v>
      </c>
      <c r="DB605">
        <v>1</v>
      </c>
      <c r="DC605">
        <v>2</v>
      </c>
      <c r="DD605">
        <v>1</v>
      </c>
      <c r="DE605">
        <v>20</v>
      </c>
      <c r="DF605">
        <v>27</v>
      </c>
      <c r="DG605">
        <v>500</v>
      </c>
      <c r="DH605">
        <v>897.89999999999986</v>
      </c>
      <c r="DI605">
        <v>654.60000000000014</v>
      </c>
      <c r="DJ605">
        <v>1</v>
      </c>
      <c r="DK605">
        <v>0.57835748792270525</v>
      </c>
      <c r="DM605" t="s">
        <v>58</v>
      </c>
      <c r="DN605">
        <v>12</v>
      </c>
      <c r="DO605">
        <v>1</v>
      </c>
      <c r="DP605">
        <v>2</v>
      </c>
      <c r="DQ605">
        <v>1</v>
      </c>
      <c r="DR605">
        <v>14</v>
      </c>
      <c r="DS605">
        <v>10.5</v>
      </c>
      <c r="DT605">
        <v>224</v>
      </c>
      <c r="DU605">
        <v>801.07974999999988</v>
      </c>
      <c r="DV605">
        <v>751.42025000000012</v>
      </c>
      <c r="DW605">
        <v>0.93333333333333335</v>
      </c>
      <c r="DX605">
        <v>0.51599339774557162</v>
      </c>
      <c r="DZ605" s="22">
        <v>0.59431151307729468</v>
      </c>
      <c r="EA605" s="32">
        <f>VLOOKUP(A605,'Uline Box Data'!$A$1:$L$1598,12,FALSE)</f>
        <v>0.85</v>
      </c>
      <c r="EB605" s="32">
        <f t="shared" si="55"/>
        <v>27</v>
      </c>
      <c r="EC605" s="32">
        <f t="shared" si="56"/>
        <v>1021.5</v>
      </c>
      <c r="ED605" s="34">
        <f t="shared" si="57"/>
        <v>5666.666666666667</v>
      </c>
      <c r="EE605" s="34">
        <f t="shared" si="58"/>
        <v>1214.2857142857144</v>
      </c>
      <c r="EF605" s="34">
        <f t="shared" si="59"/>
        <v>1700</v>
      </c>
      <c r="EG605" s="34">
        <f t="shared" si="60"/>
        <v>3794.6428571428573</v>
      </c>
    </row>
    <row r="606" spans="1:137" x14ac:dyDescent="0.25">
      <c r="A606" t="s">
        <v>994</v>
      </c>
      <c r="B606">
        <v>17.25</v>
      </c>
      <c r="C606">
        <v>11.25</v>
      </c>
      <c r="D606">
        <v>8</v>
      </c>
      <c r="E606">
        <v>1552.5</v>
      </c>
      <c r="F606" t="s">
        <v>23</v>
      </c>
      <c r="H606">
        <v>17.25</v>
      </c>
      <c r="I606">
        <v>11.25</v>
      </c>
      <c r="J606">
        <v>8</v>
      </c>
      <c r="K606">
        <v>17.25</v>
      </c>
      <c r="L606">
        <v>11.25</v>
      </c>
      <c r="M606">
        <v>8</v>
      </c>
      <c r="N606">
        <v>17.25</v>
      </c>
      <c r="O606">
        <v>11.25</v>
      </c>
      <c r="P606">
        <v>8</v>
      </c>
      <c r="Q606">
        <v>17.25</v>
      </c>
      <c r="R606">
        <v>11.25</v>
      </c>
      <c r="S606">
        <v>8</v>
      </c>
      <c r="T606" t="s">
        <v>26</v>
      </c>
      <c r="U606">
        <v>15.780000000000001</v>
      </c>
      <c r="V606">
        <v>9.468</v>
      </c>
      <c r="W606">
        <v>6.4989999999999997</v>
      </c>
      <c r="X606">
        <v>13.125</v>
      </c>
      <c r="Y606">
        <v>8.75</v>
      </c>
      <c r="Z606">
        <v>7.3250000000000002</v>
      </c>
      <c r="AA606">
        <v>13.125</v>
      </c>
      <c r="AB606">
        <v>8.75</v>
      </c>
      <c r="AC606">
        <v>6.9063999999999997</v>
      </c>
      <c r="AD606">
        <v>13.875</v>
      </c>
      <c r="AE606">
        <v>9.25</v>
      </c>
      <c r="AF606">
        <v>5.3129999999999997</v>
      </c>
      <c r="AH606" t="s">
        <v>24</v>
      </c>
      <c r="AI606">
        <v>1.4699999999999989</v>
      </c>
      <c r="AJ606">
        <v>1.782</v>
      </c>
      <c r="AK606">
        <v>1.5010000000000003</v>
      </c>
      <c r="AL606">
        <v>4.125</v>
      </c>
      <c r="AM606">
        <v>2.5</v>
      </c>
      <c r="AN606">
        <v>0.67499999999999982</v>
      </c>
      <c r="AO606">
        <v>4.125</v>
      </c>
      <c r="AP606">
        <v>2.5</v>
      </c>
      <c r="AQ606">
        <v>1.0936000000000003</v>
      </c>
      <c r="AR606">
        <v>3.375</v>
      </c>
      <c r="AS606">
        <v>2</v>
      </c>
      <c r="AT606">
        <v>2.6870000000000003</v>
      </c>
      <c r="AU606">
        <v>5598.4443229016788</v>
      </c>
      <c r="AW606" t="s">
        <v>109</v>
      </c>
      <c r="AX606">
        <v>2.1608999999999967</v>
      </c>
      <c r="AY606">
        <v>3.1755240000000002</v>
      </c>
      <c r="AZ606">
        <v>2.2530010000000011</v>
      </c>
      <c r="BA606">
        <v>17.015625</v>
      </c>
      <c r="BB606">
        <v>6.25</v>
      </c>
      <c r="BC606">
        <v>0.45562499999999978</v>
      </c>
      <c r="BD606">
        <v>17.015625</v>
      </c>
      <c r="BE606">
        <v>6.25</v>
      </c>
      <c r="BF606">
        <v>1.1959609600000007</v>
      </c>
      <c r="BG606">
        <v>11.390625</v>
      </c>
      <c r="BH606">
        <v>4</v>
      </c>
      <c r="BI606">
        <v>7.2199690000000016</v>
      </c>
      <c r="BJ606">
        <v>31342578.836630058</v>
      </c>
      <c r="BL606" t="s">
        <v>53</v>
      </c>
      <c r="BM606">
        <v>5</v>
      </c>
      <c r="BN606">
        <v>3</v>
      </c>
      <c r="BO606">
        <v>4</v>
      </c>
      <c r="BP606">
        <v>3</v>
      </c>
      <c r="BQ606">
        <v>2</v>
      </c>
      <c r="BR606">
        <v>4</v>
      </c>
      <c r="BS606">
        <v>3</v>
      </c>
      <c r="BT606">
        <v>2</v>
      </c>
      <c r="BU606">
        <v>3</v>
      </c>
      <c r="BV606">
        <v>3</v>
      </c>
      <c r="BW606">
        <v>2</v>
      </c>
      <c r="BX606">
        <v>2</v>
      </c>
      <c r="BZ606" t="s">
        <v>55</v>
      </c>
      <c r="CA606">
        <v>60</v>
      </c>
      <c r="CB606">
        <v>0</v>
      </c>
      <c r="CC606">
        <v>0</v>
      </c>
      <c r="CD606">
        <v>0</v>
      </c>
      <c r="CE606">
        <v>60</v>
      </c>
      <c r="CF606">
        <v>11.4</v>
      </c>
      <c r="CG606">
        <v>1500</v>
      </c>
      <c r="CH606">
        <v>987.72990246000018</v>
      </c>
      <c r="CI606">
        <v>564.77009753999982</v>
      </c>
      <c r="CJ606">
        <v>1.6666666666666667</v>
      </c>
      <c r="CK606">
        <v>0.63621893878260882</v>
      </c>
      <c r="CM606" t="s">
        <v>56</v>
      </c>
      <c r="CN606">
        <v>24</v>
      </c>
      <c r="CO606">
        <v>2</v>
      </c>
      <c r="CP606">
        <v>2</v>
      </c>
      <c r="CQ606">
        <v>1</v>
      </c>
      <c r="CR606">
        <v>28</v>
      </c>
      <c r="CS606">
        <v>10.64</v>
      </c>
      <c r="CT606">
        <v>700</v>
      </c>
      <c r="CU606">
        <v>1003.96484375</v>
      </c>
      <c r="CV606">
        <v>548.53515625</v>
      </c>
      <c r="CW606">
        <v>0.93333333333333335</v>
      </c>
      <c r="CX606">
        <v>0.64667622785829304</v>
      </c>
      <c r="CZ606" t="s">
        <v>57</v>
      </c>
      <c r="DA606">
        <v>18</v>
      </c>
      <c r="DB606">
        <v>1</v>
      </c>
      <c r="DC606">
        <v>2</v>
      </c>
      <c r="DD606">
        <v>1</v>
      </c>
      <c r="DE606">
        <v>20</v>
      </c>
      <c r="DF606">
        <v>27</v>
      </c>
      <c r="DG606">
        <v>500</v>
      </c>
      <c r="DH606">
        <v>897.89999999999986</v>
      </c>
      <c r="DI606">
        <v>654.60000000000014</v>
      </c>
      <c r="DJ606">
        <v>1</v>
      </c>
      <c r="DK606">
        <v>0.57835748792270525</v>
      </c>
      <c r="DM606" t="s">
        <v>58</v>
      </c>
      <c r="DN606">
        <v>12</v>
      </c>
      <c r="DO606">
        <v>1</v>
      </c>
      <c r="DP606">
        <v>2</v>
      </c>
      <c r="DQ606">
        <v>1</v>
      </c>
      <c r="DR606">
        <v>14</v>
      </c>
      <c r="DS606">
        <v>10.5</v>
      </c>
      <c r="DT606">
        <v>224</v>
      </c>
      <c r="DU606">
        <v>801.07974999999988</v>
      </c>
      <c r="DV606">
        <v>751.42025000000012</v>
      </c>
      <c r="DW606">
        <v>0.93333333333333335</v>
      </c>
      <c r="DX606">
        <v>0.51599339774557162</v>
      </c>
      <c r="DZ606" s="22">
        <v>0.59431151307729468</v>
      </c>
      <c r="EA606" s="32">
        <f>VLOOKUP(A606,'Uline Box Data'!$A$1:$L$1598,12,FALSE)</f>
        <v>1.34</v>
      </c>
      <c r="EB606" s="32">
        <f t="shared" si="55"/>
        <v>27</v>
      </c>
      <c r="EC606" s="32">
        <f t="shared" si="56"/>
        <v>1021.5</v>
      </c>
      <c r="ED606" s="34">
        <f t="shared" si="57"/>
        <v>8933.3333333333339</v>
      </c>
      <c r="EE606" s="34">
        <f t="shared" si="58"/>
        <v>1914.2857142857144</v>
      </c>
      <c r="EF606" s="34">
        <f t="shared" si="59"/>
        <v>2680</v>
      </c>
      <c r="EG606" s="34">
        <f t="shared" si="60"/>
        <v>5982.1428571428578</v>
      </c>
    </row>
    <row r="607" spans="1:137" x14ac:dyDescent="0.25">
      <c r="A607" t="s">
        <v>995</v>
      </c>
      <c r="B607">
        <v>17.25</v>
      </c>
      <c r="C607">
        <v>11.25</v>
      </c>
      <c r="D607">
        <v>9</v>
      </c>
      <c r="E607">
        <v>1746.5625</v>
      </c>
      <c r="F607" t="s">
        <v>23</v>
      </c>
      <c r="H607">
        <v>17.25</v>
      </c>
      <c r="I607">
        <v>11.25</v>
      </c>
      <c r="J607">
        <v>9</v>
      </c>
      <c r="K607">
        <v>17.25</v>
      </c>
      <c r="L607">
        <v>11.25</v>
      </c>
      <c r="M607">
        <v>9</v>
      </c>
      <c r="N607">
        <v>17.25</v>
      </c>
      <c r="O607">
        <v>11.25</v>
      </c>
      <c r="P607">
        <v>9</v>
      </c>
      <c r="Q607">
        <v>17.25</v>
      </c>
      <c r="R607">
        <v>11.25</v>
      </c>
      <c r="S607">
        <v>9</v>
      </c>
      <c r="T607" t="s">
        <v>26</v>
      </c>
      <c r="U607">
        <v>15.780000000000001</v>
      </c>
      <c r="V607">
        <v>9.468</v>
      </c>
      <c r="W607">
        <v>8.1549999999999994</v>
      </c>
      <c r="X607">
        <v>13.125</v>
      </c>
      <c r="Y607">
        <v>8.75</v>
      </c>
      <c r="Z607">
        <v>7.3250000000000002</v>
      </c>
      <c r="AA607">
        <v>13.125</v>
      </c>
      <c r="AB607">
        <v>8.75</v>
      </c>
      <c r="AC607">
        <v>6.9063999999999997</v>
      </c>
      <c r="AD607">
        <v>13.875</v>
      </c>
      <c r="AE607">
        <v>9.25</v>
      </c>
      <c r="AF607">
        <v>8.032</v>
      </c>
      <c r="AH607" t="s">
        <v>24</v>
      </c>
      <c r="AI607">
        <v>1.4699999999999989</v>
      </c>
      <c r="AJ607">
        <v>1.782</v>
      </c>
      <c r="AK607">
        <v>0.84500000000000064</v>
      </c>
      <c r="AL607">
        <v>4.125</v>
      </c>
      <c r="AM607">
        <v>2.5</v>
      </c>
      <c r="AN607">
        <v>1.6749999999999998</v>
      </c>
      <c r="AO607">
        <v>4.125</v>
      </c>
      <c r="AP607">
        <v>2.5</v>
      </c>
      <c r="AQ607">
        <v>2.0936000000000003</v>
      </c>
      <c r="AR607">
        <v>3.375</v>
      </c>
      <c r="AS607">
        <v>2</v>
      </c>
      <c r="AT607">
        <v>0.96799999999999997</v>
      </c>
      <c r="AU607">
        <v>5393.8307849231442</v>
      </c>
      <c r="AW607" t="s">
        <v>109</v>
      </c>
      <c r="AX607">
        <v>2.1608999999999967</v>
      </c>
      <c r="AY607">
        <v>3.1755240000000002</v>
      </c>
      <c r="AZ607">
        <v>0.71402500000000113</v>
      </c>
      <c r="BA607">
        <v>17.015625</v>
      </c>
      <c r="BB607">
        <v>6.25</v>
      </c>
      <c r="BC607">
        <v>2.8056249999999996</v>
      </c>
      <c r="BD607">
        <v>17.015625</v>
      </c>
      <c r="BE607">
        <v>6.25</v>
      </c>
      <c r="BF607">
        <v>4.3831609600000014</v>
      </c>
      <c r="BG607">
        <v>11.390625</v>
      </c>
      <c r="BH607">
        <v>4</v>
      </c>
      <c r="BI607">
        <v>0.93702399999999997</v>
      </c>
      <c r="BJ607">
        <v>29093410.53638462</v>
      </c>
      <c r="BL607" t="s">
        <v>53</v>
      </c>
      <c r="BM607">
        <v>5</v>
      </c>
      <c r="BN607">
        <v>3</v>
      </c>
      <c r="BO607">
        <v>5</v>
      </c>
      <c r="BP607">
        <v>3</v>
      </c>
      <c r="BQ607">
        <v>2</v>
      </c>
      <c r="BR607">
        <v>4</v>
      </c>
      <c r="BS607">
        <v>3</v>
      </c>
      <c r="BT607">
        <v>2</v>
      </c>
      <c r="BU607">
        <v>3</v>
      </c>
      <c r="BV607">
        <v>3</v>
      </c>
      <c r="BW607">
        <v>2</v>
      </c>
      <c r="BX607">
        <v>3</v>
      </c>
      <c r="BZ607" t="s">
        <v>55</v>
      </c>
      <c r="CA607">
        <v>75</v>
      </c>
      <c r="CB607">
        <v>0</v>
      </c>
      <c r="CC607">
        <v>0</v>
      </c>
      <c r="CD607">
        <v>0</v>
      </c>
      <c r="CE607">
        <v>75</v>
      </c>
      <c r="CF607">
        <v>14.25</v>
      </c>
      <c r="CG607">
        <v>1875</v>
      </c>
      <c r="CH607">
        <v>1240.7268312000001</v>
      </c>
      <c r="CI607">
        <v>505.83566879999989</v>
      </c>
      <c r="CJ607">
        <v>2.0833333333333335</v>
      </c>
      <c r="CK607">
        <v>0.71038215420289863</v>
      </c>
      <c r="CM607" t="s">
        <v>56</v>
      </c>
      <c r="CN607">
        <v>24</v>
      </c>
      <c r="CO607">
        <v>2</v>
      </c>
      <c r="CP607">
        <v>2</v>
      </c>
      <c r="CQ607">
        <v>2</v>
      </c>
      <c r="CR607">
        <v>32</v>
      </c>
      <c r="CS607">
        <v>12.16</v>
      </c>
      <c r="CT607">
        <v>800</v>
      </c>
      <c r="CU607">
        <v>1136.9921875</v>
      </c>
      <c r="CV607">
        <v>609.5703125</v>
      </c>
      <c r="CW607">
        <v>1.0666666666666667</v>
      </c>
      <c r="CX607">
        <v>0.65098854893540881</v>
      </c>
      <c r="CZ607" t="s">
        <v>57</v>
      </c>
      <c r="DA607">
        <v>18</v>
      </c>
      <c r="DB607">
        <v>1</v>
      </c>
      <c r="DC607">
        <v>2</v>
      </c>
      <c r="DD607">
        <v>2</v>
      </c>
      <c r="DE607">
        <v>22</v>
      </c>
      <c r="DF607">
        <v>29.700000000000003</v>
      </c>
      <c r="DG607">
        <v>550</v>
      </c>
      <c r="DH607">
        <v>982.83843749999994</v>
      </c>
      <c r="DI607">
        <v>763.72406250000006</v>
      </c>
      <c r="DJ607">
        <v>1.1000000000000001</v>
      </c>
      <c r="DK607">
        <v>0.56272732152442295</v>
      </c>
      <c r="DM607" t="s">
        <v>58</v>
      </c>
      <c r="DN607">
        <v>18</v>
      </c>
      <c r="DO607">
        <v>1</v>
      </c>
      <c r="DP607">
        <v>2</v>
      </c>
      <c r="DQ607">
        <v>1</v>
      </c>
      <c r="DR607">
        <v>20</v>
      </c>
      <c r="DS607">
        <v>15</v>
      </c>
      <c r="DT607">
        <v>320</v>
      </c>
      <c r="DU607">
        <v>1158.26125</v>
      </c>
      <c r="DV607">
        <v>588.30124999999998</v>
      </c>
      <c r="DW607">
        <v>1.3333333333333333</v>
      </c>
      <c r="DX607">
        <v>0.66316621935945608</v>
      </c>
      <c r="DZ607" s="22">
        <v>0.64681606100554667</v>
      </c>
      <c r="EA607" s="32">
        <f>VLOOKUP(A607,'Uline Box Data'!$A$1:$L$1598,12,FALSE)</f>
        <v>1.05</v>
      </c>
      <c r="EB607" s="32">
        <f t="shared" si="55"/>
        <v>29.700000000000003</v>
      </c>
      <c r="EC607" s="32">
        <f t="shared" si="56"/>
        <v>1057.5</v>
      </c>
      <c r="ED607" s="34">
        <f t="shared" si="57"/>
        <v>5600</v>
      </c>
      <c r="EE607" s="34">
        <f t="shared" si="58"/>
        <v>1312.5</v>
      </c>
      <c r="EF607" s="34">
        <f t="shared" si="59"/>
        <v>1909.0909090909092</v>
      </c>
      <c r="EG607" s="34">
        <f t="shared" si="60"/>
        <v>3281.25</v>
      </c>
    </row>
    <row r="608" spans="1:137" hidden="1" x14ac:dyDescent="0.25">
      <c r="A608" t="s">
        <v>996</v>
      </c>
      <c r="B608">
        <v>17.25</v>
      </c>
      <c r="C608">
        <v>11.25</v>
      </c>
      <c r="D608">
        <v>10</v>
      </c>
      <c r="E608">
        <v>1940.625</v>
      </c>
      <c r="F608" t="s">
        <v>23</v>
      </c>
      <c r="H608">
        <v>17.25</v>
      </c>
      <c r="I608">
        <v>11.25</v>
      </c>
      <c r="J608">
        <v>10</v>
      </c>
      <c r="K608">
        <v>17.25</v>
      </c>
      <c r="L608">
        <v>11.25</v>
      </c>
      <c r="M608">
        <v>10</v>
      </c>
      <c r="N608">
        <v>17.25</v>
      </c>
      <c r="O608">
        <v>11.25</v>
      </c>
      <c r="P608">
        <v>10</v>
      </c>
      <c r="Q608">
        <v>17.25</v>
      </c>
      <c r="R608">
        <v>11.25</v>
      </c>
      <c r="S608">
        <v>10</v>
      </c>
      <c r="T608" t="s">
        <v>26</v>
      </c>
      <c r="U608">
        <v>15.780000000000001</v>
      </c>
      <c r="V608">
        <v>9.468</v>
      </c>
      <c r="W608">
        <v>9.8109999999999999</v>
      </c>
      <c r="X608">
        <v>13.125</v>
      </c>
      <c r="Y608">
        <v>8.75</v>
      </c>
      <c r="Z608">
        <v>9.1875</v>
      </c>
      <c r="AA608">
        <v>13.125</v>
      </c>
      <c r="AB608">
        <v>8.75</v>
      </c>
      <c r="AC608">
        <v>9.2501999999999995</v>
      </c>
      <c r="AD608">
        <v>13.875</v>
      </c>
      <c r="AE608">
        <v>9.25</v>
      </c>
      <c r="AF608">
        <v>8.032</v>
      </c>
      <c r="AH608" t="s">
        <v>24</v>
      </c>
      <c r="AI608">
        <v>1.4699999999999989</v>
      </c>
      <c r="AJ608">
        <v>1.782</v>
      </c>
      <c r="AK608">
        <v>0.18900000000000006</v>
      </c>
      <c r="AL608">
        <v>4.125</v>
      </c>
      <c r="AM608">
        <v>2.5</v>
      </c>
      <c r="AN608">
        <v>0.8125</v>
      </c>
      <c r="AO608">
        <v>4.125</v>
      </c>
      <c r="AP608">
        <v>2.5</v>
      </c>
      <c r="AQ608">
        <v>0.74980000000000047</v>
      </c>
      <c r="AR608">
        <v>3.375</v>
      </c>
      <c r="AS608">
        <v>2</v>
      </c>
      <c r="AT608">
        <v>1.968</v>
      </c>
      <c r="AU608">
        <v>426.1008832160656</v>
      </c>
      <c r="AW608" t="s">
        <v>109</v>
      </c>
      <c r="AX608">
        <v>2.1608999999999967</v>
      </c>
      <c r="AY608">
        <v>3.1755240000000002</v>
      </c>
      <c r="AZ608">
        <v>3.5721000000000024E-2</v>
      </c>
      <c r="BA608">
        <v>17.015625</v>
      </c>
      <c r="BB608">
        <v>6.25</v>
      </c>
      <c r="BC608">
        <v>0.66015625</v>
      </c>
      <c r="BD608">
        <v>17.015625</v>
      </c>
      <c r="BE608">
        <v>6.25</v>
      </c>
      <c r="BF608">
        <v>0.56220004000000068</v>
      </c>
      <c r="BG608">
        <v>11.390625</v>
      </c>
      <c r="BH608">
        <v>4</v>
      </c>
      <c r="BI608">
        <v>3.873024</v>
      </c>
      <c r="BJ608">
        <v>181561.96267751124</v>
      </c>
      <c r="BL608" t="s">
        <v>53</v>
      </c>
      <c r="BM608">
        <v>5</v>
      </c>
      <c r="BN608">
        <v>3</v>
      </c>
      <c r="BO608">
        <v>6</v>
      </c>
      <c r="BP608">
        <v>3</v>
      </c>
      <c r="BQ608">
        <v>2</v>
      </c>
      <c r="BR608">
        <v>5</v>
      </c>
      <c r="BS608">
        <v>3</v>
      </c>
      <c r="BT608">
        <v>2</v>
      </c>
      <c r="BU608">
        <v>4</v>
      </c>
      <c r="BV608">
        <v>3</v>
      </c>
      <c r="BW608">
        <v>2</v>
      </c>
      <c r="BX608">
        <v>3</v>
      </c>
      <c r="BZ608" t="s">
        <v>55</v>
      </c>
      <c r="CA608">
        <v>90</v>
      </c>
      <c r="CB608">
        <v>0</v>
      </c>
      <c r="CC608">
        <v>0</v>
      </c>
      <c r="CD608">
        <v>0</v>
      </c>
      <c r="CE608">
        <v>90</v>
      </c>
      <c r="CF608">
        <v>17.100000000000001</v>
      </c>
      <c r="CG608">
        <v>2250</v>
      </c>
      <c r="CH608">
        <v>1493.7237599400003</v>
      </c>
      <c r="CI608">
        <v>446.90124005999974</v>
      </c>
      <c r="CJ608">
        <v>2.5</v>
      </c>
      <c r="CK608">
        <v>0.76971272653913059</v>
      </c>
      <c r="CM608" t="s">
        <v>56</v>
      </c>
      <c r="CN608">
        <v>30</v>
      </c>
      <c r="CO608">
        <v>2</v>
      </c>
      <c r="CP608">
        <v>2</v>
      </c>
      <c r="CQ608">
        <v>2</v>
      </c>
      <c r="CR608">
        <v>38</v>
      </c>
      <c r="CS608">
        <v>14.44</v>
      </c>
      <c r="CT608">
        <v>950</v>
      </c>
      <c r="CU608">
        <v>1360.791015625</v>
      </c>
      <c r="CV608">
        <v>579.833984375</v>
      </c>
      <c r="CW608">
        <v>1.2666666666666666</v>
      </c>
      <c r="CX608">
        <v>0.70121276167471824</v>
      </c>
      <c r="CZ608" t="s">
        <v>57</v>
      </c>
      <c r="DA608">
        <v>24</v>
      </c>
      <c r="DB608">
        <v>1</v>
      </c>
      <c r="DC608">
        <v>2</v>
      </c>
      <c r="DD608">
        <v>2</v>
      </c>
      <c r="DE608">
        <v>28</v>
      </c>
      <c r="DF608">
        <v>37.800000000000004</v>
      </c>
      <c r="DG608">
        <v>700</v>
      </c>
      <c r="DH608">
        <v>1261.9115624999999</v>
      </c>
      <c r="DI608">
        <v>678.71343750000005</v>
      </c>
      <c r="DJ608">
        <v>1.4</v>
      </c>
      <c r="DK608">
        <v>0.65026038647342987</v>
      </c>
      <c r="DM608" t="s">
        <v>58</v>
      </c>
      <c r="DN608">
        <v>18</v>
      </c>
      <c r="DO608">
        <v>1</v>
      </c>
      <c r="DP608">
        <v>2</v>
      </c>
      <c r="DQ608">
        <v>2</v>
      </c>
      <c r="DR608">
        <v>22</v>
      </c>
      <c r="DS608">
        <v>16.5</v>
      </c>
      <c r="DT608">
        <v>352</v>
      </c>
      <c r="DU608">
        <v>1269.2358124999998</v>
      </c>
      <c r="DV608">
        <v>671.38918750000016</v>
      </c>
      <c r="DW608">
        <v>1.4666666666666666</v>
      </c>
      <c r="DX608">
        <v>0.65403455716586145</v>
      </c>
      <c r="DZ608">
        <v>0.69380510796328498</v>
      </c>
      <c r="EA608" s="32">
        <f>VLOOKUP(A608,'Uline Box Data'!$A$1:$L$1598,12,FALSE)</f>
        <v>1.08</v>
      </c>
      <c r="EB608" s="32">
        <f t="shared" si="55"/>
        <v>37.800000000000004</v>
      </c>
      <c r="EC608" s="32">
        <f t="shared" si="56"/>
        <v>1097.5</v>
      </c>
      <c r="ED608" s="34">
        <f t="shared" si="57"/>
        <v>4800</v>
      </c>
      <c r="EE608" s="34">
        <f t="shared" si="58"/>
        <v>1136.8421052631579</v>
      </c>
      <c r="EF608" s="34">
        <f t="shared" si="59"/>
        <v>1542.8571428571431</v>
      </c>
      <c r="EG608" s="34">
        <f t="shared" si="60"/>
        <v>3068.1818181818185</v>
      </c>
    </row>
    <row r="609" spans="1:137" hidden="1" x14ac:dyDescent="0.25">
      <c r="A609" t="s">
        <v>997</v>
      </c>
      <c r="B609">
        <v>17.25</v>
      </c>
      <c r="C609">
        <v>11.25</v>
      </c>
      <c r="D609">
        <v>10</v>
      </c>
      <c r="E609">
        <v>1940.625</v>
      </c>
      <c r="F609" t="s">
        <v>23</v>
      </c>
      <c r="H609">
        <v>17.25</v>
      </c>
      <c r="I609">
        <v>11.25</v>
      </c>
      <c r="J609">
        <v>10</v>
      </c>
      <c r="K609">
        <v>17.25</v>
      </c>
      <c r="L609">
        <v>11.25</v>
      </c>
      <c r="M609">
        <v>10</v>
      </c>
      <c r="N609">
        <v>17.25</v>
      </c>
      <c r="O609">
        <v>11.25</v>
      </c>
      <c r="P609">
        <v>10</v>
      </c>
      <c r="Q609">
        <v>17.25</v>
      </c>
      <c r="R609">
        <v>11.25</v>
      </c>
      <c r="S609">
        <v>10</v>
      </c>
      <c r="T609" t="s">
        <v>26</v>
      </c>
      <c r="U609">
        <v>15.780000000000001</v>
      </c>
      <c r="V609">
        <v>9.468</v>
      </c>
      <c r="W609">
        <v>9.8109999999999999</v>
      </c>
      <c r="X609">
        <v>13.125</v>
      </c>
      <c r="Y609">
        <v>8.75</v>
      </c>
      <c r="Z609">
        <v>9.1875</v>
      </c>
      <c r="AA609">
        <v>13.125</v>
      </c>
      <c r="AB609">
        <v>8.75</v>
      </c>
      <c r="AC609">
        <v>9.2501999999999995</v>
      </c>
      <c r="AD609">
        <v>13.875</v>
      </c>
      <c r="AE609">
        <v>9.25</v>
      </c>
      <c r="AF609">
        <v>8.032</v>
      </c>
      <c r="AH609" t="s">
        <v>24</v>
      </c>
      <c r="AI609">
        <v>1.4699999999999989</v>
      </c>
      <c r="AJ609">
        <v>1.782</v>
      </c>
      <c r="AK609">
        <v>0.18900000000000006</v>
      </c>
      <c r="AL609">
        <v>4.125</v>
      </c>
      <c r="AM609">
        <v>2.5</v>
      </c>
      <c r="AN609">
        <v>0.8125</v>
      </c>
      <c r="AO609">
        <v>4.125</v>
      </c>
      <c r="AP609">
        <v>2.5</v>
      </c>
      <c r="AQ609">
        <v>0.74980000000000047</v>
      </c>
      <c r="AR609">
        <v>3.375</v>
      </c>
      <c r="AS609">
        <v>2</v>
      </c>
      <c r="AT609">
        <v>1.968</v>
      </c>
      <c r="AU609">
        <v>426.1008832160656</v>
      </c>
      <c r="AW609" t="s">
        <v>109</v>
      </c>
      <c r="AX609">
        <v>2.1608999999999967</v>
      </c>
      <c r="AY609">
        <v>3.1755240000000002</v>
      </c>
      <c r="AZ609">
        <v>3.5721000000000024E-2</v>
      </c>
      <c r="BA609">
        <v>17.015625</v>
      </c>
      <c r="BB609">
        <v>6.25</v>
      </c>
      <c r="BC609">
        <v>0.66015625</v>
      </c>
      <c r="BD609">
        <v>17.015625</v>
      </c>
      <c r="BE609">
        <v>6.25</v>
      </c>
      <c r="BF609">
        <v>0.56220004000000068</v>
      </c>
      <c r="BG609">
        <v>11.390625</v>
      </c>
      <c r="BH609">
        <v>4</v>
      </c>
      <c r="BI609">
        <v>3.873024</v>
      </c>
      <c r="BJ609">
        <v>181561.96267751124</v>
      </c>
      <c r="BL609" t="s">
        <v>53</v>
      </c>
      <c r="BM609">
        <v>5</v>
      </c>
      <c r="BN609">
        <v>3</v>
      </c>
      <c r="BO609">
        <v>6</v>
      </c>
      <c r="BP609">
        <v>3</v>
      </c>
      <c r="BQ609">
        <v>2</v>
      </c>
      <c r="BR609">
        <v>5</v>
      </c>
      <c r="BS609">
        <v>3</v>
      </c>
      <c r="BT609">
        <v>2</v>
      </c>
      <c r="BU609">
        <v>4</v>
      </c>
      <c r="BV609">
        <v>3</v>
      </c>
      <c r="BW609">
        <v>2</v>
      </c>
      <c r="BX609">
        <v>3</v>
      </c>
      <c r="BZ609" t="s">
        <v>55</v>
      </c>
      <c r="CA609">
        <v>90</v>
      </c>
      <c r="CB609">
        <v>0</v>
      </c>
      <c r="CC609">
        <v>0</v>
      </c>
      <c r="CD609">
        <v>0</v>
      </c>
      <c r="CE609">
        <v>90</v>
      </c>
      <c r="CF609">
        <v>17.100000000000001</v>
      </c>
      <c r="CG609">
        <v>2250</v>
      </c>
      <c r="CH609">
        <v>1493.7237599400003</v>
      </c>
      <c r="CI609">
        <v>446.90124005999974</v>
      </c>
      <c r="CJ609">
        <v>2.5</v>
      </c>
      <c r="CK609">
        <v>0.76971272653913059</v>
      </c>
      <c r="CM609" t="s">
        <v>56</v>
      </c>
      <c r="CN609">
        <v>30</v>
      </c>
      <c r="CO609">
        <v>2</v>
      </c>
      <c r="CP609">
        <v>2</v>
      </c>
      <c r="CQ609">
        <v>2</v>
      </c>
      <c r="CR609">
        <v>38</v>
      </c>
      <c r="CS609">
        <v>14.44</v>
      </c>
      <c r="CT609">
        <v>950</v>
      </c>
      <c r="CU609">
        <v>1360.791015625</v>
      </c>
      <c r="CV609">
        <v>579.833984375</v>
      </c>
      <c r="CW609">
        <v>1.2666666666666666</v>
      </c>
      <c r="CX609">
        <v>0.70121276167471824</v>
      </c>
      <c r="CZ609" t="s">
        <v>57</v>
      </c>
      <c r="DA609">
        <v>24</v>
      </c>
      <c r="DB609">
        <v>1</v>
      </c>
      <c r="DC609">
        <v>2</v>
      </c>
      <c r="DD609">
        <v>2</v>
      </c>
      <c r="DE609">
        <v>28</v>
      </c>
      <c r="DF609">
        <v>37.800000000000004</v>
      </c>
      <c r="DG609">
        <v>700</v>
      </c>
      <c r="DH609">
        <v>1261.9115624999999</v>
      </c>
      <c r="DI609">
        <v>678.71343750000005</v>
      </c>
      <c r="DJ609">
        <v>1.4</v>
      </c>
      <c r="DK609">
        <v>0.65026038647342987</v>
      </c>
      <c r="DM609" t="s">
        <v>58</v>
      </c>
      <c r="DN609">
        <v>18</v>
      </c>
      <c r="DO609">
        <v>1</v>
      </c>
      <c r="DP609">
        <v>2</v>
      </c>
      <c r="DQ609">
        <v>2</v>
      </c>
      <c r="DR609">
        <v>22</v>
      </c>
      <c r="DS609">
        <v>16.5</v>
      </c>
      <c r="DT609">
        <v>352</v>
      </c>
      <c r="DU609">
        <v>1269.2358124999998</v>
      </c>
      <c r="DV609">
        <v>671.38918750000016</v>
      </c>
      <c r="DW609">
        <v>1.4666666666666666</v>
      </c>
      <c r="DX609">
        <v>0.65403455716586145</v>
      </c>
      <c r="DZ609">
        <v>0.69380510796328498</v>
      </c>
      <c r="EA609" s="32">
        <f>VLOOKUP(A609,'Uline Box Data'!$A$1:$L$1598,12,FALSE)</f>
        <v>1.49</v>
      </c>
      <c r="EB609" s="32">
        <f t="shared" si="55"/>
        <v>37.800000000000004</v>
      </c>
      <c r="EC609" s="32">
        <f t="shared" si="56"/>
        <v>1097.5</v>
      </c>
      <c r="ED609" s="34">
        <f t="shared" si="57"/>
        <v>6622.2222222222217</v>
      </c>
      <c r="EE609" s="34">
        <f t="shared" si="58"/>
        <v>1568.4210526315787</v>
      </c>
      <c r="EF609" s="34">
        <f t="shared" si="59"/>
        <v>2128.5714285714289</v>
      </c>
      <c r="EG609" s="34">
        <f t="shared" si="60"/>
        <v>4232.954545454546</v>
      </c>
    </row>
    <row r="610" spans="1:137" hidden="1" x14ac:dyDescent="0.25">
      <c r="A610" t="s">
        <v>998</v>
      </c>
      <c r="B610">
        <v>17.25</v>
      </c>
      <c r="C610">
        <v>11.25</v>
      </c>
      <c r="D610">
        <v>11.5</v>
      </c>
      <c r="E610">
        <v>2231.71875</v>
      </c>
      <c r="F610" t="s">
        <v>23</v>
      </c>
      <c r="H610">
        <v>17.25</v>
      </c>
      <c r="I610">
        <v>11.25</v>
      </c>
      <c r="J610">
        <v>11.5</v>
      </c>
      <c r="K610">
        <v>17.25</v>
      </c>
      <c r="L610">
        <v>11.25</v>
      </c>
      <c r="M610">
        <v>11.5</v>
      </c>
      <c r="N610">
        <v>17.25</v>
      </c>
      <c r="O610">
        <v>11.25</v>
      </c>
      <c r="P610">
        <v>11.5</v>
      </c>
      <c r="Q610">
        <v>17.25</v>
      </c>
      <c r="R610">
        <v>11.25</v>
      </c>
      <c r="S610">
        <v>11.5</v>
      </c>
      <c r="T610" t="s">
        <v>26</v>
      </c>
      <c r="U610">
        <v>15.780000000000001</v>
      </c>
      <c r="V610">
        <v>9.468</v>
      </c>
      <c r="W610">
        <v>11.466999999999999</v>
      </c>
      <c r="X610">
        <v>13.125</v>
      </c>
      <c r="Y610">
        <v>8.75</v>
      </c>
      <c r="Z610">
        <v>11.05</v>
      </c>
      <c r="AA610">
        <v>13.125</v>
      </c>
      <c r="AB610">
        <v>8.75</v>
      </c>
      <c r="AC610">
        <v>9.2501999999999995</v>
      </c>
      <c r="AD610">
        <v>13.875</v>
      </c>
      <c r="AE610">
        <v>9.25</v>
      </c>
      <c r="AF610">
        <v>10.750999999999999</v>
      </c>
      <c r="AH610" t="s">
        <v>24</v>
      </c>
      <c r="AI610">
        <v>1.4699999999999989</v>
      </c>
      <c r="AJ610">
        <v>1.782</v>
      </c>
      <c r="AK610">
        <v>3.3000000000001251E-2</v>
      </c>
      <c r="AL610">
        <v>4.125</v>
      </c>
      <c r="AM610">
        <v>2.5</v>
      </c>
      <c r="AN610">
        <v>0.44999999999999929</v>
      </c>
      <c r="AO610">
        <v>4.125</v>
      </c>
      <c r="AP610">
        <v>2.5</v>
      </c>
      <c r="AQ610">
        <v>2.2498000000000005</v>
      </c>
      <c r="AR610">
        <v>3.375</v>
      </c>
      <c r="AS610">
        <v>2</v>
      </c>
      <c r="AT610">
        <v>0.74900000000000055</v>
      </c>
      <c r="AU610">
        <v>47.055339828335207</v>
      </c>
      <c r="AW610" t="s">
        <v>109</v>
      </c>
      <c r="AX610">
        <v>2.1608999999999967</v>
      </c>
      <c r="AY610">
        <v>3.1755240000000002</v>
      </c>
      <c r="AZ610">
        <v>1.0890000000000825E-3</v>
      </c>
      <c r="BA610">
        <v>17.015625</v>
      </c>
      <c r="BB610">
        <v>6.25</v>
      </c>
      <c r="BC610">
        <v>0.20249999999999935</v>
      </c>
      <c r="BD610">
        <v>17.015625</v>
      </c>
      <c r="BE610">
        <v>6.25</v>
      </c>
      <c r="BF610">
        <v>5.0616000400000019</v>
      </c>
      <c r="BG610">
        <v>11.390625</v>
      </c>
      <c r="BH610">
        <v>4</v>
      </c>
      <c r="BI610">
        <v>0.56100100000000086</v>
      </c>
      <c r="BJ610">
        <v>2214.2050063601091</v>
      </c>
      <c r="BL610" t="s">
        <v>53</v>
      </c>
      <c r="BM610">
        <v>5</v>
      </c>
      <c r="BN610">
        <v>3</v>
      </c>
      <c r="BO610">
        <v>7</v>
      </c>
      <c r="BP610">
        <v>3</v>
      </c>
      <c r="BQ610">
        <v>2</v>
      </c>
      <c r="BR610">
        <v>6</v>
      </c>
      <c r="BS610">
        <v>3</v>
      </c>
      <c r="BT610">
        <v>2</v>
      </c>
      <c r="BU610">
        <v>4</v>
      </c>
      <c r="BV610">
        <v>3</v>
      </c>
      <c r="BW610">
        <v>2</v>
      </c>
      <c r="BX610">
        <v>4</v>
      </c>
      <c r="BZ610" t="s">
        <v>55</v>
      </c>
      <c r="CA610">
        <v>105</v>
      </c>
      <c r="CB610">
        <v>0</v>
      </c>
      <c r="CC610">
        <v>0</v>
      </c>
      <c r="CD610">
        <v>0</v>
      </c>
      <c r="CE610">
        <v>105</v>
      </c>
      <c r="CF610">
        <v>19.95</v>
      </c>
      <c r="CG610">
        <v>2625</v>
      </c>
      <c r="CH610">
        <v>1746.7206886800002</v>
      </c>
      <c r="CI610">
        <v>484.99806131999981</v>
      </c>
      <c r="CJ610">
        <v>2.9166666666666665</v>
      </c>
      <c r="CK610">
        <v>0.78267957764839324</v>
      </c>
      <c r="CM610" t="s">
        <v>56</v>
      </c>
      <c r="CN610">
        <v>36</v>
      </c>
      <c r="CO610">
        <v>2</v>
      </c>
      <c r="CP610">
        <v>2</v>
      </c>
      <c r="CQ610">
        <v>2</v>
      </c>
      <c r="CR610">
        <v>44</v>
      </c>
      <c r="CS610">
        <v>16.72</v>
      </c>
      <c r="CT610">
        <v>1100</v>
      </c>
      <c r="CU610">
        <v>1584.58984375</v>
      </c>
      <c r="CV610">
        <v>647.12890625</v>
      </c>
      <c r="CW610">
        <v>1.4666666666666666</v>
      </c>
      <c r="CX610">
        <v>0.71003115591962473</v>
      </c>
      <c r="CZ610" t="s">
        <v>57</v>
      </c>
      <c r="DA610">
        <v>24</v>
      </c>
      <c r="DB610">
        <v>1</v>
      </c>
      <c r="DC610">
        <v>2</v>
      </c>
      <c r="DD610">
        <v>2</v>
      </c>
      <c r="DE610">
        <v>28</v>
      </c>
      <c r="DF610">
        <v>37.800000000000004</v>
      </c>
      <c r="DG610">
        <v>700</v>
      </c>
      <c r="DH610">
        <v>1261.9115624999999</v>
      </c>
      <c r="DI610">
        <v>969.80718750000005</v>
      </c>
      <c r="DJ610">
        <v>1.4</v>
      </c>
      <c r="DK610">
        <v>0.56544381432472168</v>
      </c>
      <c r="DM610" t="s">
        <v>58</v>
      </c>
      <c r="DN610">
        <v>24</v>
      </c>
      <c r="DO610">
        <v>1</v>
      </c>
      <c r="DP610">
        <v>2</v>
      </c>
      <c r="DQ610">
        <v>2</v>
      </c>
      <c r="DR610">
        <v>28</v>
      </c>
      <c r="DS610">
        <v>21</v>
      </c>
      <c r="DT610">
        <v>448</v>
      </c>
      <c r="DU610">
        <v>1626.4173124999998</v>
      </c>
      <c r="DV610">
        <v>605.30143750000025</v>
      </c>
      <c r="DW610">
        <v>1.8666666666666667</v>
      </c>
      <c r="DX610">
        <v>0.72877342295036041</v>
      </c>
      <c r="DZ610">
        <v>0.69673199271077502</v>
      </c>
      <c r="EA610" s="32">
        <f>VLOOKUP(A610,'Uline Box Data'!$A$1:$L$1598,12,FALSE)</f>
        <v>1.1000000000000001</v>
      </c>
      <c r="EB610" s="32">
        <f t="shared" si="55"/>
        <v>37.800000000000004</v>
      </c>
      <c r="EC610" s="32">
        <f t="shared" si="56"/>
        <v>1165</v>
      </c>
      <c r="ED610" s="34">
        <f t="shared" si="57"/>
        <v>4190.4761904761908</v>
      </c>
      <c r="EE610" s="34">
        <f t="shared" si="58"/>
        <v>1000.0000000000001</v>
      </c>
      <c r="EF610" s="34">
        <f t="shared" si="59"/>
        <v>1571.4285714285716</v>
      </c>
      <c r="EG610" s="34">
        <f t="shared" si="60"/>
        <v>2455.3571428571431</v>
      </c>
    </row>
    <row r="611" spans="1:137" hidden="1" x14ac:dyDescent="0.25">
      <c r="A611" t="s">
        <v>999</v>
      </c>
      <c r="B611">
        <v>17.25</v>
      </c>
      <c r="C611">
        <v>11.25</v>
      </c>
      <c r="D611">
        <v>12</v>
      </c>
      <c r="E611">
        <v>2328.75</v>
      </c>
      <c r="F611" t="s">
        <v>23</v>
      </c>
      <c r="H611">
        <v>17.25</v>
      </c>
      <c r="I611">
        <v>11.25</v>
      </c>
      <c r="J611">
        <v>12</v>
      </c>
      <c r="K611">
        <v>17.25</v>
      </c>
      <c r="L611">
        <v>11.25</v>
      </c>
      <c r="M611">
        <v>12</v>
      </c>
      <c r="N611">
        <v>17.25</v>
      </c>
      <c r="O611">
        <v>11.25</v>
      </c>
      <c r="P611">
        <v>12</v>
      </c>
      <c r="Q611">
        <v>17.25</v>
      </c>
      <c r="R611">
        <v>11.25</v>
      </c>
      <c r="S611">
        <v>12</v>
      </c>
      <c r="T611" t="s">
        <v>26</v>
      </c>
      <c r="U611">
        <v>15.780000000000001</v>
      </c>
      <c r="V611">
        <v>9.468</v>
      </c>
      <c r="W611">
        <v>11.466999999999999</v>
      </c>
      <c r="X611">
        <v>13.125</v>
      </c>
      <c r="Y611">
        <v>8.75</v>
      </c>
      <c r="Z611">
        <v>11.05</v>
      </c>
      <c r="AA611">
        <v>13.125</v>
      </c>
      <c r="AB611">
        <v>8.75</v>
      </c>
      <c r="AC611">
        <v>11.593999999999999</v>
      </c>
      <c r="AD611">
        <v>13.875</v>
      </c>
      <c r="AE611">
        <v>9.25</v>
      </c>
      <c r="AF611">
        <v>10.750999999999999</v>
      </c>
      <c r="AH611" t="s">
        <v>24</v>
      </c>
      <c r="AI611">
        <v>1.4699999999999989</v>
      </c>
      <c r="AJ611">
        <v>1.782</v>
      </c>
      <c r="AK611">
        <v>0.53300000000000125</v>
      </c>
      <c r="AL611">
        <v>4.125</v>
      </c>
      <c r="AM611">
        <v>2.5</v>
      </c>
      <c r="AN611">
        <v>0.94999999999999929</v>
      </c>
      <c r="AO611">
        <v>4.125</v>
      </c>
      <c r="AP611">
        <v>2.5</v>
      </c>
      <c r="AQ611">
        <v>0.40600000000000058</v>
      </c>
      <c r="AR611">
        <v>3.375</v>
      </c>
      <c r="AS611">
        <v>2</v>
      </c>
      <c r="AT611">
        <v>1.2490000000000006</v>
      </c>
      <c r="AU611">
        <v>482.83196791311252</v>
      </c>
      <c r="AW611" t="s">
        <v>109</v>
      </c>
      <c r="AX611">
        <v>2.1608999999999967</v>
      </c>
      <c r="AY611">
        <v>3.1755240000000002</v>
      </c>
      <c r="AZ611">
        <v>0.28408900000000131</v>
      </c>
      <c r="BA611">
        <v>17.015625</v>
      </c>
      <c r="BB611">
        <v>6.25</v>
      </c>
      <c r="BC611">
        <v>0.90249999999999864</v>
      </c>
      <c r="BD611">
        <v>17.015625</v>
      </c>
      <c r="BE611">
        <v>6.25</v>
      </c>
      <c r="BF611">
        <v>0.16483600000000048</v>
      </c>
      <c r="BG611">
        <v>11.390625</v>
      </c>
      <c r="BH611">
        <v>4</v>
      </c>
      <c r="BI611">
        <v>1.5600010000000013</v>
      </c>
      <c r="BJ611">
        <v>233126.70923884888</v>
      </c>
      <c r="BL611" t="s">
        <v>53</v>
      </c>
      <c r="BM611">
        <v>5</v>
      </c>
      <c r="BN611">
        <v>3</v>
      </c>
      <c r="BO611">
        <v>7</v>
      </c>
      <c r="BP611">
        <v>3</v>
      </c>
      <c r="BQ611">
        <v>2</v>
      </c>
      <c r="BR611">
        <v>6</v>
      </c>
      <c r="BS611">
        <v>3</v>
      </c>
      <c r="BT611">
        <v>2</v>
      </c>
      <c r="BU611">
        <v>5</v>
      </c>
      <c r="BV611">
        <v>3</v>
      </c>
      <c r="BW611">
        <v>2</v>
      </c>
      <c r="BX611">
        <v>4</v>
      </c>
      <c r="BZ611" t="s">
        <v>55</v>
      </c>
      <c r="CA611">
        <v>105</v>
      </c>
      <c r="CB611">
        <v>0</v>
      </c>
      <c r="CC611">
        <v>0</v>
      </c>
      <c r="CD611">
        <v>0</v>
      </c>
      <c r="CE611">
        <v>105</v>
      </c>
      <c r="CF611">
        <v>19.95</v>
      </c>
      <c r="CG611">
        <v>2625</v>
      </c>
      <c r="CH611">
        <v>1746.7206886800002</v>
      </c>
      <c r="CI611">
        <v>582.02931131999981</v>
      </c>
      <c r="CJ611">
        <v>2.9166666666666665</v>
      </c>
      <c r="CK611">
        <v>0.75006792857971027</v>
      </c>
      <c r="CM611" t="s">
        <v>56</v>
      </c>
      <c r="CN611">
        <v>36</v>
      </c>
      <c r="CO611">
        <v>2</v>
      </c>
      <c r="CP611">
        <v>2</v>
      </c>
      <c r="CQ611">
        <v>2</v>
      </c>
      <c r="CR611">
        <v>44</v>
      </c>
      <c r="CS611">
        <v>16.72</v>
      </c>
      <c r="CT611">
        <v>1100</v>
      </c>
      <c r="CU611">
        <v>1584.58984375</v>
      </c>
      <c r="CV611">
        <v>744.16015625</v>
      </c>
      <c r="CW611">
        <v>1.4666666666666666</v>
      </c>
      <c r="CX611">
        <v>0.68044652442297371</v>
      </c>
      <c r="CZ611" t="s">
        <v>57</v>
      </c>
      <c r="DA611">
        <v>30</v>
      </c>
      <c r="DB611">
        <v>1</v>
      </c>
      <c r="DC611">
        <v>2</v>
      </c>
      <c r="DD611">
        <v>2</v>
      </c>
      <c r="DE611">
        <v>34</v>
      </c>
      <c r="DF611">
        <v>45.900000000000006</v>
      </c>
      <c r="DG611">
        <v>850</v>
      </c>
      <c r="DH611">
        <v>1540.9846874999998</v>
      </c>
      <c r="DI611">
        <v>787.76531250000016</v>
      </c>
      <c r="DJ611">
        <v>1.7</v>
      </c>
      <c r="DK611">
        <v>0.66172181964573262</v>
      </c>
      <c r="DM611" t="s">
        <v>58</v>
      </c>
      <c r="DN611">
        <v>24</v>
      </c>
      <c r="DO611">
        <v>1</v>
      </c>
      <c r="DP611">
        <v>2</v>
      </c>
      <c r="DQ611">
        <v>2</v>
      </c>
      <c r="DR611">
        <v>28</v>
      </c>
      <c r="DS611">
        <v>21</v>
      </c>
      <c r="DT611">
        <v>448</v>
      </c>
      <c r="DU611">
        <v>1626.4173124999998</v>
      </c>
      <c r="DV611">
        <v>702.33268750000025</v>
      </c>
      <c r="DW611">
        <v>1.8666666666666667</v>
      </c>
      <c r="DX611">
        <v>0.69840786366076213</v>
      </c>
      <c r="DZ611">
        <v>0.69766103407729463</v>
      </c>
      <c r="EA611" s="32">
        <f>VLOOKUP(A611,'Uline Box Data'!$A$1:$L$1598,12,FALSE)</f>
        <v>1.59</v>
      </c>
      <c r="EB611" s="32">
        <f t="shared" si="55"/>
        <v>45.900000000000006</v>
      </c>
      <c r="EC611" s="32">
        <f t="shared" si="56"/>
        <v>1189.5</v>
      </c>
      <c r="ED611" s="34">
        <f t="shared" si="57"/>
        <v>6057.1428571428578</v>
      </c>
      <c r="EE611" s="34">
        <f t="shared" si="58"/>
        <v>1445.4545454545455</v>
      </c>
      <c r="EF611" s="34">
        <f t="shared" si="59"/>
        <v>1870.5882352941178</v>
      </c>
      <c r="EG611" s="34">
        <f t="shared" si="60"/>
        <v>3549.1071428571436</v>
      </c>
    </row>
    <row r="612" spans="1:137" hidden="1" x14ac:dyDescent="0.25">
      <c r="A612" t="s">
        <v>1000</v>
      </c>
      <c r="B612">
        <v>17.25</v>
      </c>
      <c r="C612">
        <v>11.25</v>
      </c>
      <c r="D612">
        <v>14.25</v>
      </c>
      <c r="E612">
        <v>2765.390625</v>
      </c>
      <c r="F612" t="s">
        <v>23</v>
      </c>
      <c r="H612">
        <v>17.25</v>
      </c>
      <c r="I612">
        <v>11.25</v>
      </c>
      <c r="J612">
        <v>14.25</v>
      </c>
      <c r="K612">
        <v>17.25</v>
      </c>
      <c r="L612">
        <v>11.25</v>
      </c>
      <c r="M612">
        <v>14.25</v>
      </c>
      <c r="N612">
        <v>17.25</v>
      </c>
      <c r="O612">
        <v>11.25</v>
      </c>
      <c r="P612">
        <v>14.25</v>
      </c>
      <c r="Q612">
        <v>17.25</v>
      </c>
      <c r="R612">
        <v>11.25</v>
      </c>
      <c r="S612">
        <v>14.25</v>
      </c>
      <c r="T612" t="s">
        <v>26</v>
      </c>
      <c r="U612">
        <v>15.780000000000001</v>
      </c>
      <c r="V612">
        <v>9.468</v>
      </c>
      <c r="W612">
        <v>13.122999999999999</v>
      </c>
      <c r="X612">
        <v>13.125</v>
      </c>
      <c r="Y612">
        <v>8.75</v>
      </c>
      <c r="Z612">
        <v>12.9125</v>
      </c>
      <c r="AA612">
        <v>13.125</v>
      </c>
      <c r="AB612">
        <v>8.75</v>
      </c>
      <c r="AC612">
        <v>13.937799999999999</v>
      </c>
      <c r="AD612">
        <v>13.875</v>
      </c>
      <c r="AE612">
        <v>9.25</v>
      </c>
      <c r="AF612">
        <v>13.469999999999999</v>
      </c>
      <c r="AH612" t="s">
        <v>24</v>
      </c>
      <c r="AI612">
        <v>1.4699999999999989</v>
      </c>
      <c r="AJ612">
        <v>1.782</v>
      </c>
      <c r="AK612">
        <v>1.1270000000000007</v>
      </c>
      <c r="AL612">
        <v>4.125</v>
      </c>
      <c r="AM612">
        <v>2.5</v>
      </c>
      <c r="AN612">
        <v>1.3375000000000004</v>
      </c>
      <c r="AO612">
        <v>4.125</v>
      </c>
      <c r="AP612">
        <v>2.5</v>
      </c>
      <c r="AQ612">
        <v>0.3122000000000007</v>
      </c>
      <c r="AR612">
        <v>3.375</v>
      </c>
      <c r="AS612">
        <v>2</v>
      </c>
      <c r="AT612">
        <v>0.78000000000000114</v>
      </c>
      <c r="AU612">
        <v>690.24288485780721</v>
      </c>
      <c r="AW612" t="s">
        <v>109</v>
      </c>
      <c r="AX612">
        <v>2.1608999999999967</v>
      </c>
      <c r="AY612">
        <v>3.1755240000000002</v>
      </c>
      <c r="AZ612">
        <v>1.2701290000000014</v>
      </c>
      <c r="BA612">
        <v>17.015625</v>
      </c>
      <c r="BB612">
        <v>6.25</v>
      </c>
      <c r="BC612">
        <v>1.788906250000001</v>
      </c>
      <c r="BD612">
        <v>17.015625</v>
      </c>
      <c r="BE612">
        <v>6.25</v>
      </c>
      <c r="BF612">
        <v>9.7468840000000431E-2</v>
      </c>
      <c r="BG612">
        <v>11.390625</v>
      </c>
      <c r="BH612">
        <v>4</v>
      </c>
      <c r="BI612">
        <v>0.60840000000000183</v>
      </c>
      <c r="BJ612">
        <v>476435.2400968282</v>
      </c>
      <c r="BL612" t="s">
        <v>53</v>
      </c>
      <c r="BM612">
        <v>5</v>
      </c>
      <c r="BN612">
        <v>3</v>
      </c>
      <c r="BO612">
        <v>8</v>
      </c>
      <c r="BP612">
        <v>3</v>
      </c>
      <c r="BQ612">
        <v>2</v>
      </c>
      <c r="BR612">
        <v>7</v>
      </c>
      <c r="BS612">
        <v>3</v>
      </c>
      <c r="BT612">
        <v>2</v>
      </c>
      <c r="BU612">
        <v>6</v>
      </c>
      <c r="BV612">
        <v>3</v>
      </c>
      <c r="BW612">
        <v>2</v>
      </c>
      <c r="BX612">
        <v>5</v>
      </c>
      <c r="BZ612" t="s">
        <v>55</v>
      </c>
      <c r="CA612">
        <v>120</v>
      </c>
      <c r="CB612">
        <v>0</v>
      </c>
      <c r="CC612">
        <v>0</v>
      </c>
      <c r="CD612">
        <v>0</v>
      </c>
      <c r="CE612">
        <v>120</v>
      </c>
      <c r="CF612">
        <v>22.8</v>
      </c>
      <c r="CG612">
        <v>3000</v>
      </c>
      <c r="CH612">
        <v>1999.7176174200004</v>
      </c>
      <c r="CI612">
        <v>765.67300757999965</v>
      </c>
      <c r="CJ612">
        <v>3.3333333333333335</v>
      </c>
      <c r="CK612">
        <v>0.72312301898398179</v>
      </c>
      <c r="CM612" t="s">
        <v>56</v>
      </c>
      <c r="CN612">
        <v>42</v>
      </c>
      <c r="CO612">
        <v>2</v>
      </c>
      <c r="CP612">
        <v>2</v>
      </c>
      <c r="CQ612">
        <v>3</v>
      </c>
      <c r="CR612">
        <v>54</v>
      </c>
      <c r="CS612">
        <v>20.52</v>
      </c>
      <c r="CT612">
        <v>1350</v>
      </c>
      <c r="CU612">
        <v>1941.416015625</v>
      </c>
      <c r="CV612">
        <v>823.974609375</v>
      </c>
      <c r="CW612">
        <v>1.8</v>
      </c>
      <c r="CX612">
        <v>0.7020404271548436</v>
      </c>
      <c r="CZ612" t="s">
        <v>57</v>
      </c>
      <c r="DA612">
        <v>36</v>
      </c>
      <c r="DB612">
        <v>1</v>
      </c>
      <c r="DC612">
        <v>2</v>
      </c>
      <c r="DD612">
        <v>3</v>
      </c>
      <c r="DE612">
        <v>42</v>
      </c>
      <c r="DF612">
        <v>56.7</v>
      </c>
      <c r="DG612">
        <v>1050</v>
      </c>
      <c r="DH612">
        <v>1904.9962499999999</v>
      </c>
      <c r="DI612">
        <v>860.39437500000008</v>
      </c>
      <c r="DJ612">
        <v>2.1</v>
      </c>
      <c r="DK612">
        <v>0.68887058225273323</v>
      </c>
      <c r="DM612" t="s">
        <v>58</v>
      </c>
      <c r="DN612">
        <v>30</v>
      </c>
      <c r="DO612">
        <v>1</v>
      </c>
      <c r="DP612">
        <v>2</v>
      </c>
      <c r="DQ612">
        <v>3</v>
      </c>
      <c r="DR612">
        <v>36</v>
      </c>
      <c r="DS612">
        <v>27</v>
      </c>
      <c r="DT612">
        <v>576</v>
      </c>
      <c r="DU612">
        <v>2094.5733749999999</v>
      </c>
      <c r="DV612">
        <v>670.81725000000006</v>
      </c>
      <c r="DW612">
        <v>2.4</v>
      </c>
      <c r="DX612">
        <v>0.75742405288583781</v>
      </c>
      <c r="DZ612">
        <v>0.71786452031934911</v>
      </c>
      <c r="EA612" s="32">
        <f>VLOOKUP(A612,'Uline Box Data'!$A$1:$L$1598,12,FALSE)</f>
        <v>1.34</v>
      </c>
      <c r="EB612" s="32">
        <f t="shared" si="55"/>
        <v>56.7</v>
      </c>
      <c r="EC612" s="32">
        <f t="shared" si="56"/>
        <v>1312.125</v>
      </c>
      <c r="ED612" s="34">
        <f t="shared" si="57"/>
        <v>4466.666666666667</v>
      </c>
      <c r="EE612" s="34">
        <f t="shared" si="58"/>
        <v>992.59259259259272</v>
      </c>
      <c r="EF612" s="34">
        <f t="shared" si="59"/>
        <v>1276.1904761904764</v>
      </c>
      <c r="EG612" s="34">
        <f t="shared" si="60"/>
        <v>2326.3888888888891</v>
      </c>
    </row>
    <row r="613" spans="1:137" x14ac:dyDescent="0.25">
      <c r="A613" t="s">
        <v>1001</v>
      </c>
      <c r="B613">
        <v>17.25</v>
      </c>
      <c r="C613">
        <v>11.25</v>
      </c>
      <c r="D613">
        <v>6</v>
      </c>
      <c r="E613">
        <v>1164.375</v>
      </c>
      <c r="F613" t="s">
        <v>23</v>
      </c>
      <c r="H613">
        <v>17.25</v>
      </c>
      <c r="I613">
        <v>11.25</v>
      </c>
      <c r="J613">
        <v>6</v>
      </c>
      <c r="K613">
        <v>17.25</v>
      </c>
      <c r="L613">
        <v>11.25</v>
      </c>
      <c r="M613">
        <v>6</v>
      </c>
      <c r="N613">
        <v>17.25</v>
      </c>
      <c r="O613">
        <v>11.25</v>
      </c>
      <c r="P613">
        <v>6</v>
      </c>
      <c r="Q613">
        <v>17.25</v>
      </c>
      <c r="R613">
        <v>11.25</v>
      </c>
      <c r="S613">
        <v>6</v>
      </c>
      <c r="T613" t="s">
        <v>26</v>
      </c>
      <c r="U613">
        <v>15.780000000000001</v>
      </c>
      <c r="V613">
        <v>9.468</v>
      </c>
      <c r="W613">
        <v>4.843</v>
      </c>
      <c r="X613">
        <v>13.125</v>
      </c>
      <c r="Y613">
        <v>8.75</v>
      </c>
      <c r="Z613">
        <v>5.4625000000000004</v>
      </c>
      <c r="AA613">
        <v>13.125</v>
      </c>
      <c r="AB613">
        <v>8.75</v>
      </c>
      <c r="AC613">
        <v>4.5625999999999998</v>
      </c>
      <c r="AD613">
        <v>13.875</v>
      </c>
      <c r="AE613">
        <v>9.25</v>
      </c>
      <c r="AF613">
        <v>5.3129999999999997</v>
      </c>
      <c r="AH613" t="s">
        <v>24</v>
      </c>
      <c r="AI613">
        <v>1.4699999999999989</v>
      </c>
      <c r="AJ613">
        <v>1.782</v>
      </c>
      <c r="AK613">
        <v>1.157</v>
      </c>
      <c r="AL613">
        <v>4.125</v>
      </c>
      <c r="AM613">
        <v>2.5</v>
      </c>
      <c r="AN613">
        <v>0.53749999999999964</v>
      </c>
      <c r="AO613">
        <v>4.125</v>
      </c>
      <c r="AP613">
        <v>2.5</v>
      </c>
      <c r="AQ613">
        <v>1.4374000000000002</v>
      </c>
      <c r="AR613">
        <v>3.375</v>
      </c>
      <c r="AS613">
        <v>2</v>
      </c>
      <c r="AT613">
        <v>0.68700000000000028</v>
      </c>
      <c r="AU613">
        <v>1154.7897902044585</v>
      </c>
      <c r="AW613" t="s">
        <v>109</v>
      </c>
      <c r="AX613">
        <v>2.1608999999999967</v>
      </c>
      <c r="AY613">
        <v>3.1755240000000002</v>
      </c>
      <c r="AZ613">
        <v>1.338649</v>
      </c>
      <c r="BA613">
        <v>17.015625</v>
      </c>
      <c r="BB613">
        <v>6.25</v>
      </c>
      <c r="BC613">
        <v>0.28890624999999964</v>
      </c>
      <c r="BD613">
        <v>17.015625</v>
      </c>
      <c r="BE613">
        <v>6.25</v>
      </c>
      <c r="BF613">
        <v>2.0661187600000006</v>
      </c>
      <c r="BG613">
        <v>11.390625</v>
      </c>
      <c r="BH613">
        <v>4</v>
      </c>
      <c r="BI613">
        <v>0.47196900000000036</v>
      </c>
      <c r="BJ613">
        <v>1333539.4595604574</v>
      </c>
      <c r="BL613" t="s">
        <v>53</v>
      </c>
      <c r="BM613">
        <v>5</v>
      </c>
      <c r="BN613">
        <v>3</v>
      </c>
      <c r="BO613">
        <v>3</v>
      </c>
      <c r="BP613">
        <v>3</v>
      </c>
      <c r="BQ613">
        <v>2</v>
      </c>
      <c r="BR613">
        <v>3</v>
      </c>
      <c r="BS613">
        <v>3</v>
      </c>
      <c r="BT613">
        <v>2</v>
      </c>
      <c r="BU613">
        <v>2</v>
      </c>
      <c r="BV613">
        <v>3</v>
      </c>
      <c r="BW613">
        <v>2</v>
      </c>
      <c r="BX613">
        <v>2</v>
      </c>
      <c r="BZ613" t="s">
        <v>55</v>
      </c>
      <c r="CA613">
        <v>45</v>
      </c>
      <c r="CB613">
        <v>0</v>
      </c>
      <c r="CC613">
        <v>0</v>
      </c>
      <c r="CD613">
        <v>0</v>
      </c>
      <c r="CE613">
        <v>45</v>
      </c>
      <c r="CF613">
        <v>8.5500000000000007</v>
      </c>
      <c r="CG613">
        <v>1125</v>
      </c>
      <c r="CH613">
        <v>734.73297372000013</v>
      </c>
      <c r="CI613">
        <v>429.64202627999987</v>
      </c>
      <c r="CJ613">
        <v>1.25</v>
      </c>
      <c r="CK613">
        <v>0.63101060544927545</v>
      </c>
      <c r="CM613" t="s">
        <v>56</v>
      </c>
      <c r="CN613">
        <v>18</v>
      </c>
      <c r="CO613">
        <v>2</v>
      </c>
      <c r="CP613">
        <v>2</v>
      </c>
      <c r="CQ613">
        <v>1</v>
      </c>
      <c r="CR613">
        <v>22</v>
      </c>
      <c r="CS613">
        <v>8.36</v>
      </c>
      <c r="CT613">
        <v>550</v>
      </c>
      <c r="CU613">
        <v>780.166015625</v>
      </c>
      <c r="CV613">
        <v>384.208984375</v>
      </c>
      <c r="CW613">
        <v>0.73333333333333328</v>
      </c>
      <c r="CX613">
        <v>0.67002985775630708</v>
      </c>
      <c r="CZ613" t="s">
        <v>57</v>
      </c>
      <c r="DA613">
        <v>12</v>
      </c>
      <c r="DB613">
        <v>1</v>
      </c>
      <c r="DC613">
        <v>2</v>
      </c>
      <c r="DD613">
        <v>1</v>
      </c>
      <c r="DE613">
        <v>14</v>
      </c>
      <c r="DF613">
        <v>18.900000000000002</v>
      </c>
      <c r="DG613">
        <v>350</v>
      </c>
      <c r="DH613">
        <v>618.82687499999997</v>
      </c>
      <c r="DI613">
        <v>545.54812500000003</v>
      </c>
      <c r="DJ613">
        <v>0.7</v>
      </c>
      <c r="DK613">
        <v>0.53146698872785825</v>
      </c>
      <c r="DM613" t="s">
        <v>58</v>
      </c>
      <c r="DN613">
        <v>12</v>
      </c>
      <c r="DO613">
        <v>1</v>
      </c>
      <c r="DP613">
        <v>2</v>
      </c>
      <c r="DQ613">
        <v>1</v>
      </c>
      <c r="DR613">
        <v>14</v>
      </c>
      <c r="DS613">
        <v>10.5</v>
      </c>
      <c r="DT613">
        <v>224</v>
      </c>
      <c r="DU613">
        <v>801.07974999999988</v>
      </c>
      <c r="DV613">
        <v>363.29525000000012</v>
      </c>
      <c r="DW613">
        <v>0.93333333333333335</v>
      </c>
      <c r="DX613">
        <v>0.68799119699409539</v>
      </c>
      <c r="DZ613" s="22">
        <v>0.63012466223188401</v>
      </c>
      <c r="EA613" s="32">
        <f>VLOOKUP(A613,'Uline Box Data'!$A$1:$L$1598,12,FALSE)</f>
        <v>1.08</v>
      </c>
      <c r="EB613" s="32">
        <f t="shared" si="55"/>
        <v>18.900000000000002</v>
      </c>
      <c r="EC613" s="32">
        <f t="shared" si="56"/>
        <v>961.5</v>
      </c>
      <c r="ED613" s="34">
        <f t="shared" si="57"/>
        <v>9600</v>
      </c>
      <c r="EE613" s="34">
        <f t="shared" si="58"/>
        <v>1963.6363636363637</v>
      </c>
      <c r="EF613" s="34">
        <f t="shared" si="59"/>
        <v>3085.7142857142862</v>
      </c>
      <c r="EG613" s="34">
        <f t="shared" si="60"/>
        <v>4821.4285714285725</v>
      </c>
    </row>
    <row r="614" spans="1:137" hidden="1" x14ac:dyDescent="0.25">
      <c r="A614" t="s">
        <v>1002</v>
      </c>
      <c r="B614">
        <v>17.25</v>
      </c>
      <c r="C614">
        <v>11.25</v>
      </c>
      <c r="D614">
        <v>12</v>
      </c>
      <c r="E614">
        <v>2328.75</v>
      </c>
      <c r="F614" t="s">
        <v>23</v>
      </c>
      <c r="H614">
        <v>17.25</v>
      </c>
      <c r="I614">
        <v>11.25</v>
      </c>
      <c r="J614">
        <v>12</v>
      </c>
      <c r="K614">
        <v>17.25</v>
      </c>
      <c r="L614">
        <v>11.25</v>
      </c>
      <c r="M614">
        <v>12</v>
      </c>
      <c r="N614">
        <v>17.25</v>
      </c>
      <c r="O614">
        <v>11.25</v>
      </c>
      <c r="P614">
        <v>12</v>
      </c>
      <c r="Q614">
        <v>17.25</v>
      </c>
      <c r="R614">
        <v>11.25</v>
      </c>
      <c r="S614">
        <v>12</v>
      </c>
      <c r="T614" t="s">
        <v>26</v>
      </c>
      <c r="U614">
        <v>15.780000000000001</v>
      </c>
      <c r="V614">
        <v>9.468</v>
      </c>
      <c r="W614">
        <v>11.466999999999999</v>
      </c>
      <c r="X614">
        <v>13.125</v>
      </c>
      <c r="Y614">
        <v>8.75</v>
      </c>
      <c r="Z614">
        <v>11.05</v>
      </c>
      <c r="AA614">
        <v>13.125</v>
      </c>
      <c r="AB614">
        <v>8.75</v>
      </c>
      <c r="AC614">
        <v>11.593999999999999</v>
      </c>
      <c r="AD614">
        <v>13.875</v>
      </c>
      <c r="AE614">
        <v>9.25</v>
      </c>
      <c r="AF614">
        <v>10.750999999999999</v>
      </c>
      <c r="AH614" t="s">
        <v>24</v>
      </c>
      <c r="AI614">
        <v>1.4699999999999989</v>
      </c>
      <c r="AJ614">
        <v>1.782</v>
      </c>
      <c r="AK614">
        <v>0.53300000000000125</v>
      </c>
      <c r="AL614">
        <v>4.125</v>
      </c>
      <c r="AM614">
        <v>2.5</v>
      </c>
      <c r="AN614">
        <v>0.94999999999999929</v>
      </c>
      <c r="AO614">
        <v>4.125</v>
      </c>
      <c r="AP614">
        <v>2.5</v>
      </c>
      <c r="AQ614">
        <v>0.40600000000000058</v>
      </c>
      <c r="AR614">
        <v>3.375</v>
      </c>
      <c r="AS614">
        <v>2</v>
      </c>
      <c r="AT614">
        <v>1.2490000000000006</v>
      </c>
      <c r="AU614">
        <v>482.83196791311252</v>
      </c>
      <c r="AW614" t="s">
        <v>109</v>
      </c>
      <c r="AX614">
        <v>2.1608999999999967</v>
      </c>
      <c r="AY614">
        <v>3.1755240000000002</v>
      </c>
      <c r="AZ614">
        <v>0.28408900000000131</v>
      </c>
      <c r="BA614">
        <v>17.015625</v>
      </c>
      <c r="BB614">
        <v>6.25</v>
      </c>
      <c r="BC614">
        <v>0.90249999999999864</v>
      </c>
      <c r="BD614">
        <v>17.015625</v>
      </c>
      <c r="BE614">
        <v>6.25</v>
      </c>
      <c r="BF614">
        <v>0.16483600000000048</v>
      </c>
      <c r="BG614">
        <v>11.390625</v>
      </c>
      <c r="BH614">
        <v>4</v>
      </c>
      <c r="BI614">
        <v>1.5600010000000013</v>
      </c>
      <c r="BJ614">
        <v>233126.70923884888</v>
      </c>
      <c r="BL614" t="s">
        <v>53</v>
      </c>
      <c r="BM614">
        <v>5</v>
      </c>
      <c r="BN614">
        <v>3</v>
      </c>
      <c r="BO614">
        <v>7</v>
      </c>
      <c r="BP614">
        <v>3</v>
      </c>
      <c r="BQ614">
        <v>2</v>
      </c>
      <c r="BR614">
        <v>6</v>
      </c>
      <c r="BS614">
        <v>3</v>
      </c>
      <c r="BT614">
        <v>2</v>
      </c>
      <c r="BU614">
        <v>5</v>
      </c>
      <c r="BV614">
        <v>3</v>
      </c>
      <c r="BW614">
        <v>2</v>
      </c>
      <c r="BX614">
        <v>4</v>
      </c>
      <c r="BZ614" t="s">
        <v>55</v>
      </c>
      <c r="CA614">
        <v>105</v>
      </c>
      <c r="CB614">
        <v>0</v>
      </c>
      <c r="CC614">
        <v>0</v>
      </c>
      <c r="CD614">
        <v>0</v>
      </c>
      <c r="CE614">
        <v>105</v>
      </c>
      <c r="CF614">
        <v>19.95</v>
      </c>
      <c r="CG614">
        <v>2625</v>
      </c>
      <c r="CH614">
        <v>1746.7206886800002</v>
      </c>
      <c r="CI614">
        <v>582.02931131999981</v>
      </c>
      <c r="CJ614">
        <v>2.9166666666666665</v>
      </c>
      <c r="CK614">
        <v>0.75006792857971027</v>
      </c>
      <c r="CM614" t="s">
        <v>56</v>
      </c>
      <c r="CN614">
        <v>36</v>
      </c>
      <c r="CO614">
        <v>2</v>
      </c>
      <c r="CP614">
        <v>2</v>
      </c>
      <c r="CQ614">
        <v>2</v>
      </c>
      <c r="CR614">
        <v>44</v>
      </c>
      <c r="CS614">
        <v>16.72</v>
      </c>
      <c r="CT614">
        <v>1100</v>
      </c>
      <c r="CU614">
        <v>1584.58984375</v>
      </c>
      <c r="CV614">
        <v>744.16015625</v>
      </c>
      <c r="CW614">
        <v>1.4666666666666666</v>
      </c>
      <c r="CX614">
        <v>0.68044652442297371</v>
      </c>
      <c r="CZ614" t="s">
        <v>57</v>
      </c>
      <c r="DA614">
        <v>30</v>
      </c>
      <c r="DB614">
        <v>1</v>
      </c>
      <c r="DC614">
        <v>2</v>
      </c>
      <c r="DD614">
        <v>2</v>
      </c>
      <c r="DE614">
        <v>34</v>
      </c>
      <c r="DF614">
        <v>45.900000000000006</v>
      </c>
      <c r="DG614">
        <v>850</v>
      </c>
      <c r="DH614">
        <v>1540.9846874999998</v>
      </c>
      <c r="DI614">
        <v>787.76531250000016</v>
      </c>
      <c r="DJ614">
        <v>1.7</v>
      </c>
      <c r="DK614">
        <v>0.66172181964573262</v>
      </c>
      <c r="DM614" t="s">
        <v>58</v>
      </c>
      <c r="DN614">
        <v>24</v>
      </c>
      <c r="DO614">
        <v>1</v>
      </c>
      <c r="DP614">
        <v>2</v>
      </c>
      <c r="DQ614">
        <v>2</v>
      </c>
      <c r="DR614">
        <v>28</v>
      </c>
      <c r="DS614">
        <v>21</v>
      </c>
      <c r="DT614">
        <v>448</v>
      </c>
      <c r="DU614">
        <v>1626.4173124999998</v>
      </c>
      <c r="DV614">
        <v>702.33268750000025</v>
      </c>
      <c r="DW614">
        <v>1.8666666666666667</v>
      </c>
      <c r="DX614">
        <v>0.69840786366076213</v>
      </c>
      <c r="DZ614">
        <v>0.69766103407729463</v>
      </c>
      <c r="EA614" s="32">
        <f>VLOOKUP(A614,'Uline Box Data'!$A$1:$L$1598,12,FALSE)</f>
        <v>1.05</v>
      </c>
      <c r="EB614" s="32">
        <f t="shared" si="55"/>
        <v>45.900000000000006</v>
      </c>
      <c r="EC614" s="32">
        <f t="shared" si="56"/>
        <v>1189.5</v>
      </c>
      <c r="ED614" s="34">
        <f t="shared" si="57"/>
        <v>4000.0000000000005</v>
      </c>
      <c r="EE614" s="34">
        <f t="shared" si="58"/>
        <v>954.54545454545462</v>
      </c>
      <c r="EF614" s="34">
        <f t="shared" si="59"/>
        <v>1235.294117647059</v>
      </c>
      <c r="EG614" s="34">
        <f t="shared" si="60"/>
        <v>2343.7500000000005</v>
      </c>
    </row>
    <row r="615" spans="1:137" hidden="1" x14ac:dyDescent="0.25">
      <c r="A615" t="s">
        <v>1004</v>
      </c>
      <c r="B615">
        <v>17.25</v>
      </c>
      <c r="C615">
        <v>11.25</v>
      </c>
      <c r="D615">
        <v>12</v>
      </c>
      <c r="E615">
        <v>2328.75</v>
      </c>
      <c r="F615" t="s">
        <v>23</v>
      </c>
      <c r="H615">
        <v>17.25</v>
      </c>
      <c r="I615">
        <v>11.25</v>
      </c>
      <c r="J615">
        <v>12</v>
      </c>
      <c r="K615">
        <v>17.25</v>
      </c>
      <c r="L615">
        <v>11.25</v>
      </c>
      <c r="M615">
        <v>12</v>
      </c>
      <c r="N615">
        <v>17.25</v>
      </c>
      <c r="O615">
        <v>11.25</v>
      </c>
      <c r="P615">
        <v>12</v>
      </c>
      <c r="Q615">
        <v>17.25</v>
      </c>
      <c r="R615">
        <v>11.25</v>
      </c>
      <c r="S615">
        <v>12</v>
      </c>
      <c r="T615" t="s">
        <v>26</v>
      </c>
      <c r="U615">
        <v>15.780000000000001</v>
      </c>
      <c r="V615">
        <v>9.468</v>
      </c>
      <c r="W615">
        <v>11.466999999999999</v>
      </c>
      <c r="X615">
        <v>13.125</v>
      </c>
      <c r="Y615">
        <v>8.75</v>
      </c>
      <c r="Z615">
        <v>11.05</v>
      </c>
      <c r="AA615">
        <v>13.125</v>
      </c>
      <c r="AB615">
        <v>8.75</v>
      </c>
      <c r="AC615">
        <v>11.593999999999999</v>
      </c>
      <c r="AD615">
        <v>13.875</v>
      </c>
      <c r="AE615">
        <v>9.25</v>
      </c>
      <c r="AF615">
        <v>10.750999999999999</v>
      </c>
      <c r="AH615" t="s">
        <v>24</v>
      </c>
      <c r="AI615">
        <v>1.4699999999999989</v>
      </c>
      <c r="AJ615">
        <v>1.782</v>
      </c>
      <c r="AK615">
        <v>0.53300000000000125</v>
      </c>
      <c r="AL615">
        <v>4.125</v>
      </c>
      <c r="AM615">
        <v>2.5</v>
      </c>
      <c r="AN615">
        <v>0.94999999999999929</v>
      </c>
      <c r="AO615">
        <v>4.125</v>
      </c>
      <c r="AP615">
        <v>2.5</v>
      </c>
      <c r="AQ615">
        <v>0.40600000000000058</v>
      </c>
      <c r="AR615">
        <v>3.375</v>
      </c>
      <c r="AS615">
        <v>2</v>
      </c>
      <c r="AT615">
        <v>1.2490000000000006</v>
      </c>
      <c r="AU615">
        <v>482.83196791311252</v>
      </c>
      <c r="AW615" t="s">
        <v>109</v>
      </c>
      <c r="AX615">
        <v>2.1608999999999967</v>
      </c>
      <c r="AY615">
        <v>3.1755240000000002</v>
      </c>
      <c r="AZ615">
        <v>0.28408900000000131</v>
      </c>
      <c r="BA615">
        <v>17.015625</v>
      </c>
      <c r="BB615">
        <v>6.25</v>
      </c>
      <c r="BC615">
        <v>0.90249999999999864</v>
      </c>
      <c r="BD615">
        <v>17.015625</v>
      </c>
      <c r="BE615">
        <v>6.25</v>
      </c>
      <c r="BF615">
        <v>0.16483600000000048</v>
      </c>
      <c r="BG615">
        <v>11.390625</v>
      </c>
      <c r="BH615">
        <v>4</v>
      </c>
      <c r="BI615">
        <v>1.5600010000000013</v>
      </c>
      <c r="BJ615">
        <v>233126.70923884888</v>
      </c>
      <c r="BL615" t="s">
        <v>53</v>
      </c>
      <c r="BM615">
        <v>5</v>
      </c>
      <c r="BN615">
        <v>3</v>
      </c>
      <c r="BO615">
        <v>7</v>
      </c>
      <c r="BP615">
        <v>3</v>
      </c>
      <c r="BQ615">
        <v>2</v>
      </c>
      <c r="BR615">
        <v>6</v>
      </c>
      <c r="BS615">
        <v>3</v>
      </c>
      <c r="BT615">
        <v>2</v>
      </c>
      <c r="BU615">
        <v>5</v>
      </c>
      <c r="BV615">
        <v>3</v>
      </c>
      <c r="BW615">
        <v>2</v>
      </c>
      <c r="BX615">
        <v>4</v>
      </c>
      <c r="BZ615" t="s">
        <v>55</v>
      </c>
      <c r="CA615">
        <v>105</v>
      </c>
      <c r="CB615">
        <v>0</v>
      </c>
      <c r="CC615">
        <v>0</v>
      </c>
      <c r="CD615">
        <v>0</v>
      </c>
      <c r="CE615">
        <v>105</v>
      </c>
      <c r="CF615">
        <v>19.95</v>
      </c>
      <c r="CG615">
        <v>2625</v>
      </c>
      <c r="CH615">
        <v>1746.7206886800002</v>
      </c>
      <c r="CI615">
        <v>582.02931131999981</v>
      </c>
      <c r="CJ615">
        <v>2.9166666666666665</v>
      </c>
      <c r="CK615">
        <v>0.75006792857971027</v>
      </c>
      <c r="CM615" t="s">
        <v>56</v>
      </c>
      <c r="CN615">
        <v>36</v>
      </c>
      <c r="CO615">
        <v>2</v>
      </c>
      <c r="CP615">
        <v>2</v>
      </c>
      <c r="CQ615">
        <v>2</v>
      </c>
      <c r="CR615">
        <v>44</v>
      </c>
      <c r="CS615">
        <v>16.72</v>
      </c>
      <c r="CT615">
        <v>1100</v>
      </c>
      <c r="CU615">
        <v>1584.58984375</v>
      </c>
      <c r="CV615">
        <v>744.16015625</v>
      </c>
      <c r="CW615">
        <v>1.4666666666666666</v>
      </c>
      <c r="CX615">
        <v>0.68044652442297371</v>
      </c>
      <c r="CZ615" t="s">
        <v>57</v>
      </c>
      <c r="DA615">
        <v>30</v>
      </c>
      <c r="DB615">
        <v>1</v>
      </c>
      <c r="DC615">
        <v>2</v>
      </c>
      <c r="DD615">
        <v>2</v>
      </c>
      <c r="DE615">
        <v>34</v>
      </c>
      <c r="DF615">
        <v>45.900000000000006</v>
      </c>
      <c r="DG615">
        <v>850</v>
      </c>
      <c r="DH615">
        <v>1540.9846874999998</v>
      </c>
      <c r="DI615">
        <v>787.76531250000016</v>
      </c>
      <c r="DJ615">
        <v>1.7</v>
      </c>
      <c r="DK615">
        <v>0.66172181964573262</v>
      </c>
      <c r="DM615" t="s">
        <v>58</v>
      </c>
      <c r="DN615">
        <v>24</v>
      </c>
      <c r="DO615">
        <v>1</v>
      </c>
      <c r="DP615">
        <v>2</v>
      </c>
      <c r="DQ615">
        <v>2</v>
      </c>
      <c r="DR615">
        <v>28</v>
      </c>
      <c r="DS615">
        <v>21</v>
      </c>
      <c r="DT615">
        <v>448</v>
      </c>
      <c r="DU615">
        <v>1626.4173124999998</v>
      </c>
      <c r="DV615">
        <v>702.33268750000025</v>
      </c>
      <c r="DW615">
        <v>1.8666666666666667</v>
      </c>
      <c r="DX615">
        <v>0.69840786366076213</v>
      </c>
      <c r="DZ615">
        <v>0.69766103407729463</v>
      </c>
      <c r="EA615" s="32">
        <f>VLOOKUP(A615,'Uline Box Data'!$A$1:$L$1598,12,FALSE)</f>
        <v>1.25</v>
      </c>
      <c r="EB615" s="32">
        <f t="shared" si="55"/>
        <v>45.900000000000006</v>
      </c>
      <c r="EC615" s="32">
        <f t="shared" si="56"/>
        <v>1189.5</v>
      </c>
      <c r="ED615" s="34">
        <f t="shared" si="57"/>
        <v>4761.9047619047624</v>
      </c>
      <c r="EE615" s="34">
        <f t="shared" si="58"/>
        <v>1136.3636363636365</v>
      </c>
      <c r="EF615" s="34">
        <f t="shared" si="59"/>
        <v>1470.5882352941176</v>
      </c>
      <c r="EG615" s="34">
        <f t="shared" si="60"/>
        <v>2790.1785714285716</v>
      </c>
    </row>
    <row r="616" spans="1:137" x14ac:dyDescent="0.25">
      <c r="A616" t="s">
        <v>1006</v>
      </c>
      <c r="B616">
        <v>17.5</v>
      </c>
      <c r="C616">
        <v>12</v>
      </c>
      <c r="D616">
        <v>3</v>
      </c>
      <c r="E616">
        <v>630</v>
      </c>
      <c r="F616" t="s">
        <v>23</v>
      </c>
      <c r="H616">
        <v>17.5</v>
      </c>
      <c r="I616">
        <v>12</v>
      </c>
      <c r="J616">
        <v>3</v>
      </c>
      <c r="K616">
        <v>17.5</v>
      </c>
      <c r="L616">
        <v>12</v>
      </c>
      <c r="M616">
        <v>3</v>
      </c>
      <c r="N616">
        <v>17.5</v>
      </c>
      <c r="O616">
        <v>12</v>
      </c>
      <c r="P616">
        <v>3</v>
      </c>
      <c r="Q616">
        <v>17.5</v>
      </c>
      <c r="R616">
        <v>12</v>
      </c>
      <c r="S616">
        <v>3</v>
      </c>
      <c r="T616" t="s">
        <v>26</v>
      </c>
      <c r="U616">
        <v>15.780000000000001</v>
      </c>
      <c r="V616">
        <v>9.468</v>
      </c>
      <c r="W616">
        <v>1.5309999999999999</v>
      </c>
      <c r="X616">
        <v>13.125</v>
      </c>
      <c r="Y616">
        <v>8.75</v>
      </c>
      <c r="Z616">
        <v>1.7375</v>
      </c>
      <c r="AA616">
        <v>13.125</v>
      </c>
      <c r="AB616">
        <v>8.75</v>
      </c>
      <c r="AC616">
        <v>2.2187999999999999</v>
      </c>
      <c r="AD616">
        <v>13.875</v>
      </c>
      <c r="AE616">
        <v>9.25</v>
      </c>
      <c r="AF616">
        <v>2.5939999999999999</v>
      </c>
      <c r="AH616" t="s">
        <v>24</v>
      </c>
      <c r="AI616">
        <v>1.7199999999999989</v>
      </c>
      <c r="AJ616">
        <v>2.532</v>
      </c>
      <c r="AK616">
        <v>1.4690000000000001</v>
      </c>
      <c r="AL616">
        <v>4.375</v>
      </c>
      <c r="AM616">
        <v>3.25</v>
      </c>
      <c r="AN616">
        <v>1.2625</v>
      </c>
      <c r="AO616">
        <v>4.375</v>
      </c>
      <c r="AP616">
        <v>3.25</v>
      </c>
      <c r="AQ616">
        <v>0.78120000000000012</v>
      </c>
      <c r="AR616">
        <v>3.625</v>
      </c>
      <c r="AS616">
        <v>2.75</v>
      </c>
      <c r="AT616">
        <v>0.40600000000000014</v>
      </c>
      <c r="AU616">
        <v>5162.9407420814414</v>
      </c>
      <c r="AW616" t="s">
        <v>109</v>
      </c>
      <c r="AX616">
        <v>2.9583999999999961</v>
      </c>
      <c r="AY616">
        <v>6.4110240000000003</v>
      </c>
      <c r="AZ616">
        <v>2.1579610000000002</v>
      </c>
      <c r="BA616">
        <v>19.140625</v>
      </c>
      <c r="BB616">
        <v>10.5625</v>
      </c>
      <c r="BC616">
        <v>1.5939062499999999</v>
      </c>
      <c r="BD616">
        <v>19.140625</v>
      </c>
      <c r="BE616">
        <v>10.5625</v>
      </c>
      <c r="BF616">
        <v>0.61027344000000017</v>
      </c>
      <c r="BG616">
        <v>13.140625</v>
      </c>
      <c r="BH616">
        <v>7.5625</v>
      </c>
      <c r="BI616">
        <v>0.16483600000000012</v>
      </c>
      <c r="BJ616">
        <v>26655957.106244456</v>
      </c>
      <c r="BL616" t="s">
        <v>53</v>
      </c>
      <c r="BM616">
        <v>5</v>
      </c>
      <c r="BN616">
        <v>3</v>
      </c>
      <c r="BO616">
        <v>1</v>
      </c>
      <c r="BP616">
        <v>3</v>
      </c>
      <c r="BQ616">
        <v>2</v>
      </c>
      <c r="BR616">
        <v>1</v>
      </c>
      <c r="BS616">
        <v>3</v>
      </c>
      <c r="BT616">
        <v>2</v>
      </c>
      <c r="BU616">
        <v>1</v>
      </c>
      <c r="BV616">
        <v>3</v>
      </c>
      <c r="BW616">
        <v>2</v>
      </c>
      <c r="BX616">
        <v>1</v>
      </c>
      <c r="BZ616" t="s">
        <v>55</v>
      </c>
      <c r="CA616">
        <v>15</v>
      </c>
      <c r="CB616">
        <v>1</v>
      </c>
      <c r="CC616">
        <v>3</v>
      </c>
      <c r="CD616">
        <v>0</v>
      </c>
      <c r="CE616">
        <v>15</v>
      </c>
      <c r="CF616">
        <v>2.85</v>
      </c>
      <c r="CG616">
        <v>375</v>
      </c>
      <c r="CH616">
        <v>228.73911624000004</v>
      </c>
      <c r="CI616">
        <v>401.26088375999996</v>
      </c>
      <c r="CJ616">
        <v>0.41666666666666669</v>
      </c>
      <c r="CK616">
        <v>0.36307796228571437</v>
      </c>
      <c r="CM616" t="s">
        <v>56</v>
      </c>
      <c r="CN616">
        <v>6</v>
      </c>
      <c r="CO616">
        <v>2</v>
      </c>
      <c r="CP616">
        <v>2</v>
      </c>
      <c r="CQ616">
        <v>0</v>
      </c>
      <c r="CR616">
        <v>6</v>
      </c>
      <c r="CS616">
        <v>2.2800000000000002</v>
      </c>
      <c r="CT616">
        <v>150</v>
      </c>
      <c r="CU616">
        <v>199.541015625</v>
      </c>
      <c r="CV616">
        <v>430.458984375</v>
      </c>
      <c r="CW616">
        <v>0.2</v>
      </c>
      <c r="CX616">
        <v>0.31673177083333331</v>
      </c>
      <c r="CZ616" t="s">
        <v>57</v>
      </c>
      <c r="DA616">
        <v>6</v>
      </c>
      <c r="DB616">
        <v>1</v>
      </c>
      <c r="DC616">
        <v>2</v>
      </c>
      <c r="DD616">
        <v>0</v>
      </c>
      <c r="DE616">
        <v>6</v>
      </c>
      <c r="DF616">
        <v>8.1000000000000014</v>
      </c>
      <c r="DG616">
        <v>150</v>
      </c>
      <c r="DH616">
        <v>254.81531249999998</v>
      </c>
      <c r="DI616">
        <v>375.1846875</v>
      </c>
      <c r="DJ616">
        <v>0.3</v>
      </c>
      <c r="DK616">
        <v>0.40446874999999999</v>
      </c>
      <c r="DM616" t="s">
        <v>58</v>
      </c>
      <c r="DN616">
        <v>6</v>
      </c>
      <c r="DO616">
        <v>1</v>
      </c>
      <c r="DP616">
        <v>2</v>
      </c>
      <c r="DQ616">
        <v>0</v>
      </c>
      <c r="DR616">
        <v>6</v>
      </c>
      <c r="DS616">
        <v>4.5</v>
      </c>
      <c r="DT616">
        <v>96</v>
      </c>
      <c r="DU616">
        <v>332.92368749999997</v>
      </c>
      <c r="DV616">
        <v>297.07631250000003</v>
      </c>
      <c r="DW616">
        <v>0.4</v>
      </c>
      <c r="DX616">
        <v>0.5284502976190476</v>
      </c>
      <c r="DZ616" s="22">
        <v>0.40318219518452381</v>
      </c>
      <c r="EA616" s="32">
        <f>VLOOKUP(A616,'Uline Box Data'!$A$1:$L$1598,12,FALSE)</f>
        <v>1.0900000000000001</v>
      </c>
      <c r="EB616" s="32">
        <f t="shared" si="55"/>
        <v>8.1000000000000014</v>
      </c>
      <c r="EC616" s="32">
        <f t="shared" si="56"/>
        <v>954.75</v>
      </c>
      <c r="ED616" s="34">
        <f t="shared" si="57"/>
        <v>29066.666666666672</v>
      </c>
      <c r="EE616" s="34">
        <f t="shared" si="58"/>
        <v>7266.6666666666679</v>
      </c>
      <c r="EF616" s="34">
        <f t="shared" si="59"/>
        <v>7266.6666666666679</v>
      </c>
      <c r="EG616" s="34">
        <f t="shared" si="60"/>
        <v>11354.166666666666</v>
      </c>
    </row>
    <row r="617" spans="1:137" x14ac:dyDescent="0.25">
      <c r="A617" t="s">
        <v>1007</v>
      </c>
      <c r="B617">
        <v>17.5</v>
      </c>
      <c r="C617">
        <v>13</v>
      </c>
      <c r="D617">
        <v>9.25</v>
      </c>
      <c r="E617">
        <v>2104.375</v>
      </c>
      <c r="F617" t="s">
        <v>23</v>
      </c>
      <c r="H617">
        <v>17.5</v>
      </c>
      <c r="I617">
        <v>13</v>
      </c>
      <c r="J617">
        <v>9.25</v>
      </c>
      <c r="K617">
        <v>17.5</v>
      </c>
      <c r="L617">
        <v>13</v>
      </c>
      <c r="M617">
        <v>9.25</v>
      </c>
      <c r="N617">
        <v>17.5</v>
      </c>
      <c r="O617">
        <v>13</v>
      </c>
      <c r="P617">
        <v>9.25</v>
      </c>
      <c r="Q617">
        <v>17.5</v>
      </c>
      <c r="R617">
        <v>13</v>
      </c>
      <c r="S617">
        <v>9.25</v>
      </c>
      <c r="T617" t="s">
        <v>26</v>
      </c>
      <c r="U617">
        <v>15.780000000000001</v>
      </c>
      <c r="V617">
        <v>12.624000000000001</v>
      </c>
      <c r="W617">
        <v>8.1549999999999994</v>
      </c>
      <c r="X617">
        <v>13.125</v>
      </c>
      <c r="Y617">
        <v>8.75</v>
      </c>
      <c r="Z617">
        <v>9.1875</v>
      </c>
      <c r="AA617">
        <v>13.125</v>
      </c>
      <c r="AB617">
        <v>8.75</v>
      </c>
      <c r="AC617">
        <v>6.9063999999999997</v>
      </c>
      <c r="AD617">
        <v>13.875</v>
      </c>
      <c r="AE617">
        <v>9.25</v>
      </c>
      <c r="AF617">
        <v>8.032</v>
      </c>
      <c r="AH617" t="s">
        <v>24</v>
      </c>
      <c r="AI617">
        <v>1.7199999999999989</v>
      </c>
      <c r="AJ617">
        <v>0.37599999999999945</v>
      </c>
      <c r="AK617">
        <v>1.0950000000000006</v>
      </c>
      <c r="AL617">
        <v>4.375</v>
      </c>
      <c r="AM617">
        <v>4.25</v>
      </c>
      <c r="AN617">
        <v>6.25E-2</v>
      </c>
      <c r="AO617">
        <v>4.375</v>
      </c>
      <c r="AP617">
        <v>4.25</v>
      </c>
      <c r="AQ617">
        <v>2.3436000000000003</v>
      </c>
      <c r="AR617">
        <v>3.625</v>
      </c>
      <c r="AS617">
        <v>3.75</v>
      </c>
      <c r="AT617">
        <v>1.218</v>
      </c>
      <c r="AU617">
        <v>593.76481583260886</v>
      </c>
      <c r="AW617" t="s">
        <v>109</v>
      </c>
      <c r="AX617">
        <v>2.9583999999999961</v>
      </c>
      <c r="AY617">
        <v>0.14137599999999959</v>
      </c>
      <c r="AZ617">
        <v>1.1990250000000013</v>
      </c>
      <c r="BA617">
        <v>19.140625</v>
      </c>
      <c r="BB617">
        <v>18.0625</v>
      </c>
      <c r="BC617">
        <v>3.90625E-3</v>
      </c>
      <c r="BD617">
        <v>19.140625</v>
      </c>
      <c r="BE617">
        <v>18.0625</v>
      </c>
      <c r="BF617">
        <v>5.4924609600000016</v>
      </c>
      <c r="BG617">
        <v>13.140625</v>
      </c>
      <c r="BH617">
        <v>14.0625</v>
      </c>
      <c r="BI617">
        <v>1.4835239999999998</v>
      </c>
      <c r="BJ617">
        <v>352556.65652073181</v>
      </c>
      <c r="BL617" t="s">
        <v>53</v>
      </c>
      <c r="BM617">
        <v>5</v>
      </c>
      <c r="BN617">
        <v>4</v>
      </c>
      <c r="BO617">
        <v>5</v>
      </c>
      <c r="BP617">
        <v>3</v>
      </c>
      <c r="BQ617">
        <v>2</v>
      </c>
      <c r="BR617">
        <v>5</v>
      </c>
      <c r="BS617">
        <v>3</v>
      </c>
      <c r="BT617">
        <v>2</v>
      </c>
      <c r="BU617">
        <v>3</v>
      </c>
      <c r="BV617">
        <v>3</v>
      </c>
      <c r="BW617">
        <v>2</v>
      </c>
      <c r="BX617">
        <v>3</v>
      </c>
      <c r="BZ617" t="s">
        <v>55</v>
      </c>
      <c r="CA617">
        <v>100</v>
      </c>
      <c r="CB617">
        <v>1</v>
      </c>
      <c r="CC617">
        <v>4</v>
      </c>
      <c r="CD617">
        <v>2</v>
      </c>
      <c r="CE617">
        <v>108</v>
      </c>
      <c r="CF617">
        <v>20.52</v>
      </c>
      <c r="CG617">
        <v>2700</v>
      </c>
      <c r="CH617">
        <v>1760.6716369280002</v>
      </c>
      <c r="CI617">
        <v>343.70336307199977</v>
      </c>
      <c r="CJ617">
        <v>3</v>
      </c>
      <c r="CK617">
        <v>0.83667199854018426</v>
      </c>
      <c r="CM617" t="s">
        <v>56</v>
      </c>
      <c r="CN617">
        <v>30</v>
      </c>
      <c r="CO617">
        <v>2</v>
      </c>
      <c r="CP617">
        <v>2</v>
      </c>
      <c r="CQ617">
        <v>2</v>
      </c>
      <c r="CR617">
        <v>38</v>
      </c>
      <c r="CS617">
        <v>14.44</v>
      </c>
      <c r="CT617">
        <v>950</v>
      </c>
      <c r="CU617">
        <v>1377.509765625</v>
      </c>
      <c r="CV617">
        <v>726.865234375</v>
      </c>
      <c r="CW617">
        <v>1.2666666666666666</v>
      </c>
      <c r="CX617">
        <v>0.65459329521829523</v>
      </c>
      <c r="CZ617" t="s">
        <v>57</v>
      </c>
      <c r="DA617">
        <v>18</v>
      </c>
      <c r="DB617">
        <v>1</v>
      </c>
      <c r="DC617">
        <v>2</v>
      </c>
      <c r="DD617">
        <v>2</v>
      </c>
      <c r="DE617">
        <v>22</v>
      </c>
      <c r="DF617">
        <v>29.700000000000003</v>
      </c>
      <c r="DG617">
        <v>550</v>
      </c>
      <c r="DH617">
        <v>991.19781249999994</v>
      </c>
      <c r="DI617">
        <v>1113.1771874999999</v>
      </c>
      <c r="DJ617">
        <v>1.1000000000000001</v>
      </c>
      <c r="DK617">
        <v>0.47101767151767149</v>
      </c>
      <c r="DM617" t="s">
        <v>58</v>
      </c>
      <c r="DN617">
        <v>18</v>
      </c>
      <c r="DO617">
        <v>1</v>
      </c>
      <c r="DP617">
        <v>2</v>
      </c>
      <c r="DQ617">
        <v>2</v>
      </c>
      <c r="DR617">
        <v>22</v>
      </c>
      <c r="DS617">
        <v>16.5</v>
      </c>
      <c r="DT617">
        <v>352</v>
      </c>
      <c r="DU617">
        <v>1277.5951874999998</v>
      </c>
      <c r="DV617">
        <v>826.77981250000016</v>
      </c>
      <c r="DW617">
        <v>1.4666666666666666</v>
      </c>
      <c r="DX617">
        <v>0.60711384021384018</v>
      </c>
      <c r="DZ617" s="22">
        <v>0.64234920137249785</v>
      </c>
      <c r="EA617" s="32" t="str">
        <f>VLOOKUP(A617,'Uline Box Data'!$A$1:$L$1598,12,FALSE)</f>
        <v>-</v>
      </c>
      <c r="EB617" s="32">
        <f t="shared" si="55"/>
        <v>29.700000000000003</v>
      </c>
      <c r="EC617" s="32">
        <f t="shared" si="56"/>
        <v>1171.375</v>
      </c>
      <c r="ED617" s="34" t="e">
        <f t="shared" si="57"/>
        <v>#VALUE!</v>
      </c>
      <c r="EE617" s="34" t="e">
        <f t="shared" si="58"/>
        <v>#VALUE!</v>
      </c>
      <c r="EF617" s="34" t="e">
        <f t="shared" si="59"/>
        <v>#VALUE!</v>
      </c>
      <c r="EG617" s="34" t="e">
        <f t="shared" si="60"/>
        <v>#VALUE!</v>
      </c>
    </row>
    <row r="618" spans="1:137" hidden="1" x14ac:dyDescent="0.25">
      <c r="A618" t="s">
        <v>1008</v>
      </c>
      <c r="B618">
        <v>17.5</v>
      </c>
      <c r="C618">
        <v>14.75</v>
      </c>
      <c r="D618">
        <v>12.5</v>
      </c>
      <c r="E618">
        <v>3226.5625</v>
      </c>
      <c r="F618" t="s">
        <v>23</v>
      </c>
      <c r="H618">
        <v>17.5</v>
      </c>
      <c r="I618">
        <v>14.75</v>
      </c>
      <c r="J618">
        <v>12.5</v>
      </c>
      <c r="K618">
        <v>17.5</v>
      </c>
      <c r="L618">
        <v>14.75</v>
      </c>
      <c r="M618">
        <v>12.5</v>
      </c>
      <c r="N618">
        <v>17.5</v>
      </c>
      <c r="O618">
        <v>14.75</v>
      </c>
      <c r="P618">
        <v>12.5</v>
      </c>
      <c r="Q618">
        <v>17.5</v>
      </c>
      <c r="R618">
        <v>14.75</v>
      </c>
      <c r="S618">
        <v>12.5</v>
      </c>
      <c r="T618" t="s">
        <v>26</v>
      </c>
      <c r="U618">
        <v>15.780000000000001</v>
      </c>
      <c r="V618">
        <v>12.624000000000001</v>
      </c>
      <c r="W618">
        <v>11.466999999999999</v>
      </c>
      <c r="X618">
        <v>13.125</v>
      </c>
      <c r="Y618">
        <v>13.125</v>
      </c>
      <c r="Z618">
        <v>11.05</v>
      </c>
      <c r="AA618">
        <v>13.125</v>
      </c>
      <c r="AB618">
        <v>13.125</v>
      </c>
      <c r="AC618">
        <v>11.593999999999999</v>
      </c>
      <c r="AD618">
        <v>13.875</v>
      </c>
      <c r="AE618">
        <v>13.875</v>
      </c>
      <c r="AF618">
        <v>10.750999999999999</v>
      </c>
      <c r="AH618" t="s">
        <v>24</v>
      </c>
      <c r="AI618">
        <v>1.7199999999999989</v>
      </c>
      <c r="AJ618">
        <v>2.1259999999999994</v>
      </c>
      <c r="AK618">
        <v>1.0330000000000013</v>
      </c>
      <c r="AL618">
        <v>4.375</v>
      </c>
      <c r="AM618">
        <v>1.625</v>
      </c>
      <c r="AN618">
        <v>1.4499999999999993</v>
      </c>
      <c r="AO618">
        <v>4.375</v>
      </c>
      <c r="AP618">
        <v>1.625</v>
      </c>
      <c r="AQ618">
        <v>0.90600000000000058</v>
      </c>
      <c r="AR618">
        <v>3.625</v>
      </c>
      <c r="AS618">
        <v>0.875</v>
      </c>
      <c r="AT618">
        <v>1.7490000000000006</v>
      </c>
      <c r="AU618">
        <v>1391.4158534063013</v>
      </c>
      <c r="AW618" t="s">
        <v>109</v>
      </c>
      <c r="AX618">
        <v>2.9583999999999961</v>
      </c>
      <c r="AY618">
        <v>4.5198759999999973</v>
      </c>
      <c r="AZ618">
        <v>1.0670890000000026</v>
      </c>
      <c r="BA618">
        <v>19.140625</v>
      </c>
      <c r="BB618">
        <v>2.640625</v>
      </c>
      <c r="BC618">
        <v>2.1024999999999978</v>
      </c>
      <c r="BD618">
        <v>19.140625</v>
      </c>
      <c r="BE618">
        <v>2.640625</v>
      </c>
      <c r="BF618">
        <v>0.82083600000000101</v>
      </c>
      <c r="BG618">
        <v>13.140625</v>
      </c>
      <c r="BH618">
        <v>0.765625</v>
      </c>
      <c r="BI618">
        <v>3.0590010000000021</v>
      </c>
      <c r="BJ618">
        <v>1936038.0771103846</v>
      </c>
      <c r="BL618" t="s">
        <v>53</v>
      </c>
      <c r="BM618">
        <v>5</v>
      </c>
      <c r="BN618">
        <v>4</v>
      </c>
      <c r="BO618">
        <v>7</v>
      </c>
      <c r="BP618">
        <v>3</v>
      </c>
      <c r="BQ618">
        <v>3</v>
      </c>
      <c r="BR618">
        <v>6</v>
      </c>
      <c r="BS618">
        <v>3</v>
      </c>
      <c r="BT618">
        <v>3</v>
      </c>
      <c r="BU618">
        <v>5</v>
      </c>
      <c r="BV618">
        <v>3</v>
      </c>
      <c r="BW618">
        <v>3</v>
      </c>
      <c r="BX618">
        <v>4</v>
      </c>
      <c r="BZ618" t="s">
        <v>55</v>
      </c>
      <c r="CA618">
        <v>140</v>
      </c>
      <c r="CB618">
        <v>1</v>
      </c>
      <c r="CC618">
        <v>4</v>
      </c>
      <c r="CD618">
        <v>3</v>
      </c>
      <c r="CE618">
        <v>152</v>
      </c>
      <c r="CF618">
        <v>28.88</v>
      </c>
      <c r="CG618">
        <v>3800</v>
      </c>
      <c r="CH618">
        <v>2511.4834612320005</v>
      </c>
      <c r="CI618">
        <v>715.07903876799946</v>
      </c>
      <c r="CJ618">
        <v>4.2222222222222223</v>
      </c>
      <c r="CK618">
        <v>0.77837744076923987</v>
      </c>
      <c r="CM618" t="s">
        <v>56</v>
      </c>
      <c r="CN618">
        <v>54</v>
      </c>
      <c r="CO618">
        <v>2</v>
      </c>
      <c r="CP618">
        <v>3</v>
      </c>
      <c r="CQ618">
        <v>2</v>
      </c>
      <c r="CR618">
        <v>66</v>
      </c>
      <c r="CS618">
        <v>25.080000000000002</v>
      </c>
      <c r="CT618">
        <v>1650</v>
      </c>
      <c r="CU618">
        <v>2356.279296875</v>
      </c>
      <c r="CV618">
        <v>870.283203125</v>
      </c>
      <c r="CW618">
        <v>2.2000000000000002</v>
      </c>
      <c r="CX618">
        <v>0.7302754237288136</v>
      </c>
      <c r="CZ618" t="s">
        <v>57</v>
      </c>
      <c r="DA618">
        <v>45</v>
      </c>
      <c r="DB618">
        <v>1</v>
      </c>
      <c r="DC618">
        <v>3</v>
      </c>
      <c r="DD618">
        <v>2</v>
      </c>
      <c r="DE618">
        <v>51</v>
      </c>
      <c r="DF618">
        <v>68.850000000000009</v>
      </c>
      <c r="DG618">
        <v>1275</v>
      </c>
      <c r="DH618">
        <v>2294.99265625</v>
      </c>
      <c r="DI618">
        <v>931.56984375000002</v>
      </c>
      <c r="DJ618">
        <v>2.5499999999999998</v>
      </c>
      <c r="DK618">
        <v>0.71128101694915258</v>
      </c>
      <c r="DM618" t="s">
        <v>58</v>
      </c>
      <c r="DN618">
        <v>36</v>
      </c>
      <c r="DO618">
        <v>1</v>
      </c>
      <c r="DP618">
        <v>3</v>
      </c>
      <c r="DQ618">
        <v>2</v>
      </c>
      <c r="DR618">
        <v>42</v>
      </c>
      <c r="DS618">
        <v>31.5</v>
      </c>
      <c r="DT618">
        <v>672</v>
      </c>
      <c r="DU618">
        <v>2427.2626874999996</v>
      </c>
      <c r="DV618">
        <v>799.29981250000037</v>
      </c>
      <c r="DW618">
        <v>2.8</v>
      </c>
      <c r="DX618">
        <v>0.75227511864406771</v>
      </c>
      <c r="DZ618">
        <v>0.74305225002281849</v>
      </c>
      <c r="EA618" s="32">
        <f>VLOOKUP(A618,'Uline Box Data'!$A$1:$L$1598,12,FALSE)</f>
        <v>1.52</v>
      </c>
      <c r="EB618" s="32">
        <f t="shared" si="55"/>
        <v>68.850000000000009</v>
      </c>
      <c r="EC618" s="32">
        <f t="shared" si="56"/>
        <v>1418.125</v>
      </c>
      <c r="ED618" s="34">
        <f t="shared" si="57"/>
        <v>4000.0000000000005</v>
      </c>
      <c r="EE618" s="34">
        <f t="shared" si="58"/>
        <v>921.21212121212113</v>
      </c>
      <c r="EF618" s="34">
        <f t="shared" si="59"/>
        <v>1192.1568627450981</v>
      </c>
      <c r="EG618" s="34">
        <f t="shared" si="60"/>
        <v>2261.9047619047619</v>
      </c>
    </row>
    <row r="619" spans="1:137" hidden="1" x14ac:dyDescent="0.25">
      <c r="A619" t="s">
        <v>1009</v>
      </c>
      <c r="B619">
        <v>18</v>
      </c>
      <c r="C619">
        <v>4</v>
      </c>
      <c r="D619">
        <v>4</v>
      </c>
      <c r="E619">
        <v>288</v>
      </c>
      <c r="F619" t="s">
        <v>23</v>
      </c>
      <c r="H619">
        <v>18</v>
      </c>
      <c r="I619">
        <v>4</v>
      </c>
      <c r="J619">
        <v>4</v>
      </c>
      <c r="K619">
        <v>18</v>
      </c>
      <c r="L619">
        <v>4</v>
      </c>
      <c r="M619">
        <v>4</v>
      </c>
      <c r="N619">
        <v>18</v>
      </c>
      <c r="O619">
        <v>4</v>
      </c>
      <c r="P619">
        <v>4</v>
      </c>
      <c r="Q619">
        <v>18</v>
      </c>
      <c r="R619">
        <v>4</v>
      </c>
      <c r="S619">
        <v>4</v>
      </c>
      <c r="T619" t="s">
        <v>26</v>
      </c>
      <c r="U619">
        <v>15.780000000000001</v>
      </c>
      <c r="V619">
        <v>3.1560000000000001</v>
      </c>
      <c r="W619">
        <v>3.1869999999999998</v>
      </c>
      <c r="X619">
        <v>17.5</v>
      </c>
      <c r="Y619">
        <v>0</v>
      </c>
      <c r="Z619">
        <v>3.6</v>
      </c>
      <c r="AA619">
        <v>17.5</v>
      </c>
      <c r="AB619">
        <v>0</v>
      </c>
      <c r="AC619">
        <v>2.2187999999999999</v>
      </c>
      <c r="AD619">
        <v>13.875</v>
      </c>
      <c r="AE619">
        <v>0</v>
      </c>
      <c r="AF619">
        <v>2.5939999999999999</v>
      </c>
      <c r="AH619" t="s">
        <v>24</v>
      </c>
      <c r="AI619">
        <v>2.2199999999999989</v>
      </c>
      <c r="AJ619">
        <v>0.84399999999999986</v>
      </c>
      <c r="AK619">
        <v>0.81300000000000017</v>
      </c>
      <c r="AL619">
        <v>0.5</v>
      </c>
      <c r="AM619">
        <v>4</v>
      </c>
      <c r="AN619">
        <v>0.39999999999999991</v>
      </c>
      <c r="AO619">
        <v>0.5</v>
      </c>
      <c r="AP619">
        <v>4</v>
      </c>
      <c r="AQ619">
        <v>1.7812000000000001</v>
      </c>
      <c r="AR619">
        <v>4.125</v>
      </c>
      <c r="AS619">
        <v>4</v>
      </c>
      <c r="AT619">
        <v>1.4060000000000001</v>
      </c>
      <c r="AU619">
        <v>100.71354912420503</v>
      </c>
      <c r="AW619" t="s">
        <v>109</v>
      </c>
      <c r="AX619">
        <v>4.9283999999999946</v>
      </c>
      <c r="AY619">
        <v>0.71233599999999975</v>
      </c>
      <c r="AZ619">
        <v>0.66096900000000025</v>
      </c>
      <c r="BA619">
        <v>0.25</v>
      </c>
      <c r="BB619">
        <v>16</v>
      </c>
      <c r="BC619">
        <v>0.15999999999999992</v>
      </c>
      <c r="BD619">
        <v>0.25</v>
      </c>
      <c r="BE619">
        <v>16</v>
      </c>
      <c r="BF619">
        <v>3.1726734400000005</v>
      </c>
      <c r="BG619">
        <v>17.015625</v>
      </c>
      <c r="BH619">
        <v>16</v>
      </c>
      <c r="BI619">
        <v>1.9768360000000005</v>
      </c>
      <c r="BJ619">
        <v>10143.218977193663</v>
      </c>
      <c r="BL619" t="s">
        <v>53</v>
      </c>
      <c r="BM619">
        <v>5</v>
      </c>
      <c r="BN619">
        <v>1</v>
      </c>
      <c r="BO619">
        <v>2</v>
      </c>
      <c r="BP619">
        <v>4</v>
      </c>
      <c r="BQ619" t="e">
        <v>#N/A</v>
      </c>
      <c r="BR619">
        <v>2</v>
      </c>
      <c r="BS619">
        <v>4</v>
      </c>
      <c r="BT619" t="e">
        <v>#N/A</v>
      </c>
      <c r="BU619">
        <v>1</v>
      </c>
      <c r="BV619">
        <v>3</v>
      </c>
      <c r="BW619" t="e">
        <v>#N/A</v>
      </c>
      <c r="BX619">
        <v>1</v>
      </c>
      <c r="BZ619" t="s">
        <v>55</v>
      </c>
      <c r="CA619">
        <v>10</v>
      </c>
      <c r="CB619">
        <v>1</v>
      </c>
      <c r="CC619">
        <v>1</v>
      </c>
      <c r="CD619">
        <v>1</v>
      </c>
      <c r="CE619">
        <v>11</v>
      </c>
      <c r="CF619">
        <v>2.09</v>
      </c>
      <c r="CG619">
        <v>275</v>
      </c>
      <c r="CH619">
        <v>176.74201857600002</v>
      </c>
      <c r="CI619">
        <v>111.25798142399998</v>
      </c>
      <c r="CJ619">
        <v>0.30555555555555558</v>
      </c>
      <c r="CK619">
        <v>0.61368756450000006</v>
      </c>
      <c r="CM619" t="s">
        <v>56</v>
      </c>
      <c r="CN619" t="e">
        <v>#N/A</v>
      </c>
      <c r="CO619">
        <v>0</v>
      </c>
      <c r="CP619">
        <v>0</v>
      </c>
      <c r="CQ619">
        <v>0</v>
      </c>
      <c r="CR619" t="e">
        <v>#N/A</v>
      </c>
      <c r="CS619" t="e">
        <v>#N/A</v>
      </c>
      <c r="CT619" t="e">
        <v>#N/A</v>
      </c>
      <c r="CU619" t="e">
        <v>#N/A</v>
      </c>
      <c r="CV619" t="e">
        <v>#N/A</v>
      </c>
      <c r="CW619" t="e">
        <v>#N/A</v>
      </c>
      <c r="CX619" t="e">
        <v>#N/A</v>
      </c>
      <c r="CZ619" t="s">
        <v>57</v>
      </c>
      <c r="DA619" t="e">
        <v>#N/A</v>
      </c>
      <c r="DB619">
        <v>0</v>
      </c>
      <c r="DC619">
        <v>0</v>
      </c>
      <c r="DD619">
        <v>0</v>
      </c>
      <c r="DE619" t="e">
        <v>#N/A</v>
      </c>
      <c r="DF619" t="e">
        <v>#N/A</v>
      </c>
      <c r="DG619" t="e">
        <v>#N/A</v>
      </c>
      <c r="DH619" t="e">
        <v>#N/A</v>
      </c>
      <c r="DI619" t="e">
        <v>#N/A</v>
      </c>
      <c r="DJ619" t="e">
        <v>#N/A</v>
      </c>
      <c r="DK619" t="e">
        <v>#N/A</v>
      </c>
      <c r="DM619" t="s">
        <v>58</v>
      </c>
      <c r="DN619" t="e">
        <v>#N/A</v>
      </c>
      <c r="DO619">
        <v>1</v>
      </c>
      <c r="DP619">
        <v>0</v>
      </c>
      <c r="DQ619">
        <v>0</v>
      </c>
      <c r="DR619" t="e">
        <v>#N/A</v>
      </c>
      <c r="DS619" t="e">
        <v>#N/A</v>
      </c>
      <c r="DT619" t="e">
        <v>#N/A</v>
      </c>
      <c r="DU619" t="e">
        <v>#N/A</v>
      </c>
      <c r="DV619" t="e">
        <v>#N/A</v>
      </c>
      <c r="DW619" t="e">
        <v>#N/A</v>
      </c>
      <c r="DX619" t="e">
        <v>#N/A</v>
      </c>
      <c r="DZ619" t="e">
        <v>#N/A</v>
      </c>
      <c r="EA619" s="32">
        <f>VLOOKUP(A619,'Uline Box Data'!$A$1:$L$1598,12,FALSE)</f>
        <v>0.5</v>
      </c>
      <c r="EB619" s="32" t="e">
        <f t="shared" si="55"/>
        <v>#N/A</v>
      </c>
      <c r="EC619" s="32">
        <f t="shared" si="56"/>
        <v>742.75</v>
      </c>
      <c r="ED619" s="34">
        <f t="shared" si="57"/>
        <v>18181.81818181818</v>
      </c>
      <c r="EE619" s="34" t="e">
        <f t="shared" si="58"/>
        <v>#N/A</v>
      </c>
      <c r="EF619" s="34" t="e">
        <f t="shared" si="59"/>
        <v>#N/A</v>
      </c>
      <c r="EG619" s="34" t="e">
        <f t="shared" si="60"/>
        <v>#N/A</v>
      </c>
    </row>
    <row r="620" spans="1:137" x14ac:dyDescent="0.25">
      <c r="A620" t="s">
        <v>1010</v>
      </c>
      <c r="B620">
        <v>18</v>
      </c>
      <c r="C620">
        <v>6</v>
      </c>
      <c r="D620">
        <v>4</v>
      </c>
      <c r="E620">
        <v>432</v>
      </c>
      <c r="F620" t="s">
        <v>23</v>
      </c>
      <c r="H620">
        <v>18</v>
      </c>
      <c r="I620">
        <v>6</v>
      </c>
      <c r="J620">
        <v>4</v>
      </c>
      <c r="K620">
        <v>18</v>
      </c>
      <c r="L620">
        <v>6</v>
      </c>
      <c r="M620">
        <v>4</v>
      </c>
      <c r="N620">
        <v>18</v>
      </c>
      <c r="O620">
        <v>6</v>
      </c>
      <c r="P620">
        <v>4</v>
      </c>
      <c r="Q620">
        <v>18</v>
      </c>
      <c r="R620">
        <v>6</v>
      </c>
      <c r="S620">
        <v>4</v>
      </c>
      <c r="T620" t="s">
        <v>26</v>
      </c>
      <c r="U620">
        <v>15.780000000000001</v>
      </c>
      <c r="V620">
        <v>3.1560000000000001</v>
      </c>
      <c r="W620">
        <v>3.1869999999999998</v>
      </c>
      <c r="X620">
        <v>17.5</v>
      </c>
      <c r="Y620">
        <v>4.375</v>
      </c>
      <c r="Z620">
        <v>3.6</v>
      </c>
      <c r="AA620">
        <v>17.5</v>
      </c>
      <c r="AB620">
        <v>4.375</v>
      </c>
      <c r="AC620">
        <v>2.2187999999999999</v>
      </c>
      <c r="AD620">
        <v>13.875</v>
      </c>
      <c r="AE620">
        <v>4.625</v>
      </c>
      <c r="AF620">
        <v>2.5939999999999999</v>
      </c>
      <c r="AH620" t="s">
        <v>24</v>
      </c>
      <c r="AI620">
        <v>2.2199999999999989</v>
      </c>
      <c r="AJ620">
        <v>2.8439999999999999</v>
      </c>
      <c r="AK620">
        <v>0.81300000000000017</v>
      </c>
      <c r="AL620">
        <v>0.5</v>
      </c>
      <c r="AM620">
        <v>1.625</v>
      </c>
      <c r="AN620">
        <v>0.39999999999999991</v>
      </c>
      <c r="AO620">
        <v>0.5</v>
      </c>
      <c r="AP620">
        <v>1.625</v>
      </c>
      <c r="AQ620">
        <v>1.7812000000000001</v>
      </c>
      <c r="AR620">
        <v>4.125</v>
      </c>
      <c r="AS620">
        <v>1.375</v>
      </c>
      <c r="AT620">
        <v>1.4060000000000001</v>
      </c>
      <c r="AU620">
        <v>19.25326998617437</v>
      </c>
      <c r="AW620" t="s">
        <v>109</v>
      </c>
      <c r="AX620">
        <v>4.9283999999999946</v>
      </c>
      <c r="AY620">
        <v>8.088336</v>
      </c>
      <c r="AZ620">
        <v>0.66096900000000025</v>
      </c>
      <c r="BA620">
        <v>0.25</v>
      </c>
      <c r="BB620">
        <v>2.640625</v>
      </c>
      <c r="BC620">
        <v>0.15999999999999992</v>
      </c>
      <c r="BD620">
        <v>0.25</v>
      </c>
      <c r="BE620">
        <v>2.640625</v>
      </c>
      <c r="BF620">
        <v>3.1726734400000005</v>
      </c>
      <c r="BG620">
        <v>17.015625</v>
      </c>
      <c r="BH620">
        <v>1.890625</v>
      </c>
      <c r="BI620">
        <v>1.9768360000000005</v>
      </c>
      <c r="BJ620">
        <v>370.68840516052279</v>
      </c>
      <c r="BL620" t="s">
        <v>53</v>
      </c>
      <c r="BM620">
        <v>5</v>
      </c>
      <c r="BN620">
        <v>1</v>
      </c>
      <c r="BO620">
        <v>2</v>
      </c>
      <c r="BP620">
        <v>4</v>
      </c>
      <c r="BQ620">
        <v>1</v>
      </c>
      <c r="BR620">
        <v>2</v>
      </c>
      <c r="BS620">
        <v>4</v>
      </c>
      <c r="BT620">
        <v>1</v>
      </c>
      <c r="BU620">
        <v>1</v>
      </c>
      <c r="BV620">
        <v>3</v>
      </c>
      <c r="BW620">
        <v>1</v>
      </c>
      <c r="BX620">
        <v>1</v>
      </c>
      <c r="BZ620" t="s">
        <v>55</v>
      </c>
      <c r="CA620">
        <v>10</v>
      </c>
      <c r="CB620">
        <v>1</v>
      </c>
      <c r="CC620">
        <v>1</v>
      </c>
      <c r="CD620">
        <v>1</v>
      </c>
      <c r="CE620">
        <v>11</v>
      </c>
      <c r="CF620">
        <v>2.09</v>
      </c>
      <c r="CG620">
        <v>275</v>
      </c>
      <c r="CH620">
        <v>181.24201857600002</v>
      </c>
      <c r="CI620">
        <v>250.75798142399998</v>
      </c>
      <c r="CJ620">
        <v>0.30555555555555558</v>
      </c>
      <c r="CK620">
        <v>0.41954170966666671</v>
      </c>
      <c r="CM620" t="s">
        <v>56</v>
      </c>
      <c r="CN620">
        <v>8</v>
      </c>
      <c r="CO620">
        <v>0</v>
      </c>
      <c r="CP620">
        <v>0</v>
      </c>
      <c r="CQ620">
        <v>0</v>
      </c>
      <c r="CR620">
        <v>8</v>
      </c>
      <c r="CS620">
        <v>3.04</v>
      </c>
      <c r="CT620">
        <v>200</v>
      </c>
      <c r="CU620">
        <v>279.5546875</v>
      </c>
      <c r="CV620">
        <v>152.4453125</v>
      </c>
      <c r="CW620">
        <v>0.26666666666666666</v>
      </c>
      <c r="CX620">
        <v>0.64711733217592593</v>
      </c>
      <c r="CZ620" t="s">
        <v>57</v>
      </c>
      <c r="DA620">
        <v>4</v>
      </c>
      <c r="DB620">
        <v>0</v>
      </c>
      <c r="DC620">
        <v>0</v>
      </c>
      <c r="DD620">
        <v>0</v>
      </c>
      <c r="DE620">
        <v>4</v>
      </c>
      <c r="DF620">
        <v>5.4</v>
      </c>
      <c r="DG620">
        <v>100</v>
      </c>
      <c r="DH620">
        <v>169.87687499999998</v>
      </c>
      <c r="DI620">
        <v>262.12312500000002</v>
      </c>
      <c r="DJ620">
        <v>0.2</v>
      </c>
      <c r="DK620">
        <v>0.39323350694444442</v>
      </c>
      <c r="DM620" t="s">
        <v>58</v>
      </c>
      <c r="DN620">
        <v>3</v>
      </c>
      <c r="DO620">
        <v>1</v>
      </c>
      <c r="DP620">
        <v>1</v>
      </c>
      <c r="DQ620">
        <v>0</v>
      </c>
      <c r="DR620">
        <v>3</v>
      </c>
      <c r="DS620">
        <v>2.25</v>
      </c>
      <c r="DT620">
        <v>48</v>
      </c>
      <c r="DU620">
        <v>166.46184374999999</v>
      </c>
      <c r="DV620">
        <v>265.53815625000004</v>
      </c>
      <c r="DW620">
        <v>0.2</v>
      </c>
      <c r="DX620">
        <v>0.38532834201388888</v>
      </c>
      <c r="DZ620" s="22">
        <v>0.46130522270023144</v>
      </c>
      <c r="EA620" s="32">
        <f>VLOOKUP(A620,'Uline Box Data'!$A$1:$L$1598,12,FALSE)</f>
        <v>0.56000000000000005</v>
      </c>
      <c r="EB620" s="32">
        <f t="shared" si="55"/>
        <v>5.4</v>
      </c>
      <c r="EC620" s="32">
        <f t="shared" si="56"/>
        <v>784.75</v>
      </c>
      <c r="ED620" s="34">
        <f t="shared" si="57"/>
        <v>20363.636363636364</v>
      </c>
      <c r="EE620" s="34">
        <f t="shared" si="58"/>
        <v>2800.0000000000005</v>
      </c>
      <c r="EF620" s="34">
        <f t="shared" si="59"/>
        <v>5600.0000000000009</v>
      </c>
      <c r="EG620" s="34">
        <f t="shared" si="60"/>
        <v>11666.666666666668</v>
      </c>
    </row>
    <row r="621" spans="1:137" x14ac:dyDescent="0.25">
      <c r="A621" t="s">
        <v>1011</v>
      </c>
      <c r="B621">
        <v>18</v>
      </c>
      <c r="C621">
        <v>6</v>
      </c>
      <c r="D621">
        <v>6</v>
      </c>
      <c r="E621">
        <v>648</v>
      </c>
      <c r="F621" t="s">
        <v>23</v>
      </c>
      <c r="H621">
        <v>18</v>
      </c>
      <c r="I621">
        <v>6</v>
      </c>
      <c r="J621">
        <v>6</v>
      </c>
      <c r="K621">
        <v>18</v>
      </c>
      <c r="L621">
        <v>6</v>
      </c>
      <c r="M621">
        <v>6</v>
      </c>
      <c r="N621">
        <v>18</v>
      </c>
      <c r="O621">
        <v>6</v>
      </c>
      <c r="P621">
        <v>6</v>
      </c>
      <c r="Q621">
        <v>18</v>
      </c>
      <c r="R621">
        <v>6</v>
      </c>
      <c r="S621">
        <v>6</v>
      </c>
      <c r="T621" t="s">
        <v>26</v>
      </c>
      <c r="U621">
        <v>15.780000000000001</v>
      </c>
      <c r="V621">
        <v>3.1560000000000001</v>
      </c>
      <c r="W621">
        <v>4.843</v>
      </c>
      <c r="X621">
        <v>17.5</v>
      </c>
      <c r="Y621">
        <v>4.375</v>
      </c>
      <c r="Z621">
        <v>5.4625000000000004</v>
      </c>
      <c r="AA621">
        <v>17.5</v>
      </c>
      <c r="AB621">
        <v>4.375</v>
      </c>
      <c r="AC621">
        <v>4.5625999999999998</v>
      </c>
      <c r="AD621">
        <v>13.875</v>
      </c>
      <c r="AE621">
        <v>4.625</v>
      </c>
      <c r="AF621">
        <v>5.3129999999999997</v>
      </c>
      <c r="AH621" t="s">
        <v>24</v>
      </c>
      <c r="AI621">
        <v>2.2199999999999989</v>
      </c>
      <c r="AJ621">
        <v>2.8439999999999999</v>
      </c>
      <c r="AK621">
        <v>1.157</v>
      </c>
      <c r="AL621">
        <v>0.5</v>
      </c>
      <c r="AM621">
        <v>1.625</v>
      </c>
      <c r="AN621">
        <v>0.53749999999999964</v>
      </c>
      <c r="AO621">
        <v>0.5</v>
      </c>
      <c r="AP621">
        <v>1.625</v>
      </c>
      <c r="AQ621">
        <v>1.4374000000000002</v>
      </c>
      <c r="AR621">
        <v>4.125</v>
      </c>
      <c r="AS621">
        <v>1.375</v>
      </c>
      <c r="AT621">
        <v>0.68700000000000028</v>
      </c>
      <c r="AU621">
        <v>14.517845222029566</v>
      </c>
      <c r="AW621" t="s">
        <v>109</v>
      </c>
      <c r="AX621">
        <v>4.9283999999999946</v>
      </c>
      <c r="AY621">
        <v>8.088336</v>
      </c>
      <c r="AZ621">
        <v>1.338649</v>
      </c>
      <c r="BA621">
        <v>0.25</v>
      </c>
      <c r="BB621">
        <v>2.640625</v>
      </c>
      <c r="BC621">
        <v>0.28890624999999964</v>
      </c>
      <c r="BD621">
        <v>0.25</v>
      </c>
      <c r="BE621">
        <v>2.640625</v>
      </c>
      <c r="BF621">
        <v>2.0661187600000006</v>
      </c>
      <c r="BG621">
        <v>17.015625</v>
      </c>
      <c r="BH621">
        <v>1.890625</v>
      </c>
      <c r="BI621">
        <v>0.47196900000000036</v>
      </c>
      <c r="BJ621">
        <v>210.76782989080672</v>
      </c>
      <c r="BL621" t="s">
        <v>53</v>
      </c>
      <c r="BM621">
        <v>5</v>
      </c>
      <c r="BN621">
        <v>1</v>
      </c>
      <c r="BO621">
        <v>3</v>
      </c>
      <c r="BP621">
        <v>4</v>
      </c>
      <c r="BQ621">
        <v>1</v>
      </c>
      <c r="BR621">
        <v>3</v>
      </c>
      <c r="BS621">
        <v>4</v>
      </c>
      <c r="BT621">
        <v>1</v>
      </c>
      <c r="BU621">
        <v>2</v>
      </c>
      <c r="BV621">
        <v>3</v>
      </c>
      <c r="BW621">
        <v>1</v>
      </c>
      <c r="BX621">
        <v>2</v>
      </c>
      <c r="BZ621" t="s">
        <v>55</v>
      </c>
      <c r="CA621">
        <v>15</v>
      </c>
      <c r="CB621">
        <v>1</v>
      </c>
      <c r="CC621">
        <v>1</v>
      </c>
      <c r="CD621">
        <v>1</v>
      </c>
      <c r="CE621">
        <v>16</v>
      </c>
      <c r="CF621">
        <v>3.04</v>
      </c>
      <c r="CG621">
        <v>400</v>
      </c>
      <c r="CH621">
        <v>270.98839065600004</v>
      </c>
      <c r="CI621">
        <v>377.01160934399996</v>
      </c>
      <c r="CJ621">
        <v>0.44444444444444442</v>
      </c>
      <c r="CK621">
        <v>0.41819196088888894</v>
      </c>
      <c r="CM621" t="s">
        <v>56</v>
      </c>
      <c r="CN621">
        <v>12</v>
      </c>
      <c r="CO621">
        <v>0</v>
      </c>
      <c r="CP621">
        <v>0</v>
      </c>
      <c r="CQ621">
        <v>0</v>
      </c>
      <c r="CR621">
        <v>12</v>
      </c>
      <c r="CS621">
        <v>4.5600000000000005</v>
      </c>
      <c r="CT621">
        <v>300</v>
      </c>
      <c r="CU621">
        <v>426.08203125</v>
      </c>
      <c r="CV621">
        <v>221.91796875</v>
      </c>
      <c r="CW621">
        <v>0.4</v>
      </c>
      <c r="CX621">
        <v>0.65753399884259256</v>
      </c>
      <c r="CZ621" t="s">
        <v>57</v>
      </c>
      <c r="DA621">
        <v>8</v>
      </c>
      <c r="DB621">
        <v>0</v>
      </c>
      <c r="DC621">
        <v>0</v>
      </c>
      <c r="DD621">
        <v>0</v>
      </c>
      <c r="DE621">
        <v>8</v>
      </c>
      <c r="DF621">
        <v>10.8</v>
      </c>
      <c r="DG621">
        <v>200</v>
      </c>
      <c r="DH621">
        <v>353.25374999999997</v>
      </c>
      <c r="DI621">
        <v>294.74625000000003</v>
      </c>
      <c r="DJ621">
        <v>0.4</v>
      </c>
      <c r="DK621">
        <v>0.54514467592592586</v>
      </c>
      <c r="DM621" t="s">
        <v>58</v>
      </c>
      <c r="DN621">
        <v>6</v>
      </c>
      <c r="DO621">
        <v>1</v>
      </c>
      <c r="DP621">
        <v>1</v>
      </c>
      <c r="DQ621">
        <v>1</v>
      </c>
      <c r="DR621">
        <v>7</v>
      </c>
      <c r="DS621">
        <v>5.25</v>
      </c>
      <c r="DT621">
        <v>112</v>
      </c>
      <c r="DU621">
        <v>401.91096874999994</v>
      </c>
      <c r="DV621">
        <v>246.08903125000006</v>
      </c>
      <c r="DW621">
        <v>0.46666666666666667</v>
      </c>
      <c r="DX621">
        <v>0.62023297646604925</v>
      </c>
      <c r="DZ621" s="22">
        <v>0.56027590303086416</v>
      </c>
      <c r="EA621" s="32">
        <f>VLOOKUP(A621,'Uline Box Data'!$A$1:$L$1598,12,FALSE)</f>
        <v>0.57999999999999996</v>
      </c>
      <c r="EB621" s="32">
        <f t="shared" si="55"/>
        <v>10.8</v>
      </c>
      <c r="EC621" s="32">
        <f t="shared" si="56"/>
        <v>828.75</v>
      </c>
      <c r="ED621" s="34">
        <f t="shared" si="57"/>
        <v>14499.999999999998</v>
      </c>
      <c r="EE621" s="34">
        <f t="shared" si="58"/>
        <v>1933.3333333333333</v>
      </c>
      <c r="EF621" s="34">
        <f t="shared" si="59"/>
        <v>2900</v>
      </c>
      <c r="EG621" s="34">
        <f t="shared" si="60"/>
        <v>5178.5714285714284</v>
      </c>
    </row>
    <row r="622" spans="1:137" x14ac:dyDescent="0.25">
      <c r="A622" t="s">
        <v>1012</v>
      </c>
      <c r="B622">
        <v>18</v>
      </c>
      <c r="C622">
        <v>6</v>
      </c>
      <c r="D622">
        <v>6</v>
      </c>
      <c r="E622">
        <v>648</v>
      </c>
      <c r="F622" t="s">
        <v>23</v>
      </c>
      <c r="H622">
        <v>18</v>
      </c>
      <c r="I622">
        <v>6</v>
      </c>
      <c r="J622">
        <v>6</v>
      </c>
      <c r="K622">
        <v>18</v>
      </c>
      <c r="L622">
        <v>6</v>
      </c>
      <c r="M622">
        <v>6</v>
      </c>
      <c r="N622">
        <v>18</v>
      </c>
      <c r="O622">
        <v>6</v>
      </c>
      <c r="P622">
        <v>6</v>
      </c>
      <c r="Q622">
        <v>18</v>
      </c>
      <c r="R622">
        <v>6</v>
      </c>
      <c r="S622">
        <v>6</v>
      </c>
      <c r="T622" t="s">
        <v>26</v>
      </c>
      <c r="U622">
        <v>15.780000000000001</v>
      </c>
      <c r="V622">
        <v>3.1560000000000001</v>
      </c>
      <c r="W622">
        <v>4.843</v>
      </c>
      <c r="X622">
        <v>17.5</v>
      </c>
      <c r="Y622">
        <v>4.375</v>
      </c>
      <c r="Z622">
        <v>5.4625000000000004</v>
      </c>
      <c r="AA622">
        <v>17.5</v>
      </c>
      <c r="AB622">
        <v>4.375</v>
      </c>
      <c r="AC622">
        <v>4.5625999999999998</v>
      </c>
      <c r="AD622">
        <v>13.875</v>
      </c>
      <c r="AE622">
        <v>4.625</v>
      </c>
      <c r="AF622">
        <v>5.3129999999999997</v>
      </c>
      <c r="AH622" t="s">
        <v>24</v>
      </c>
      <c r="AI622">
        <v>2.2199999999999989</v>
      </c>
      <c r="AJ622">
        <v>2.8439999999999999</v>
      </c>
      <c r="AK622">
        <v>1.157</v>
      </c>
      <c r="AL622">
        <v>0.5</v>
      </c>
      <c r="AM622">
        <v>1.625</v>
      </c>
      <c r="AN622">
        <v>0.53749999999999964</v>
      </c>
      <c r="AO622">
        <v>0.5</v>
      </c>
      <c r="AP622">
        <v>1.625</v>
      </c>
      <c r="AQ622">
        <v>1.4374000000000002</v>
      </c>
      <c r="AR622">
        <v>4.125</v>
      </c>
      <c r="AS622">
        <v>1.375</v>
      </c>
      <c r="AT622">
        <v>0.68700000000000028</v>
      </c>
      <c r="AU622">
        <v>14.517845222029566</v>
      </c>
      <c r="AW622" t="s">
        <v>109</v>
      </c>
      <c r="AX622">
        <v>4.9283999999999946</v>
      </c>
      <c r="AY622">
        <v>8.088336</v>
      </c>
      <c r="AZ622">
        <v>1.338649</v>
      </c>
      <c r="BA622">
        <v>0.25</v>
      </c>
      <c r="BB622">
        <v>2.640625</v>
      </c>
      <c r="BC622">
        <v>0.28890624999999964</v>
      </c>
      <c r="BD622">
        <v>0.25</v>
      </c>
      <c r="BE622">
        <v>2.640625</v>
      </c>
      <c r="BF622">
        <v>2.0661187600000006</v>
      </c>
      <c r="BG622">
        <v>17.015625</v>
      </c>
      <c r="BH622">
        <v>1.890625</v>
      </c>
      <c r="BI622">
        <v>0.47196900000000036</v>
      </c>
      <c r="BJ622">
        <v>210.76782989080672</v>
      </c>
      <c r="BL622" t="s">
        <v>53</v>
      </c>
      <c r="BM622">
        <v>5</v>
      </c>
      <c r="BN622">
        <v>1</v>
      </c>
      <c r="BO622">
        <v>3</v>
      </c>
      <c r="BP622">
        <v>4</v>
      </c>
      <c r="BQ622">
        <v>1</v>
      </c>
      <c r="BR622">
        <v>3</v>
      </c>
      <c r="BS622">
        <v>4</v>
      </c>
      <c r="BT622">
        <v>1</v>
      </c>
      <c r="BU622">
        <v>2</v>
      </c>
      <c r="BV622">
        <v>3</v>
      </c>
      <c r="BW622">
        <v>1</v>
      </c>
      <c r="BX622">
        <v>2</v>
      </c>
      <c r="BZ622" t="s">
        <v>55</v>
      </c>
      <c r="CA622">
        <v>15</v>
      </c>
      <c r="CB622">
        <v>1</v>
      </c>
      <c r="CC622">
        <v>1</v>
      </c>
      <c r="CD622">
        <v>1</v>
      </c>
      <c r="CE622">
        <v>16</v>
      </c>
      <c r="CF622">
        <v>3.04</v>
      </c>
      <c r="CG622">
        <v>400</v>
      </c>
      <c r="CH622">
        <v>270.98839065600004</v>
      </c>
      <c r="CI622">
        <v>377.01160934399996</v>
      </c>
      <c r="CJ622">
        <v>0.44444444444444442</v>
      </c>
      <c r="CK622">
        <v>0.41819196088888894</v>
      </c>
      <c r="CM622" t="s">
        <v>56</v>
      </c>
      <c r="CN622">
        <v>12</v>
      </c>
      <c r="CO622">
        <v>0</v>
      </c>
      <c r="CP622">
        <v>0</v>
      </c>
      <c r="CQ622">
        <v>0</v>
      </c>
      <c r="CR622">
        <v>12</v>
      </c>
      <c r="CS622">
        <v>4.5600000000000005</v>
      </c>
      <c r="CT622">
        <v>300</v>
      </c>
      <c r="CU622">
        <v>426.08203125</v>
      </c>
      <c r="CV622">
        <v>221.91796875</v>
      </c>
      <c r="CW622">
        <v>0.4</v>
      </c>
      <c r="CX622">
        <v>0.65753399884259256</v>
      </c>
      <c r="CZ622" t="s">
        <v>57</v>
      </c>
      <c r="DA622">
        <v>8</v>
      </c>
      <c r="DB622">
        <v>0</v>
      </c>
      <c r="DC622">
        <v>0</v>
      </c>
      <c r="DD622">
        <v>0</v>
      </c>
      <c r="DE622">
        <v>8</v>
      </c>
      <c r="DF622">
        <v>10.8</v>
      </c>
      <c r="DG622">
        <v>200</v>
      </c>
      <c r="DH622">
        <v>353.25374999999997</v>
      </c>
      <c r="DI622">
        <v>294.74625000000003</v>
      </c>
      <c r="DJ622">
        <v>0.4</v>
      </c>
      <c r="DK622">
        <v>0.54514467592592586</v>
      </c>
      <c r="DM622" t="s">
        <v>58</v>
      </c>
      <c r="DN622">
        <v>6</v>
      </c>
      <c r="DO622">
        <v>1</v>
      </c>
      <c r="DP622">
        <v>1</v>
      </c>
      <c r="DQ622">
        <v>1</v>
      </c>
      <c r="DR622">
        <v>7</v>
      </c>
      <c r="DS622">
        <v>5.25</v>
      </c>
      <c r="DT622">
        <v>112</v>
      </c>
      <c r="DU622">
        <v>401.91096874999994</v>
      </c>
      <c r="DV622">
        <v>246.08903125000006</v>
      </c>
      <c r="DW622">
        <v>0.46666666666666667</v>
      </c>
      <c r="DX622">
        <v>0.62023297646604925</v>
      </c>
      <c r="DZ622" s="22">
        <v>0.56027590303086416</v>
      </c>
      <c r="EA622" s="32">
        <f>VLOOKUP(A622,'Uline Box Data'!$A$1:$L$1598,12,FALSE)</f>
        <v>0.49</v>
      </c>
      <c r="EB622" s="32">
        <f t="shared" si="55"/>
        <v>10.8</v>
      </c>
      <c r="EC622" s="32">
        <f t="shared" si="56"/>
        <v>828.75</v>
      </c>
      <c r="ED622" s="34">
        <f t="shared" si="57"/>
        <v>12250</v>
      </c>
      <c r="EE622" s="34">
        <f t="shared" si="58"/>
        <v>1633.3333333333335</v>
      </c>
      <c r="EF622" s="34">
        <f t="shared" si="59"/>
        <v>2450</v>
      </c>
      <c r="EG622" s="34">
        <f t="shared" si="60"/>
        <v>4375</v>
      </c>
    </row>
    <row r="623" spans="1:137" hidden="1" x14ac:dyDescent="0.25">
      <c r="A623" t="s">
        <v>1013</v>
      </c>
      <c r="B623">
        <v>18</v>
      </c>
      <c r="C623">
        <v>6</v>
      </c>
      <c r="D623">
        <v>45</v>
      </c>
      <c r="E623">
        <v>4860</v>
      </c>
      <c r="F623" t="s">
        <v>23</v>
      </c>
      <c r="H623">
        <v>18</v>
      </c>
      <c r="I623">
        <v>6</v>
      </c>
      <c r="J623">
        <v>45</v>
      </c>
      <c r="K623">
        <v>18</v>
      </c>
      <c r="L623">
        <v>6</v>
      </c>
      <c r="M623">
        <v>45</v>
      </c>
      <c r="N623">
        <v>18</v>
      </c>
      <c r="O623">
        <v>6</v>
      </c>
      <c r="P623">
        <v>45</v>
      </c>
      <c r="Q623">
        <v>18</v>
      </c>
      <c r="R623">
        <v>6</v>
      </c>
      <c r="S623">
        <v>45</v>
      </c>
      <c r="T623" t="s">
        <v>26</v>
      </c>
      <c r="U623">
        <v>15.780000000000001</v>
      </c>
      <c r="V623">
        <v>3.1560000000000001</v>
      </c>
      <c r="W623">
        <v>16.434999999999999</v>
      </c>
      <c r="X623">
        <v>17.5</v>
      </c>
      <c r="Y623">
        <v>4.375</v>
      </c>
      <c r="Z623">
        <v>18.5</v>
      </c>
      <c r="AA623">
        <v>17.5</v>
      </c>
      <c r="AB623">
        <v>4.375</v>
      </c>
      <c r="AC623">
        <v>23.312999999999999</v>
      </c>
      <c r="AD623">
        <v>13.875</v>
      </c>
      <c r="AE623">
        <v>4.625</v>
      </c>
      <c r="AF623">
        <v>27.064999999999998</v>
      </c>
      <c r="AH623" t="s">
        <v>24</v>
      </c>
      <c r="AI623">
        <v>2.2199999999999989</v>
      </c>
      <c r="AJ623">
        <v>2.8439999999999999</v>
      </c>
      <c r="AK623">
        <v>28.565000000000001</v>
      </c>
      <c r="AL623">
        <v>0.5</v>
      </c>
      <c r="AM623">
        <v>1.625</v>
      </c>
      <c r="AN623">
        <v>26.5</v>
      </c>
      <c r="AO623">
        <v>0.5</v>
      </c>
      <c r="AP623">
        <v>1.625</v>
      </c>
      <c r="AQ623">
        <v>21.687000000000001</v>
      </c>
      <c r="AR623">
        <v>4.125</v>
      </c>
      <c r="AS623">
        <v>1.375</v>
      </c>
      <c r="AT623">
        <v>17.935000000000002</v>
      </c>
      <c r="AU623">
        <v>6960443.6146255145</v>
      </c>
      <c r="AW623" t="s">
        <v>109</v>
      </c>
      <c r="AX623">
        <v>4.9283999999999946</v>
      </c>
      <c r="AY623">
        <v>8.088336</v>
      </c>
      <c r="AZ623">
        <v>815.95922500000006</v>
      </c>
      <c r="BA623">
        <v>0.25</v>
      </c>
      <c r="BB623">
        <v>2.640625</v>
      </c>
      <c r="BC623">
        <v>702.25</v>
      </c>
      <c r="BD623">
        <v>0.25</v>
      </c>
      <c r="BE623">
        <v>2.640625</v>
      </c>
      <c r="BF623">
        <v>470.32596900000004</v>
      </c>
      <c r="BG623">
        <v>17.015625</v>
      </c>
      <c r="BH623">
        <v>1.890625</v>
      </c>
      <c r="BI623">
        <v>321.6642250000001</v>
      </c>
      <c r="BJ623">
        <v>48447775312381.086</v>
      </c>
      <c r="BL623" t="s">
        <v>53</v>
      </c>
      <c r="BM623">
        <v>5</v>
      </c>
      <c r="BN623">
        <v>1</v>
      </c>
      <c r="BO623">
        <v>10</v>
      </c>
      <c r="BP623">
        <v>4</v>
      </c>
      <c r="BQ623">
        <v>1</v>
      </c>
      <c r="BR623">
        <v>10</v>
      </c>
      <c r="BS623">
        <v>4</v>
      </c>
      <c r="BT623">
        <v>1</v>
      </c>
      <c r="BU623">
        <v>10</v>
      </c>
      <c r="BV623">
        <v>3</v>
      </c>
      <c r="BW623">
        <v>1</v>
      </c>
      <c r="BX623">
        <v>10</v>
      </c>
      <c r="BZ623" t="s">
        <v>55</v>
      </c>
      <c r="CA623">
        <v>50</v>
      </c>
      <c r="CB623">
        <v>1</v>
      </c>
      <c r="CC623">
        <v>1</v>
      </c>
      <c r="CD623">
        <v>14</v>
      </c>
      <c r="CE623">
        <v>64</v>
      </c>
      <c r="CF623">
        <v>12.16</v>
      </c>
      <c r="CG623">
        <v>1600</v>
      </c>
      <c r="CH623">
        <v>1097.4535626240001</v>
      </c>
      <c r="CI623">
        <v>3762.5464373759996</v>
      </c>
      <c r="CJ623">
        <v>1.7777777777777777</v>
      </c>
      <c r="CK623">
        <v>0.22581349025185188</v>
      </c>
      <c r="CM623" t="s">
        <v>56</v>
      </c>
      <c r="CN623">
        <v>40</v>
      </c>
      <c r="CO623">
        <v>0</v>
      </c>
      <c r="CP623">
        <v>0</v>
      </c>
      <c r="CQ623">
        <v>0</v>
      </c>
      <c r="CR623">
        <v>40</v>
      </c>
      <c r="CS623">
        <v>15.2</v>
      </c>
      <c r="CT623">
        <v>1000</v>
      </c>
      <c r="CU623">
        <v>1451.7734375</v>
      </c>
      <c r="CV623">
        <v>3408.2265625</v>
      </c>
      <c r="CW623">
        <v>1.3333333333333333</v>
      </c>
      <c r="CX623">
        <v>0.29871881430041153</v>
      </c>
      <c r="CZ623" t="s">
        <v>57</v>
      </c>
      <c r="DA623">
        <v>40</v>
      </c>
      <c r="DB623">
        <v>0</v>
      </c>
      <c r="DC623">
        <v>0</v>
      </c>
      <c r="DD623">
        <v>0</v>
      </c>
      <c r="DE623">
        <v>40</v>
      </c>
      <c r="DF623">
        <v>54</v>
      </c>
      <c r="DG623">
        <v>1000</v>
      </c>
      <c r="DH623">
        <v>1820.2687499999997</v>
      </c>
      <c r="DI623">
        <v>3039.7312500000003</v>
      </c>
      <c r="DJ623">
        <v>2</v>
      </c>
      <c r="DK623">
        <v>0.37454089506172833</v>
      </c>
      <c r="DM623" t="s">
        <v>58</v>
      </c>
      <c r="DN623">
        <v>30</v>
      </c>
      <c r="DO623">
        <v>1</v>
      </c>
      <c r="DP623">
        <v>1</v>
      </c>
      <c r="DQ623">
        <v>9</v>
      </c>
      <c r="DR623">
        <v>39</v>
      </c>
      <c r="DS623">
        <v>29.25</v>
      </c>
      <c r="DT623">
        <v>624</v>
      </c>
      <c r="DU623">
        <v>2285.5039687499998</v>
      </c>
      <c r="DV623">
        <v>2574.4960312500002</v>
      </c>
      <c r="DW623">
        <v>2.6</v>
      </c>
      <c r="DX623">
        <v>0.47026830632716043</v>
      </c>
      <c r="DZ623">
        <v>0.34233537648528806</v>
      </c>
      <c r="EA623" s="32">
        <f>VLOOKUP(A623,'Uline Box Data'!$A$1:$L$1598,12,FALSE)</f>
        <v>6.52</v>
      </c>
      <c r="EB623" s="32">
        <f t="shared" si="55"/>
        <v>54</v>
      </c>
      <c r="EC623" s="32">
        <f t="shared" si="56"/>
        <v>4884.75</v>
      </c>
      <c r="ED623" s="34">
        <f t="shared" si="57"/>
        <v>40750</v>
      </c>
      <c r="EE623" s="34">
        <f t="shared" si="58"/>
        <v>6520</v>
      </c>
      <c r="EF623" s="34">
        <f t="shared" si="59"/>
        <v>6520</v>
      </c>
      <c r="EG623" s="34">
        <f t="shared" si="60"/>
        <v>10448.717948717947</v>
      </c>
    </row>
    <row r="624" spans="1:137" hidden="1" x14ac:dyDescent="0.25">
      <c r="A624" t="s">
        <v>1015</v>
      </c>
      <c r="B624">
        <v>18</v>
      </c>
      <c r="C624">
        <v>7</v>
      </c>
      <c r="D624">
        <v>52</v>
      </c>
      <c r="E624">
        <v>6552</v>
      </c>
      <c r="F624" t="s">
        <v>23</v>
      </c>
      <c r="H624">
        <v>18</v>
      </c>
      <c r="I624">
        <v>7</v>
      </c>
      <c r="J624">
        <v>52</v>
      </c>
      <c r="K624">
        <v>18</v>
      </c>
      <c r="L624">
        <v>7</v>
      </c>
      <c r="M624">
        <v>52</v>
      </c>
      <c r="N624">
        <v>18</v>
      </c>
      <c r="O624">
        <v>7</v>
      </c>
      <c r="P624">
        <v>52</v>
      </c>
      <c r="Q624">
        <v>18</v>
      </c>
      <c r="R624">
        <v>7</v>
      </c>
      <c r="S624">
        <v>52</v>
      </c>
      <c r="T624" t="s">
        <v>26</v>
      </c>
      <c r="U624">
        <v>15.780000000000001</v>
      </c>
      <c r="V624">
        <v>6.3120000000000003</v>
      </c>
      <c r="W624">
        <v>16.434999999999999</v>
      </c>
      <c r="X624">
        <v>17.5</v>
      </c>
      <c r="Y624">
        <v>4.375</v>
      </c>
      <c r="Z624">
        <v>18.5</v>
      </c>
      <c r="AA624">
        <v>17.5</v>
      </c>
      <c r="AB624">
        <v>4.375</v>
      </c>
      <c r="AC624">
        <v>23.312999999999999</v>
      </c>
      <c r="AD624">
        <v>13.875</v>
      </c>
      <c r="AE624">
        <v>4.625</v>
      </c>
      <c r="AF624">
        <v>27.064999999999998</v>
      </c>
      <c r="AH624" t="s">
        <v>24</v>
      </c>
      <c r="AI624">
        <v>2.2199999999999989</v>
      </c>
      <c r="AJ624">
        <v>0.68799999999999972</v>
      </c>
      <c r="AK624">
        <v>35.564999999999998</v>
      </c>
      <c r="AL624">
        <v>0.5</v>
      </c>
      <c r="AM624">
        <v>2.625</v>
      </c>
      <c r="AN624">
        <v>33.5</v>
      </c>
      <c r="AO624">
        <v>0.5</v>
      </c>
      <c r="AP624">
        <v>2.625</v>
      </c>
      <c r="AQ624">
        <v>28.687000000000001</v>
      </c>
      <c r="AR624">
        <v>4.125</v>
      </c>
      <c r="AS624">
        <v>2.375</v>
      </c>
      <c r="AT624">
        <v>24.935000000000002</v>
      </c>
      <c r="AU624">
        <v>21967960.030921053</v>
      </c>
      <c r="AW624" t="s">
        <v>109</v>
      </c>
      <c r="AX624">
        <v>4.9283999999999946</v>
      </c>
      <c r="AY624">
        <v>0.4733439999999996</v>
      </c>
      <c r="AZ624">
        <v>1264.8692249999999</v>
      </c>
      <c r="BA624">
        <v>0.25</v>
      </c>
      <c r="BB624">
        <v>6.890625</v>
      </c>
      <c r="BC624">
        <v>1122.25</v>
      </c>
      <c r="BD624">
        <v>0.25</v>
      </c>
      <c r="BE624">
        <v>6.890625</v>
      </c>
      <c r="BF624">
        <v>822.94396900000004</v>
      </c>
      <c r="BG624">
        <v>17.015625</v>
      </c>
      <c r="BH624">
        <v>5.640625</v>
      </c>
      <c r="BI624">
        <v>621.75422500000013</v>
      </c>
      <c r="BJ624">
        <v>482591267920144.69</v>
      </c>
      <c r="BL624" t="s">
        <v>53</v>
      </c>
      <c r="BM624">
        <v>5</v>
      </c>
      <c r="BN624">
        <v>2</v>
      </c>
      <c r="BO624">
        <v>10</v>
      </c>
      <c r="BP624">
        <v>4</v>
      </c>
      <c r="BQ624">
        <v>1</v>
      </c>
      <c r="BR624">
        <v>10</v>
      </c>
      <c r="BS624">
        <v>4</v>
      </c>
      <c r="BT624">
        <v>1</v>
      </c>
      <c r="BU624">
        <v>10</v>
      </c>
      <c r="BV624">
        <v>3</v>
      </c>
      <c r="BW624">
        <v>1</v>
      </c>
      <c r="BX624">
        <v>10</v>
      </c>
      <c r="BZ624" t="s">
        <v>55</v>
      </c>
      <c r="CA624">
        <v>100</v>
      </c>
      <c r="CB624">
        <v>1</v>
      </c>
      <c r="CC624">
        <v>2</v>
      </c>
      <c r="CD624">
        <v>16</v>
      </c>
      <c r="CE624">
        <v>132</v>
      </c>
      <c r="CF624">
        <v>25.080000000000002</v>
      </c>
      <c r="CG624">
        <v>3300</v>
      </c>
      <c r="CH624">
        <v>2154.6542229120005</v>
      </c>
      <c r="CI624">
        <v>4397.3457770879995</v>
      </c>
      <c r="CJ624">
        <v>3.6666666666666665</v>
      </c>
      <c r="CK624">
        <v>0.32885442962637368</v>
      </c>
      <c r="CM624" t="s">
        <v>56</v>
      </c>
      <c r="CN624">
        <v>40</v>
      </c>
      <c r="CO624">
        <v>0</v>
      </c>
      <c r="CP624">
        <v>0</v>
      </c>
      <c r="CQ624">
        <v>0</v>
      </c>
      <c r="CR624">
        <v>40</v>
      </c>
      <c r="CS624">
        <v>15.2</v>
      </c>
      <c r="CT624">
        <v>1000</v>
      </c>
      <c r="CU624">
        <v>1472.0234375</v>
      </c>
      <c r="CV624">
        <v>5079.9765625</v>
      </c>
      <c r="CW624">
        <v>1.3333333333333333</v>
      </c>
      <c r="CX624">
        <v>0.22466780181623933</v>
      </c>
      <c r="CZ624" t="s">
        <v>57</v>
      </c>
      <c r="DA624">
        <v>40</v>
      </c>
      <c r="DB624">
        <v>0</v>
      </c>
      <c r="DC624">
        <v>0</v>
      </c>
      <c r="DD624">
        <v>0</v>
      </c>
      <c r="DE624">
        <v>40</v>
      </c>
      <c r="DF624">
        <v>54</v>
      </c>
      <c r="DG624">
        <v>1000</v>
      </c>
      <c r="DH624">
        <v>1840.5187499999997</v>
      </c>
      <c r="DI624">
        <v>4711.4812500000007</v>
      </c>
      <c r="DJ624">
        <v>2</v>
      </c>
      <c r="DK624">
        <v>0.28090945512820509</v>
      </c>
      <c r="DM624" t="s">
        <v>58</v>
      </c>
      <c r="DN624">
        <v>30</v>
      </c>
      <c r="DO624">
        <v>1</v>
      </c>
      <c r="DP624">
        <v>1</v>
      </c>
      <c r="DQ624">
        <v>11</v>
      </c>
      <c r="DR624">
        <v>41</v>
      </c>
      <c r="DS624">
        <v>30.75</v>
      </c>
      <c r="DT624">
        <v>656</v>
      </c>
      <c r="DU624">
        <v>2416.7285312499998</v>
      </c>
      <c r="DV624">
        <v>4135.2714687500002</v>
      </c>
      <c r="DW624">
        <v>2.7333333333333334</v>
      </c>
      <c r="DX624">
        <v>0.36885356093559218</v>
      </c>
      <c r="DZ624">
        <v>0.30082131187660255</v>
      </c>
      <c r="EA624" s="32">
        <f>VLOOKUP(A624,'Uline Box Data'!$A$1:$L$1598,12,FALSE)</f>
        <v>7.43</v>
      </c>
      <c r="EB624" s="32">
        <f t="shared" si="55"/>
        <v>54</v>
      </c>
      <c r="EC624" s="32">
        <f t="shared" si="56"/>
        <v>6283.75</v>
      </c>
      <c r="ED624" s="34">
        <f t="shared" si="57"/>
        <v>22515.151515151516</v>
      </c>
      <c r="EE624" s="34">
        <f t="shared" si="58"/>
        <v>7430</v>
      </c>
      <c r="EF624" s="34">
        <f t="shared" si="59"/>
        <v>7430</v>
      </c>
      <c r="EG624" s="34">
        <f t="shared" si="60"/>
        <v>11326.219512195123</v>
      </c>
    </row>
    <row r="625" spans="1:137" x14ac:dyDescent="0.25">
      <c r="A625" t="s">
        <v>1016</v>
      </c>
      <c r="B625">
        <v>18</v>
      </c>
      <c r="C625">
        <v>8</v>
      </c>
      <c r="D625">
        <v>4</v>
      </c>
      <c r="E625">
        <v>576</v>
      </c>
      <c r="F625" t="s">
        <v>23</v>
      </c>
      <c r="H625">
        <v>18</v>
      </c>
      <c r="I625">
        <v>8</v>
      </c>
      <c r="J625">
        <v>4</v>
      </c>
      <c r="K625">
        <v>18</v>
      </c>
      <c r="L625">
        <v>8</v>
      </c>
      <c r="M625">
        <v>4</v>
      </c>
      <c r="N625">
        <v>18</v>
      </c>
      <c r="O625">
        <v>8</v>
      </c>
      <c r="P625">
        <v>4</v>
      </c>
      <c r="Q625">
        <v>18</v>
      </c>
      <c r="R625">
        <v>8</v>
      </c>
      <c r="S625">
        <v>4</v>
      </c>
      <c r="T625" t="s">
        <v>26</v>
      </c>
      <c r="U625">
        <v>15.780000000000001</v>
      </c>
      <c r="V625">
        <v>6.3120000000000003</v>
      </c>
      <c r="W625">
        <v>3.1869999999999998</v>
      </c>
      <c r="X625">
        <v>17.5</v>
      </c>
      <c r="Y625">
        <v>4.375</v>
      </c>
      <c r="Z625">
        <v>3.6</v>
      </c>
      <c r="AA625">
        <v>17.5</v>
      </c>
      <c r="AB625">
        <v>4.375</v>
      </c>
      <c r="AC625">
        <v>2.2187999999999999</v>
      </c>
      <c r="AD625">
        <v>13.875</v>
      </c>
      <c r="AE625">
        <v>4.625</v>
      </c>
      <c r="AF625">
        <v>2.5939999999999999</v>
      </c>
      <c r="AH625" t="s">
        <v>24</v>
      </c>
      <c r="AI625">
        <v>2.2199999999999989</v>
      </c>
      <c r="AJ625">
        <v>1.6879999999999997</v>
      </c>
      <c r="AK625">
        <v>0.81300000000000017</v>
      </c>
      <c r="AL625">
        <v>0.5</v>
      </c>
      <c r="AM625">
        <v>3.625</v>
      </c>
      <c r="AN625">
        <v>0.39999999999999991</v>
      </c>
      <c r="AO625">
        <v>0.5</v>
      </c>
      <c r="AP625">
        <v>3.625</v>
      </c>
      <c r="AQ625">
        <v>1.7812000000000001</v>
      </c>
      <c r="AR625">
        <v>4.125</v>
      </c>
      <c r="AS625">
        <v>3.375</v>
      </c>
      <c r="AT625">
        <v>1.4060000000000001</v>
      </c>
      <c r="AU625">
        <v>139.58145507588645</v>
      </c>
      <c r="AW625" t="s">
        <v>109</v>
      </c>
      <c r="AX625">
        <v>4.9283999999999946</v>
      </c>
      <c r="AY625">
        <v>2.849343999999999</v>
      </c>
      <c r="AZ625">
        <v>0.66096900000000025</v>
      </c>
      <c r="BA625">
        <v>0.25</v>
      </c>
      <c r="BB625">
        <v>13.140625</v>
      </c>
      <c r="BC625">
        <v>0.15999999999999992</v>
      </c>
      <c r="BD625">
        <v>0.25</v>
      </c>
      <c r="BE625">
        <v>13.140625</v>
      </c>
      <c r="BF625">
        <v>3.1726734400000005</v>
      </c>
      <c r="BG625">
        <v>17.015625</v>
      </c>
      <c r="BH625">
        <v>11.390625</v>
      </c>
      <c r="BI625">
        <v>1.9768360000000005</v>
      </c>
      <c r="BJ625">
        <v>19482.982601101714</v>
      </c>
      <c r="BL625" t="s">
        <v>53</v>
      </c>
      <c r="BM625">
        <v>5</v>
      </c>
      <c r="BN625">
        <v>2</v>
      </c>
      <c r="BO625">
        <v>2</v>
      </c>
      <c r="BP625">
        <v>4</v>
      </c>
      <c r="BQ625">
        <v>1</v>
      </c>
      <c r="BR625">
        <v>2</v>
      </c>
      <c r="BS625">
        <v>4</v>
      </c>
      <c r="BT625">
        <v>1</v>
      </c>
      <c r="BU625">
        <v>1</v>
      </c>
      <c r="BV625">
        <v>3</v>
      </c>
      <c r="BW625">
        <v>1</v>
      </c>
      <c r="BX625">
        <v>1</v>
      </c>
      <c r="BZ625" t="s">
        <v>55</v>
      </c>
      <c r="CA625">
        <v>20</v>
      </c>
      <c r="CB625">
        <v>1</v>
      </c>
      <c r="CC625">
        <v>2</v>
      </c>
      <c r="CD625">
        <v>1</v>
      </c>
      <c r="CE625">
        <v>22</v>
      </c>
      <c r="CF625">
        <v>4.18</v>
      </c>
      <c r="CG625">
        <v>550</v>
      </c>
      <c r="CH625">
        <v>353.48403715200004</v>
      </c>
      <c r="CI625">
        <v>222.51596284799996</v>
      </c>
      <c r="CJ625">
        <v>0.61111111111111116</v>
      </c>
      <c r="CK625">
        <v>0.61368756450000006</v>
      </c>
      <c r="CM625" t="s">
        <v>56</v>
      </c>
      <c r="CN625">
        <v>8</v>
      </c>
      <c r="CO625">
        <v>0</v>
      </c>
      <c r="CP625">
        <v>0</v>
      </c>
      <c r="CQ625">
        <v>0</v>
      </c>
      <c r="CR625">
        <v>8</v>
      </c>
      <c r="CS625">
        <v>3.04</v>
      </c>
      <c r="CT625">
        <v>200</v>
      </c>
      <c r="CU625">
        <v>284.0546875</v>
      </c>
      <c r="CV625">
        <v>291.9453125</v>
      </c>
      <c r="CW625">
        <v>0.26666666666666666</v>
      </c>
      <c r="CX625">
        <v>0.49315049913194442</v>
      </c>
      <c r="CZ625" t="s">
        <v>57</v>
      </c>
      <c r="DA625">
        <v>4</v>
      </c>
      <c r="DB625">
        <v>0</v>
      </c>
      <c r="DC625">
        <v>0</v>
      </c>
      <c r="DD625">
        <v>0</v>
      </c>
      <c r="DE625">
        <v>4</v>
      </c>
      <c r="DF625">
        <v>5.4</v>
      </c>
      <c r="DG625">
        <v>100</v>
      </c>
      <c r="DH625">
        <v>169.87687499999998</v>
      </c>
      <c r="DI625">
        <v>406.12312500000002</v>
      </c>
      <c r="DJ625">
        <v>0.2</v>
      </c>
      <c r="DK625">
        <v>0.29492513020833333</v>
      </c>
      <c r="DM625" t="s">
        <v>58</v>
      </c>
      <c r="DN625">
        <v>3</v>
      </c>
      <c r="DO625">
        <v>1</v>
      </c>
      <c r="DP625">
        <v>1</v>
      </c>
      <c r="DQ625">
        <v>0</v>
      </c>
      <c r="DR625">
        <v>3</v>
      </c>
      <c r="DS625">
        <v>2.25</v>
      </c>
      <c r="DT625">
        <v>48</v>
      </c>
      <c r="DU625">
        <v>166.46184374999999</v>
      </c>
      <c r="DV625">
        <v>409.53815625000004</v>
      </c>
      <c r="DW625">
        <v>0.2</v>
      </c>
      <c r="DX625">
        <v>0.28899625651041666</v>
      </c>
      <c r="DZ625" s="22">
        <v>0.4226898625876736</v>
      </c>
      <c r="EA625" s="32">
        <f>VLOOKUP(A625,'Uline Box Data'!$A$1:$L$1598,12,FALSE)</f>
        <v>0.72</v>
      </c>
      <c r="EB625" s="32">
        <f t="shared" si="55"/>
        <v>5.4</v>
      </c>
      <c r="EC625" s="32">
        <f t="shared" si="56"/>
        <v>842.75</v>
      </c>
      <c r="ED625" s="34">
        <f t="shared" si="57"/>
        <v>13090.90909090909</v>
      </c>
      <c r="EE625" s="34">
        <f t="shared" si="58"/>
        <v>3600</v>
      </c>
      <c r="EF625" s="34">
        <f t="shared" si="59"/>
        <v>7200</v>
      </c>
      <c r="EG625" s="34">
        <f t="shared" si="60"/>
        <v>14999.999999999998</v>
      </c>
    </row>
    <row r="626" spans="1:137" x14ac:dyDescent="0.25">
      <c r="A626" t="s">
        <v>1017</v>
      </c>
      <c r="B626">
        <v>18</v>
      </c>
      <c r="C626">
        <v>8</v>
      </c>
      <c r="D626">
        <v>6</v>
      </c>
      <c r="E626">
        <v>864</v>
      </c>
      <c r="F626" t="s">
        <v>23</v>
      </c>
      <c r="H626">
        <v>18</v>
      </c>
      <c r="I626">
        <v>8</v>
      </c>
      <c r="J626">
        <v>6</v>
      </c>
      <c r="K626">
        <v>18</v>
      </c>
      <c r="L626">
        <v>8</v>
      </c>
      <c r="M626">
        <v>6</v>
      </c>
      <c r="N626">
        <v>18</v>
      </c>
      <c r="O626">
        <v>8</v>
      </c>
      <c r="P626">
        <v>6</v>
      </c>
      <c r="Q626">
        <v>18</v>
      </c>
      <c r="R626">
        <v>8</v>
      </c>
      <c r="S626">
        <v>6</v>
      </c>
      <c r="T626" t="s">
        <v>26</v>
      </c>
      <c r="U626">
        <v>15.780000000000001</v>
      </c>
      <c r="V626">
        <v>6.3120000000000003</v>
      </c>
      <c r="W626">
        <v>4.843</v>
      </c>
      <c r="X626">
        <v>17.5</v>
      </c>
      <c r="Y626">
        <v>4.375</v>
      </c>
      <c r="Z626">
        <v>5.4625000000000004</v>
      </c>
      <c r="AA626">
        <v>17.5</v>
      </c>
      <c r="AB626">
        <v>4.375</v>
      </c>
      <c r="AC626">
        <v>4.5625999999999998</v>
      </c>
      <c r="AD626">
        <v>13.875</v>
      </c>
      <c r="AE626">
        <v>4.625</v>
      </c>
      <c r="AF626">
        <v>5.3129999999999997</v>
      </c>
      <c r="AH626" t="s">
        <v>24</v>
      </c>
      <c r="AI626">
        <v>2.2199999999999989</v>
      </c>
      <c r="AJ626">
        <v>1.6879999999999997</v>
      </c>
      <c r="AK626">
        <v>1.157</v>
      </c>
      <c r="AL626">
        <v>0.5</v>
      </c>
      <c r="AM626">
        <v>3.625</v>
      </c>
      <c r="AN626">
        <v>0.53749999999999964</v>
      </c>
      <c r="AO626">
        <v>0.5</v>
      </c>
      <c r="AP626">
        <v>3.625</v>
      </c>
      <c r="AQ626">
        <v>1.4374000000000002</v>
      </c>
      <c r="AR626">
        <v>4.125</v>
      </c>
      <c r="AS626">
        <v>3.375</v>
      </c>
      <c r="AT626">
        <v>0.68700000000000028</v>
      </c>
      <c r="AU626">
        <v>105.25079439038414</v>
      </c>
      <c r="AW626" t="s">
        <v>109</v>
      </c>
      <c r="AX626">
        <v>4.9283999999999946</v>
      </c>
      <c r="AY626">
        <v>2.849343999999999</v>
      </c>
      <c r="AZ626">
        <v>1.338649</v>
      </c>
      <c r="BA626">
        <v>0.25</v>
      </c>
      <c r="BB626">
        <v>13.140625</v>
      </c>
      <c r="BC626">
        <v>0.28890624999999964</v>
      </c>
      <c r="BD626">
        <v>0.25</v>
      </c>
      <c r="BE626">
        <v>13.140625</v>
      </c>
      <c r="BF626">
        <v>2.0661187600000006</v>
      </c>
      <c r="BG626">
        <v>17.015625</v>
      </c>
      <c r="BH626">
        <v>11.390625</v>
      </c>
      <c r="BI626">
        <v>0.47196900000000036</v>
      </c>
      <c r="BJ626">
        <v>11077.729719806921</v>
      </c>
      <c r="BL626" t="s">
        <v>53</v>
      </c>
      <c r="BM626">
        <v>5</v>
      </c>
      <c r="BN626">
        <v>2</v>
      </c>
      <c r="BO626">
        <v>3</v>
      </c>
      <c r="BP626">
        <v>4</v>
      </c>
      <c r="BQ626">
        <v>1</v>
      </c>
      <c r="BR626">
        <v>3</v>
      </c>
      <c r="BS626">
        <v>4</v>
      </c>
      <c r="BT626">
        <v>1</v>
      </c>
      <c r="BU626">
        <v>2</v>
      </c>
      <c r="BV626">
        <v>3</v>
      </c>
      <c r="BW626">
        <v>1</v>
      </c>
      <c r="BX626">
        <v>2</v>
      </c>
      <c r="BZ626" t="s">
        <v>55</v>
      </c>
      <c r="CA626">
        <v>30</v>
      </c>
      <c r="CB626">
        <v>1</v>
      </c>
      <c r="CC626">
        <v>2</v>
      </c>
      <c r="CD626">
        <v>1</v>
      </c>
      <c r="CE626">
        <v>32</v>
      </c>
      <c r="CF626">
        <v>6.08</v>
      </c>
      <c r="CG626">
        <v>800</v>
      </c>
      <c r="CH626">
        <v>523.97678131200007</v>
      </c>
      <c r="CI626">
        <v>340.02321868799993</v>
      </c>
      <c r="CJ626">
        <v>0.88888888888888884</v>
      </c>
      <c r="CK626">
        <v>0.60645460800000006</v>
      </c>
      <c r="CM626" t="s">
        <v>56</v>
      </c>
      <c r="CN626">
        <v>12</v>
      </c>
      <c r="CO626">
        <v>0</v>
      </c>
      <c r="CP626">
        <v>0</v>
      </c>
      <c r="CQ626">
        <v>0</v>
      </c>
      <c r="CR626">
        <v>12</v>
      </c>
      <c r="CS626">
        <v>4.5600000000000005</v>
      </c>
      <c r="CT626">
        <v>300</v>
      </c>
      <c r="CU626">
        <v>435.08203125</v>
      </c>
      <c r="CV626">
        <v>428.91796875</v>
      </c>
      <c r="CW626">
        <v>0.4</v>
      </c>
      <c r="CX626">
        <v>0.50356716579861116</v>
      </c>
      <c r="CZ626" t="s">
        <v>57</v>
      </c>
      <c r="DA626">
        <v>8</v>
      </c>
      <c r="DB626">
        <v>0</v>
      </c>
      <c r="DC626">
        <v>0</v>
      </c>
      <c r="DD626">
        <v>0</v>
      </c>
      <c r="DE626">
        <v>8</v>
      </c>
      <c r="DF626">
        <v>10.8</v>
      </c>
      <c r="DG626">
        <v>200</v>
      </c>
      <c r="DH626">
        <v>357.75374999999997</v>
      </c>
      <c r="DI626">
        <v>506.24625000000003</v>
      </c>
      <c r="DJ626">
        <v>0.4</v>
      </c>
      <c r="DK626">
        <v>0.41406684027777774</v>
      </c>
      <c r="DM626" t="s">
        <v>58</v>
      </c>
      <c r="DN626">
        <v>6</v>
      </c>
      <c r="DO626">
        <v>1</v>
      </c>
      <c r="DP626">
        <v>1</v>
      </c>
      <c r="DQ626">
        <v>1</v>
      </c>
      <c r="DR626">
        <v>7</v>
      </c>
      <c r="DS626">
        <v>5.25</v>
      </c>
      <c r="DT626">
        <v>112</v>
      </c>
      <c r="DU626">
        <v>406.41096874999994</v>
      </c>
      <c r="DV626">
        <v>457.58903125000006</v>
      </c>
      <c r="DW626">
        <v>0.46666666666666667</v>
      </c>
      <c r="DX626">
        <v>0.4703830656828703</v>
      </c>
      <c r="DZ626" s="22">
        <v>0.49861791993981475</v>
      </c>
      <c r="EA626" s="32">
        <f>VLOOKUP(A626,'Uline Box Data'!$A$1:$L$1598,12,FALSE)</f>
        <v>0.75</v>
      </c>
      <c r="EB626" s="32">
        <f t="shared" si="55"/>
        <v>10.8</v>
      </c>
      <c r="EC626" s="32">
        <f t="shared" si="56"/>
        <v>886.75</v>
      </c>
      <c r="ED626" s="34">
        <f t="shared" si="57"/>
        <v>9375</v>
      </c>
      <c r="EE626" s="34">
        <f t="shared" si="58"/>
        <v>2500</v>
      </c>
      <c r="EF626" s="34">
        <f t="shared" si="59"/>
        <v>3750</v>
      </c>
      <c r="EG626" s="34">
        <f t="shared" si="60"/>
        <v>6696.4285714285725</v>
      </c>
    </row>
    <row r="627" spans="1:137" x14ac:dyDescent="0.25">
      <c r="A627" t="s">
        <v>1018</v>
      </c>
      <c r="B627">
        <v>18</v>
      </c>
      <c r="C627">
        <v>8</v>
      </c>
      <c r="D627">
        <v>8</v>
      </c>
      <c r="E627">
        <v>1152</v>
      </c>
      <c r="F627" t="s">
        <v>23</v>
      </c>
      <c r="H627">
        <v>18</v>
      </c>
      <c r="I627">
        <v>8</v>
      </c>
      <c r="J627">
        <v>8</v>
      </c>
      <c r="K627">
        <v>18</v>
      </c>
      <c r="L627">
        <v>8</v>
      </c>
      <c r="M627">
        <v>8</v>
      </c>
      <c r="N627">
        <v>18</v>
      </c>
      <c r="O627">
        <v>8</v>
      </c>
      <c r="P627">
        <v>8</v>
      </c>
      <c r="Q627">
        <v>18</v>
      </c>
      <c r="R627">
        <v>8</v>
      </c>
      <c r="S627">
        <v>8</v>
      </c>
      <c r="T627" t="s">
        <v>26</v>
      </c>
      <c r="U627">
        <v>15.780000000000001</v>
      </c>
      <c r="V627">
        <v>6.3120000000000003</v>
      </c>
      <c r="W627">
        <v>6.4989999999999997</v>
      </c>
      <c r="X627">
        <v>17.5</v>
      </c>
      <c r="Y627">
        <v>4.375</v>
      </c>
      <c r="Z627">
        <v>7.3250000000000002</v>
      </c>
      <c r="AA627">
        <v>17.5</v>
      </c>
      <c r="AB627">
        <v>4.375</v>
      </c>
      <c r="AC627">
        <v>6.9063999999999997</v>
      </c>
      <c r="AD627">
        <v>13.875</v>
      </c>
      <c r="AE627">
        <v>4.625</v>
      </c>
      <c r="AF627">
        <v>5.3129999999999997</v>
      </c>
      <c r="AH627" t="s">
        <v>24</v>
      </c>
      <c r="AI627">
        <v>2.2199999999999989</v>
      </c>
      <c r="AJ627">
        <v>1.6879999999999997</v>
      </c>
      <c r="AK627">
        <v>1.5010000000000003</v>
      </c>
      <c r="AL627">
        <v>0.5</v>
      </c>
      <c r="AM627">
        <v>3.625</v>
      </c>
      <c r="AN627">
        <v>0.67499999999999982</v>
      </c>
      <c r="AO627">
        <v>0.5</v>
      </c>
      <c r="AP627">
        <v>3.625</v>
      </c>
      <c r="AQ627">
        <v>1.0936000000000003</v>
      </c>
      <c r="AR627">
        <v>4.125</v>
      </c>
      <c r="AS627">
        <v>3.375</v>
      </c>
      <c r="AT627">
        <v>2.6870000000000003</v>
      </c>
      <c r="AU627">
        <v>510.25798576848484</v>
      </c>
      <c r="AW627" t="s">
        <v>109</v>
      </c>
      <c r="AX627">
        <v>4.9283999999999946</v>
      </c>
      <c r="AY627">
        <v>2.849343999999999</v>
      </c>
      <c r="AZ627">
        <v>2.2530010000000011</v>
      </c>
      <c r="BA627">
        <v>0.25</v>
      </c>
      <c r="BB627">
        <v>13.140625</v>
      </c>
      <c r="BC627">
        <v>0.45562499999999978</v>
      </c>
      <c r="BD627">
        <v>0.25</v>
      </c>
      <c r="BE627">
        <v>13.140625</v>
      </c>
      <c r="BF627">
        <v>1.1959609600000007</v>
      </c>
      <c r="BG627">
        <v>17.015625</v>
      </c>
      <c r="BH627">
        <v>11.390625</v>
      </c>
      <c r="BI627">
        <v>7.2199690000000016</v>
      </c>
      <c r="BJ627">
        <v>260363.21204051128</v>
      </c>
      <c r="BL627" t="s">
        <v>53</v>
      </c>
      <c r="BM627">
        <v>5</v>
      </c>
      <c r="BN627">
        <v>2</v>
      </c>
      <c r="BO627">
        <v>4</v>
      </c>
      <c r="BP627">
        <v>4</v>
      </c>
      <c r="BQ627">
        <v>1</v>
      </c>
      <c r="BR627">
        <v>4</v>
      </c>
      <c r="BS627">
        <v>4</v>
      </c>
      <c r="BT627">
        <v>1</v>
      </c>
      <c r="BU627">
        <v>3</v>
      </c>
      <c r="BV627">
        <v>3</v>
      </c>
      <c r="BW627">
        <v>1</v>
      </c>
      <c r="BX627">
        <v>2</v>
      </c>
      <c r="BZ627" t="s">
        <v>55</v>
      </c>
      <c r="CA627">
        <v>40</v>
      </c>
      <c r="CB627">
        <v>1</v>
      </c>
      <c r="CC627">
        <v>2</v>
      </c>
      <c r="CD627">
        <v>2</v>
      </c>
      <c r="CE627">
        <v>44</v>
      </c>
      <c r="CF627">
        <v>8.36</v>
      </c>
      <c r="CG627">
        <v>1100</v>
      </c>
      <c r="CH627">
        <v>724.96807430400008</v>
      </c>
      <c r="CI627">
        <v>427.03192569599992</v>
      </c>
      <c r="CJ627">
        <v>1.2222222222222223</v>
      </c>
      <c r="CK627">
        <v>0.62931256450000006</v>
      </c>
      <c r="CM627" t="s">
        <v>56</v>
      </c>
      <c r="CN627">
        <v>16</v>
      </c>
      <c r="CO627">
        <v>0</v>
      </c>
      <c r="CP627">
        <v>0</v>
      </c>
      <c r="CQ627">
        <v>0</v>
      </c>
      <c r="CR627">
        <v>16</v>
      </c>
      <c r="CS627">
        <v>6.08</v>
      </c>
      <c r="CT627">
        <v>400</v>
      </c>
      <c r="CU627">
        <v>586.109375</v>
      </c>
      <c r="CV627">
        <v>565.890625</v>
      </c>
      <c r="CW627">
        <v>0.53333333333333333</v>
      </c>
      <c r="CX627">
        <v>0.50877549913194442</v>
      </c>
      <c r="CZ627" t="s">
        <v>57</v>
      </c>
      <c r="DA627">
        <v>12</v>
      </c>
      <c r="DB627">
        <v>0</v>
      </c>
      <c r="DC627">
        <v>0</v>
      </c>
      <c r="DD627">
        <v>0</v>
      </c>
      <c r="DE627">
        <v>12</v>
      </c>
      <c r="DF627">
        <v>16.200000000000003</v>
      </c>
      <c r="DG627">
        <v>300</v>
      </c>
      <c r="DH627">
        <v>545.63062500000001</v>
      </c>
      <c r="DI627">
        <v>606.36937499999999</v>
      </c>
      <c r="DJ627">
        <v>0.6</v>
      </c>
      <c r="DK627">
        <v>0.4736376953125</v>
      </c>
      <c r="DM627" t="s">
        <v>58</v>
      </c>
      <c r="DN627">
        <v>6</v>
      </c>
      <c r="DO627">
        <v>1</v>
      </c>
      <c r="DP627">
        <v>1</v>
      </c>
      <c r="DQ627">
        <v>1</v>
      </c>
      <c r="DR627">
        <v>7</v>
      </c>
      <c r="DS627">
        <v>5.25</v>
      </c>
      <c r="DT627">
        <v>112</v>
      </c>
      <c r="DU627">
        <v>406.41096874999994</v>
      </c>
      <c r="DV627">
        <v>745.58903125000006</v>
      </c>
      <c r="DW627">
        <v>0.46666666666666667</v>
      </c>
      <c r="DX627">
        <v>0.35278729926215274</v>
      </c>
      <c r="DZ627" s="22">
        <v>0.49112826455164932</v>
      </c>
      <c r="EA627" s="32">
        <f>VLOOKUP(A627,'Uline Box Data'!$A$1:$L$1598,12,FALSE)</f>
        <v>0.86</v>
      </c>
      <c r="EB627" s="32">
        <f t="shared" si="55"/>
        <v>16.200000000000003</v>
      </c>
      <c r="EC627" s="32">
        <f t="shared" si="56"/>
        <v>946.75</v>
      </c>
      <c r="ED627" s="34">
        <f t="shared" si="57"/>
        <v>7818.1818181818171</v>
      </c>
      <c r="EE627" s="34">
        <f t="shared" si="58"/>
        <v>2150</v>
      </c>
      <c r="EF627" s="34">
        <f t="shared" si="59"/>
        <v>2866.666666666667</v>
      </c>
      <c r="EG627" s="34">
        <f t="shared" si="60"/>
        <v>7678.5714285714294</v>
      </c>
    </row>
    <row r="628" spans="1:137" x14ac:dyDescent="0.25">
      <c r="A628" t="s">
        <v>1019</v>
      </c>
      <c r="B628">
        <v>18</v>
      </c>
      <c r="C628">
        <v>9</v>
      </c>
      <c r="D628">
        <v>9</v>
      </c>
      <c r="E628">
        <v>1458</v>
      </c>
      <c r="F628" t="s">
        <v>23</v>
      </c>
      <c r="H628">
        <v>18</v>
      </c>
      <c r="I628">
        <v>9</v>
      </c>
      <c r="J628">
        <v>9</v>
      </c>
      <c r="K628">
        <v>18</v>
      </c>
      <c r="L628">
        <v>9</v>
      </c>
      <c r="M628">
        <v>9</v>
      </c>
      <c r="N628">
        <v>18</v>
      </c>
      <c r="O628">
        <v>9</v>
      </c>
      <c r="P628">
        <v>9</v>
      </c>
      <c r="Q628">
        <v>18</v>
      </c>
      <c r="R628">
        <v>9</v>
      </c>
      <c r="S628">
        <v>9</v>
      </c>
      <c r="T628" t="s">
        <v>26</v>
      </c>
      <c r="U628">
        <v>15.780000000000001</v>
      </c>
      <c r="V628">
        <v>6.3120000000000003</v>
      </c>
      <c r="W628">
        <v>8.1549999999999994</v>
      </c>
      <c r="X628">
        <v>17.5</v>
      </c>
      <c r="Y628">
        <v>8.75</v>
      </c>
      <c r="Z628">
        <v>7.3250000000000002</v>
      </c>
      <c r="AA628">
        <v>17.5</v>
      </c>
      <c r="AB628">
        <v>8.75</v>
      </c>
      <c r="AC628">
        <v>6.9063999999999997</v>
      </c>
      <c r="AD628">
        <v>13.875</v>
      </c>
      <c r="AE628">
        <v>4.625</v>
      </c>
      <c r="AF628">
        <v>8.032</v>
      </c>
      <c r="AH628" t="s">
        <v>24</v>
      </c>
      <c r="AI628">
        <v>2.2199999999999989</v>
      </c>
      <c r="AJ628">
        <v>2.6879999999999997</v>
      </c>
      <c r="AK628">
        <v>0.84500000000000064</v>
      </c>
      <c r="AL628">
        <v>0.5</v>
      </c>
      <c r="AM628">
        <v>0.25</v>
      </c>
      <c r="AN628">
        <v>1.6749999999999998</v>
      </c>
      <c r="AO628">
        <v>0.5</v>
      </c>
      <c r="AP628">
        <v>0.25</v>
      </c>
      <c r="AQ628">
        <v>2.0936000000000003</v>
      </c>
      <c r="AR628">
        <v>4.125</v>
      </c>
      <c r="AS628">
        <v>4.375</v>
      </c>
      <c r="AT628">
        <v>0.96799999999999997</v>
      </c>
      <c r="AU628">
        <v>4.8266394958556784</v>
      </c>
      <c r="AW628" t="s">
        <v>109</v>
      </c>
      <c r="AX628">
        <v>4.9283999999999946</v>
      </c>
      <c r="AY628">
        <v>7.2253439999999989</v>
      </c>
      <c r="AZ628">
        <v>0.71402500000000113</v>
      </c>
      <c r="BA628">
        <v>0.25</v>
      </c>
      <c r="BB628">
        <v>6.25E-2</v>
      </c>
      <c r="BC628">
        <v>2.8056249999999996</v>
      </c>
      <c r="BD628">
        <v>0.25</v>
      </c>
      <c r="BE628">
        <v>6.25E-2</v>
      </c>
      <c r="BF628">
        <v>4.3831609600000014</v>
      </c>
      <c r="BG628">
        <v>17.015625</v>
      </c>
      <c r="BH628">
        <v>19.140625</v>
      </c>
      <c r="BI628">
        <v>0.93702399999999997</v>
      </c>
      <c r="BJ628">
        <v>23.296448822953952</v>
      </c>
      <c r="BL628" t="s">
        <v>53</v>
      </c>
      <c r="BM628">
        <v>5</v>
      </c>
      <c r="BN628">
        <v>2</v>
      </c>
      <c r="BO628">
        <v>5</v>
      </c>
      <c r="BP628">
        <v>4</v>
      </c>
      <c r="BQ628">
        <v>2</v>
      </c>
      <c r="BR628">
        <v>4</v>
      </c>
      <c r="BS628">
        <v>4</v>
      </c>
      <c r="BT628">
        <v>2</v>
      </c>
      <c r="BU628">
        <v>3</v>
      </c>
      <c r="BV628">
        <v>3</v>
      </c>
      <c r="BW628">
        <v>1</v>
      </c>
      <c r="BX628">
        <v>3</v>
      </c>
      <c r="BZ628" t="s">
        <v>55</v>
      </c>
      <c r="CA628">
        <v>50</v>
      </c>
      <c r="CB628">
        <v>1</v>
      </c>
      <c r="CC628">
        <v>2</v>
      </c>
      <c r="CD628">
        <v>2</v>
      </c>
      <c r="CE628">
        <v>54</v>
      </c>
      <c r="CF628">
        <v>10.26</v>
      </c>
      <c r="CG628">
        <v>1350</v>
      </c>
      <c r="CH628">
        <v>904.46081846400011</v>
      </c>
      <c r="CI628">
        <v>553.53918153599989</v>
      </c>
      <c r="CJ628">
        <v>1.5</v>
      </c>
      <c r="CK628">
        <v>0.62034349688888901</v>
      </c>
      <c r="CM628" t="s">
        <v>56</v>
      </c>
      <c r="CN628">
        <v>32</v>
      </c>
      <c r="CO628">
        <v>0</v>
      </c>
      <c r="CP628">
        <v>0</v>
      </c>
      <c r="CQ628">
        <v>0</v>
      </c>
      <c r="CR628">
        <v>32</v>
      </c>
      <c r="CS628">
        <v>12.16</v>
      </c>
      <c r="CT628">
        <v>800</v>
      </c>
      <c r="CU628">
        <v>1124.96875</v>
      </c>
      <c r="CV628">
        <v>333.03125</v>
      </c>
      <c r="CW628">
        <v>1.0666666666666667</v>
      </c>
      <c r="CX628">
        <v>0.77158350480109739</v>
      </c>
      <c r="CZ628" t="s">
        <v>57</v>
      </c>
      <c r="DA628">
        <v>24</v>
      </c>
      <c r="DB628">
        <v>0</v>
      </c>
      <c r="DC628">
        <v>0</v>
      </c>
      <c r="DD628">
        <v>0</v>
      </c>
      <c r="DE628">
        <v>24</v>
      </c>
      <c r="DF628">
        <v>32.400000000000006</v>
      </c>
      <c r="DG628">
        <v>600</v>
      </c>
      <c r="DH628">
        <v>1059.76125</v>
      </c>
      <c r="DI628">
        <v>398.23874999999998</v>
      </c>
      <c r="DJ628">
        <v>1.2</v>
      </c>
      <c r="DK628">
        <v>0.72685956790123463</v>
      </c>
      <c r="DM628" t="s">
        <v>58</v>
      </c>
      <c r="DN628">
        <v>9</v>
      </c>
      <c r="DO628">
        <v>1</v>
      </c>
      <c r="DP628">
        <v>1</v>
      </c>
      <c r="DQ628">
        <v>1</v>
      </c>
      <c r="DR628">
        <v>10</v>
      </c>
      <c r="DS628">
        <v>7.5</v>
      </c>
      <c r="DT628">
        <v>160</v>
      </c>
      <c r="DU628">
        <v>595.37281250000001</v>
      </c>
      <c r="DV628">
        <v>862.62718749999999</v>
      </c>
      <c r="DW628">
        <v>0.66666666666666663</v>
      </c>
      <c r="DX628">
        <v>0.40834897976680384</v>
      </c>
      <c r="DZ628" s="22">
        <v>0.63178388733950619</v>
      </c>
      <c r="EA628" s="32">
        <f>VLOOKUP(A628,'Uline Box Data'!$A$1:$L$1598,12,FALSE)</f>
        <v>0.95</v>
      </c>
      <c r="EB628" s="32">
        <f t="shared" si="55"/>
        <v>32.400000000000006</v>
      </c>
      <c r="EC628" s="32">
        <f t="shared" si="56"/>
        <v>1017.75</v>
      </c>
      <c r="ED628" s="34">
        <f t="shared" si="57"/>
        <v>7037.0370370370374</v>
      </c>
      <c r="EE628" s="34">
        <f t="shared" si="58"/>
        <v>1187.5</v>
      </c>
      <c r="EF628" s="34">
        <f t="shared" si="59"/>
        <v>1583.3333333333333</v>
      </c>
      <c r="EG628" s="34">
        <f t="shared" si="60"/>
        <v>5937.5</v>
      </c>
    </row>
    <row r="629" spans="1:137" x14ac:dyDescent="0.25">
      <c r="A629" t="s">
        <v>1020</v>
      </c>
      <c r="B629">
        <v>18</v>
      </c>
      <c r="C629">
        <v>10</v>
      </c>
      <c r="D629">
        <v>4</v>
      </c>
      <c r="E629">
        <v>720</v>
      </c>
      <c r="F629" t="s">
        <v>23</v>
      </c>
      <c r="H629">
        <v>18</v>
      </c>
      <c r="I629">
        <v>10</v>
      </c>
      <c r="J629">
        <v>4</v>
      </c>
      <c r="K629">
        <v>18</v>
      </c>
      <c r="L629">
        <v>10</v>
      </c>
      <c r="M629">
        <v>4</v>
      </c>
      <c r="N629">
        <v>18</v>
      </c>
      <c r="O629">
        <v>10</v>
      </c>
      <c r="P629">
        <v>4</v>
      </c>
      <c r="Q629">
        <v>18</v>
      </c>
      <c r="R629">
        <v>10</v>
      </c>
      <c r="S629">
        <v>4</v>
      </c>
      <c r="T629" t="s">
        <v>26</v>
      </c>
      <c r="U629">
        <v>15.780000000000001</v>
      </c>
      <c r="V629">
        <v>9.468</v>
      </c>
      <c r="W629">
        <v>3.1869999999999998</v>
      </c>
      <c r="X629">
        <v>17.5</v>
      </c>
      <c r="Y629">
        <v>8.75</v>
      </c>
      <c r="Z629">
        <v>3.6</v>
      </c>
      <c r="AA629">
        <v>17.5</v>
      </c>
      <c r="AB629">
        <v>8.75</v>
      </c>
      <c r="AC629">
        <v>2.2187999999999999</v>
      </c>
      <c r="AD629">
        <v>13.875</v>
      </c>
      <c r="AE629">
        <v>9.25</v>
      </c>
      <c r="AF629">
        <v>2.5939999999999999</v>
      </c>
      <c r="AH629" t="s">
        <v>24</v>
      </c>
      <c r="AI629">
        <v>2.2199999999999989</v>
      </c>
      <c r="AJ629">
        <v>0.53200000000000003</v>
      </c>
      <c r="AK629">
        <v>0.81300000000000017</v>
      </c>
      <c r="AL629">
        <v>0.5</v>
      </c>
      <c r="AM629">
        <v>1.25</v>
      </c>
      <c r="AN629">
        <v>0.39999999999999991</v>
      </c>
      <c r="AO629">
        <v>0.5</v>
      </c>
      <c r="AP629">
        <v>1.25</v>
      </c>
      <c r="AQ629">
        <v>1.7812000000000001</v>
      </c>
      <c r="AR629">
        <v>4.125</v>
      </c>
      <c r="AS629">
        <v>0.75</v>
      </c>
      <c r="AT629">
        <v>1.4060000000000001</v>
      </c>
      <c r="AU629">
        <v>1.1624074955961492</v>
      </c>
      <c r="AW629" t="s">
        <v>109</v>
      </c>
      <c r="AX629">
        <v>4.9283999999999946</v>
      </c>
      <c r="AY629">
        <v>0.28302400000000005</v>
      </c>
      <c r="AZ629">
        <v>0.66096900000000025</v>
      </c>
      <c r="BA629">
        <v>0.25</v>
      </c>
      <c r="BB629">
        <v>1.5625</v>
      </c>
      <c r="BC629">
        <v>0.15999999999999992</v>
      </c>
      <c r="BD629">
        <v>0.25</v>
      </c>
      <c r="BE629">
        <v>1.5625</v>
      </c>
      <c r="BF629">
        <v>3.1726734400000005</v>
      </c>
      <c r="BG629">
        <v>17.015625</v>
      </c>
      <c r="BH629">
        <v>0.5625</v>
      </c>
      <c r="BI629">
        <v>1.9768360000000005</v>
      </c>
      <c r="BJ629">
        <v>1.3511911858181118</v>
      </c>
      <c r="BL629" t="s">
        <v>53</v>
      </c>
      <c r="BM629">
        <v>5</v>
      </c>
      <c r="BN629">
        <v>3</v>
      </c>
      <c r="BO629">
        <v>2</v>
      </c>
      <c r="BP629">
        <v>4</v>
      </c>
      <c r="BQ629">
        <v>2</v>
      </c>
      <c r="BR629">
        <v>2</v>
      </c>
      <c r="BS629">
        <v>4</v>
      </c>
      <c r="BT629">
        <v>2</v>
      </c>
      <c r="BU629">
        <v>1</v>
      </c>
      <c r="BV629">
        <v>3</v>
      </c>
      <c r="BW629">
        <v>2</v>
      </c>
      <c r="BX629">
        <v>1</v>
      </c>
      <c r="BZ629" t="s">
        <v>55</v>
      </c>
      <c r="CA629">
        <v>30</v>
      </c>
      <c r="CB629">
        <v>1</v>
      </c>
      <c r="CC629">
        <v>3</v>
      </c>
      <c r="CD629">
        <v>1</v>
      </c>
      <c r="CE629">
        <v>33</v>
      </c>
      <c r="CF629">
        <v>6.2700000000000005</v>
      </c>
      <c r="CG629">
        <v>825</v>
      </c>
      <c r="CH629">
        <v>525.72605572800012</v>
      </c>
      <c r="CI629">
        <v>194.27394427199988</v>
      </c>
      <c r="CJ629">
        <v>0.91666666666666663</v>
      </c>
      <c r="CK629">
        <v>0.73017507740000021</v>
      </c>
      <c r="CM629" t="s">
        <v>56</v>
      </c>
      <c r="CN629">
        <v>16</v>
      </c>
      <c r="CO629">
        <v>0</v>
      </c>
      <c r="CP629">
        <v>0</v>
      </c>
      <c r="CQ629">
        <v>0</v>
      </c>
      <c r="CR629">
        <v>16</v>
      </c>
      <c r="CS629">
        <v>6.08</v>
      </c>
      <c r="CT629">
        <v>400</v>
      </c>
      <c r="CU629">
        <v>554.609375</v>
      </c>
      <c r="CV629">
        <v>165.390625</v>
      </c>
      <c r="CW629">
        <v>0.53333333333333333</v>
      </c>
      <c r="CX629">
        <v>0.77029079861111116</v>
      </c>
      <c r="CZ629" t="s">
        <v>57</v>
      </c>
      <c r="DA629">
        <v>8</v>
      </c>
      <c r="DB629">
        <v>0</v>
      </c>
      <c r="DC629">
        <v>0</v>
      </c>
      <c r="DD629">
        <v>0</v>
      </c>
      <c r="DE629">
        <v>8</v>
      </c>
      <c r="DF629">
        <v>10.8</v>
      </c>
      <c r="DG629">
        <v>200</v>
      </c>
      <c r="DH629">
        <v>339.75374999999997</v>
      </c>
      <c r="DI629">
        <v>380.24625000000003</v>
      </c>
      <c r="DJ629">
        <v>0.4</v>
      </c>
      <c r="DK629">
        <v>0.47188020833333327</v>
      </c>
      <c r="DM629" t="s">
        <v>58</v>
      </c>
      <c r="DN629">
        <v>6</v>
      </c>
      <c r="DO629">
        <v>1</v>
      </c>
      <c r="DP629">
        <v>2</v>
      </c>
      <c r="DQ629">
        <v>0</v>
      </c>
      <c r="DR629">
        <v>6</v>
      </c>
      <c r="DS629">
        <v>4.5</v>
      </c>
      <c r="DT629">
        <v>96</v>
      </c>
      <c r="DU629">
        <v>332.92368749999997</v>
      </c>
      <c r="DV629">
        <v>387.07631250000003</v>
      </c>
      <c r="DW629">
        <v>0.4</v>
      </c>
      <c r="DX629">
        <v>0.46239401041666661</v>
      </c>
      <c r="DZ629" s="22">
        <v>0.60868502369027788</v>
      </c>
      <c r="EA629" s="32">
        <f>VLOOKUP(A629,'Uline Box Data'!$A$1:$L$1598,12,FALSE)</f>
        <v>0.77</v>
      </c>
      <c r="EB629" s="32">
        <f t="shared" si="55"/>
        <v>10.8</v>
      </c>
      <c r="EC629" s="32">
        <f t="shared" si="56"/>
        <v>916.75</v>
      </c>
      <c r="ED629" s="34">
        <f t="shared" si="57"/>
        <v>9333.3333333333339</v>
      </c>
      <c r="EE629" s="34">
        <f t="shared" si="58"/>
        <v>1925</v>
      </c>
      <c r="EF629" s="34">
        <f t="shared" si="59"/>
        <v>3850</v>
      </c>
      <c r="EG629" s="34">
        <f t="shared" si="60"/>
        <v>8020.833333333333</v>
      </c>
    </row>
    <row r="630" spans="1:137" x14ac:dyDescent="0.25">
      <c r="A630" t="s">
        <v>1021</v>
      </c>
      <c r="B630">
        <v>18</v>
      </c>
      <c r="C630">
        <v>10</v>
      </c>
      <c r="D630">
        <v>6</v>
      </c>
      <c r="E630">
        <v>1080</v>
      </c>
      <c r="F630" t="s">
        <v>23</v>
      </c>
      <c r="H630">
        <v>18</v>
      </c>
      <c r="I630">
        <v>10</v>
      </c>
      <c r="J630">
        <v>6</v>
      </c>
      <c r="K630">
        <v>18</v>
      </c>
      <c r="L630">
        <v>10</v>
      </c>
      <c r="M630">
        <v>6</v>
      </c>
      <c r="N630">
        <v>18</v>
      </c>
      <c r="O630">
        <v>10</v>
      </c>
      <c r="P630">
        <v>6</v>
      </c>
      <c r="Q630">
        <v>18</v>
      </c>
      <c r="R630">
        <v>10</v>
      </c>
      <c r="S630">
        <v>6</v>
      </c>
      <c r="T630" t="s">
        <v>26</v>
      </c>
      <c r="U630">
        <v>15.780000000000001</v>
      </c>
      <c r="V630">
        <v>9.468</v>
      </c>
      <c r="W630">
        <v>4.843</v>
      </c>
      <c r="X630">
        <v>17.5</v>
      </c>
      <c r="Y630">
        <v>8.75</v>
      </c>
      <c r="Z630">
        <v>5.4625000000000004</v>
      </c>
      <c r="AA630">
        <v>17.5</v>
      </c>
      <c r="AB630">
        <v>8.75</v>
      </c>
      <c r="AC630">
        <v>4.5625999999999998</v>
      </c>
      <c r="AD630">
        <v>13.875</v>
      </c>
      <c r="AE630">
        <v>9.25</v>
      </c>
      <c r="AF630">
        <v>5.3129999999999997</v>
      </c>
      <c r="AH630" t="s">
        <v>24</v>
      </c>
      <c r="AI630">
        <v>2.2199999999999989</v>
      </c>
      <c r="AJ630">
        <v>0.53200000000000003</v>
      </c>
      <c r="AK630">
        <v>1.157</v>
      </c>
      <c r="AL630">
        <v>0.5</v>
      </c>
      <c r="AM630">
        <v>1.25</v>
      </c>
      <c r="AN630">
        <v>0.53749999999999964</v>
      </c>
      <c r="AO630">
        <v>0.5</v>
      </c>
      <c r="AP630">
        <v>1.25</v>
      </c>
      <c r="AQ630">
        <v>1.4374000000000002</v>
      </c>
      <c r="AR630">
        <v>4.125</v>
      </c>
      <c r="AS630">
        <v>0.75</v>
      </c>
      <c r="AT630">
        <v>0.68700000000000028</v>
      </c>
      <c r="AU630">
        <v>0.8765083602998448</v>
      </c>
      <c r="AW630" t="s">
        <v>109</v>
      </c>
      <c r="AX630">
        <v>4.9283999999999946</v>
      </c>
      <c r="AY630">
        <v>0.28302400000000005</v>
      </c>
      <c r="AZ630">
        <v>1.338649</v>
      </c>
      <c r="BA630">
        <v>0.25</v>
      </c>
      <c r="BB630">
        <v>1.5625</v>
      </c>
      <c r="BC630">
        <v>0.28890624999999964</v>
      </c>
      <c r="BD630">
        <v>0.25</v>
      </c>
      <c r="BE630">
        <v>1.5625</v>
      </c>
      <c r="BF630">
        <v>2.0661187600000006</v>
      </c>
      <c r="BG630">
        <v>17.015625</v>
      </c>
      <c r="BH630">
        <v>0.5625</v>
      </c>
      <c r="BI630">
        <v>0.47196900000000036</v>
      </c>
      <c r="BJ630">
        <v>0.76826690567552236</v>
      </c>
      <c r="BL630" t="s">
        <v>53</v>
      </c>
      <c r="BM630">
        <v>5</v>
      </c>
      <c r="BN630">
        <v>3</v>
      </c>
      <c r="BO630">
        <v>3</v>
      </c>
      <c r="BP630">
        <v>4</v>
      </c>
      <c r="BQ630">
        <v>2</v>
      </c>
      <c r="BR630">
        <v>3</v>
      </c>
      <c r="BS630">
        <v>4</v>
      </c>
      <c r="BT630">
        <v>2</v>
      </c>
      <c r="BU630">
        <v>2</v>
      </c>
      <c r="BV630">
        <v>3</v>
      </c>
      <c r="BW630">
        <v>2</v>
      </c>
      <c r="BX630">
        <v>2</v>
      </c>
      <c r="BZ630" t="s">
        <v>55</v>
      </c>
      <c r="CA630">
        <v>45</v>
      </c>
      <c r="CB630">
        <v>1</v>
      </c>
      <c r="CC630">
        <v>3</v>
      </c>
      <c r="CD630">
        <v>1</v>
      </c>
      <c r="CE630">
        <v>48</v>
      </c>
      <c r="CF630">
        <v>9.120000000000001</v>
      </c>
      <c r="CG630">
        <v>1200</v>
      </c>
      <c r="CH630">
        <v>776.96517196800005</v>
      </c>
      <c r="CI630">
        <v>303.03482803199995</v>
      </c>
      <c r="CJ630">
        <v>1.3333333333333333</v>
      </c>
      <c r="CK630">
        <v>0.71941219626666675</v>
      </c>
      <c r="CM630" t="s">
        <v>56</v>
      </c>
      <c r="CN630">
        <v>24</v>
      </c>
      <c r="CO630">
        <v>0</v>
      </c>
      <c r="CP630">
        <v>0</v>
      </c>
      <c r="CQ630">
        <v>0</v>
      </c>
      <c r="CR630">
        <v>24</v>
      </c>
      <c r="CS630">
        <v>9.120000000000001</v>
      </c>
      <c r="CT630">
        <v>600</v>
      </c>
      <c r="CU630">
        <v>843.1640625</v>
      </c>
      <c r="CV630">
        <v>236.8359375</v>
      </c>
      <c r="CW630">
        <v>0.8</v>
      </c>
      <c r="CX630">
        <v>0.78070746527777779</v>
      </c>
      <c r="CZ630" t="s">
        <v>57</v>
      </c>
      <c r="DA630">
        <v>16</v>
      </c>
      <c r="DB630">
        <v>0</v>
      </c>
      <c r="DC630">
        <v>0</v>
      </c>
      <c r="DD630">
        <v>0</v>
      </c>
      <c r="DE630">
        <v>16</v>
      </c>
      <c r="DF630">
        <v>21.6</v>
      </c>
      <c r="DG630">
        <v>400</v>
      </c>
      <c r="DH630">
        <v>702.00749999999994</v>
      </c>
      <c r="DI630">
        <v>377.99250000000006</v>
      </c>
      <c r="DJ630">
        <v>0.8</v>
      </c>
      <c r="DK630">
        <v>0.6500069444444444</v>
      </c>
      <c r="DM630" t="s">
        <v>58</v>
      </c>
      <c r="DN630">
        <v>12</v>
      </c>
      <c r="DO630">
        <v>1</v>
      </c>
      <c r="DP630">
        <v>2</v>
      </c>
      <c r="DQ630">
        <v>1</v>
      </c>
      <c r="DR630">
        <v>14</v>
      </c>
      <c r="DS630">
        <v>10.5</v>
      </c>
      <c r="DT630">
        <v>224</v>
      </c>
      <c r="DU630">
        <v>799.32193749999988</v>
      </c>
      <c r="DV630">
        <v>280.67806250000012</v>
      </c>
      <c r="DW630">
        <v>0.93333333333333335</v>
      </c>
      <c r="DX630">
        <v>0.74011290509259253</v>
      </c>
      <c r="DZ630" s="22">
        <v>0.72255987777037034</v>
      </c>
      <c r="EA630" s="32">
        <f>VLOOKUP(A630,'Uline Box Data'!$A$1:$L$1598,12,FALSE)</f>
        <v>0.83</v>
      </c>
      <c r="EB630" s="32">
        <f t="shared" si="55"/>
        <v>21.6</v>
      </c>
      <c r="EC630" s="32">
        <f t="shared" si="56"/>
        <v>960.75</v>
      </c>
      <c r="ED630" s="34">
        <f t="shared" si="57"/>
        <v>6916.666666666667</v>
      </c>
      <c r="EE630" s="34">
        <f t="shared" si="58"/>
        <v>1383.3333333333333</v>
      </c>
      <c r="EF630" s="34">
        <f t="shared" si="59"/>
        <v>2075</v>
      </c>
      <c r="EG630" s="34">
        <f t="shared" si="60"/>
        <v>3705.3571428571431</v>
      </c>
    </row>
    <row r="631" spans="1:137" x14ac:dyDescent="0.25">
      <c r="A631" t="s">
        <v>1022</v>
      </c>
      <c r="B631">
        <v>18</v>
      </c>
      <c r="C631">
        <v>10</v>
      </c>
      <c r="D631">
        <v>6</v>
      </c>
      <c r="E631">
        <v>1080</v>
      </c>
      <c r="F631" t="s">
        <v>23</v>
      </c>
      <c r="H631">
        <v>18</v>
      </c>
      <c r="I631">
        <v>10</v>
      </c>
      <c r="J631">
        <v>6</v>
      </c>
      <c r="K631">
        <v>18</v>
      </c>
      <c r="L631">
        <v>10</v>
      </c>
      <c r="M631">
        <v>6</v>
      </c>
      <c r="N631">
        <v>18</v>
      </c>
      <c r="O631">
        <v>10</v>
      </c>
      <c r="P631">
        <v>6</v>
      </c>
      <c r="Q631">
        <v>18</v>
      </c>
      <c r="R631">
        <v>10</v>
      </c>
      <c r="S631">
        <v>6</v>
      </c>
      <c r="T631" t="s">
        <v>26</v>
      </c>
      <c r="U631">
        <v>15.780000000000001</v>
      </c>
      <c r="V631">
        <v>9.468</v>
      </c>
      <c r="W631">
        <v>4.843</v>
      </c>
      <c r="X631">
        <v>17.5</v>
      </c>
      <c r="Y631">
        <v>8.75</v>
      </c>
      <c r="Z631">
        <v>5.4625000000000004</v>
      </c>
      <c r="AA631">
        <v>17.5</v>
      </c>
      <c r="AB631">
        <v>8.75</v>
      </c>
      <c r="AC631">
        <v>4.5625999999999998</v>
      </c>
      <c r="AD631">
        <v>13.875</v>
      </c>
      <c r="AE631">
        <v>9.25</v>
      </c>
      <c r="AF631">
        <v>5.3129999999999997</v>
      </c>
      <c r="AH631" t="s">
        <v>24</v>
      </c>
      <c r="AI631">
        <v>2.2199999999999989</v>
      </c>
      <c r="AJ631">
        <v>0.53200000000000003</v>
      </c>
      <c r="AK631">
        <v>1.157</v>
      </c>
      <c r="AL631">
        <v>0.5</v>
      </c>
      <c r="AM631">
        <v>1.25</v>
      </c>
      <c r="AN631">
        <v>0.53749999999999964</v>
      </c>
      <c r="AO631">
        <v>0.5</v>
      </c>
      <c r="AP631">
        <v>1.25</v>
      </c>
      <c r="AQ631">
        <v>1.4374000000000002</v>
      </c>
      <c r="AR631">
        <v>4.125</v>
      </c>
      <c r="AS631">
        <v>0.75</v>
      </c>
      <c r="AT631">
        <v>0.68700000000000028</v>
      </c>
      <c r="AU631">
        <v>0.8765083602998448</v>
      </c>
      <c r="AW631" t="s">
        <v>109</v>
      </c>
      <c r="AX631">
        <v>4.9283999999999946</v>
      </c>
      <c r="AY631">
        <v>0.28302400000000005</v>
      </c>
      <c r="AZ631">
        <v>1.338649</v>
      </c>
      <c r="BA631">
        <v>0.25</v>
      </c>
      <c r="BB631">
        <v>1.5625</v>
      </c>
      <c r="BC631">
        <v>0.28890624999999964</v>
      </c>
      <c r="BD631">
        <v>0.25</v>
      </c>
      <c r="BE631">
        <v>1.5625</v>
      </c>
      <c r="BF631">
        <v>2.0661187600000006</v>
      </c>
      <c r="BG631">
        <v>17.015625</v>
      </c>
      <c r="BH631">
        <v>0.5625</v>
      </c>
      <c r="BI631">
        <v>0.47196900000000036</v>
      </c>
      <c r="BJ631">
        <v>0.76826690567552236</v>
      </c>
      <c r="BL631" t="s">
        <v>53</v>
      </c>
      <c r="BM631">
        <v>5</v>
      </c>
      <c r="BN631">
        <v>3</v>
      </c>
      <c r="BO631">
        <v>3</v>
      </c>
      <c r="BP631">
        <v>4</v>
      </c>
      <c r="BQ631">
        <v>2</v>
      </c>
      <c r="BR631">
        <v>3</v>
      </c>
      <c r="BS631">
        <v>4</v>
      </c>
      <c r="BT631">
        <v>2</v>
      </c>
      <c r="BU631">
        <v>2</v>
      </c>
      <c r="BV631">
        <v>3</v>
      </c>
      <c r="BW631">
        <v>2</v>
      </c>
      <c r="BX631">
        <v>2</v>
      </c>
      <c r="BZ631" t="s">
        <v>55</v>
      </c>
      <c r="CA631">
        <v>45</v>
      </c>
      <c r="CB631">
        <v>1</v>
      </c>
      <c r="CC631">
        <v>3</v>
      </c>
      <c r="CD631">
        <v>1</v>
      </c>
      <c r="CE631">
        <v>48</v>
      </c>
      <c r="CF631">
        <v>9.120000000000001</v>
      </c>
      <c r="CG631">
        <v>1200</v>
      </c>
      <c r="CH631">
        <v>776.96517196800005</v>
      </c>
      <c r="CI631">
        <v>303.03482803199995</v>
      </c>
      <c r="CJ631">
        <v>1.3333333333333333</v>
      </c>
      <c r="CK631">
        <v>0.71941219626666675</v>
      </c>
      <c r="CM631" t="s">
        <v>56</v>
      </c>
      <c r="CN631">
        <v>24</v>
      </c>
      <c r="CO631">
        <v>0</v>
      </c>
      <c r="CP631">
        <v>0</v>
      </c>
      <c r="CQ631">
        <v>0</v>
      </c>
      <c r="CR631">
        <v>24</v>
      </c>
      <c r="CS631">
        <v>9.120000000000001</v>
      </c>
      <c r="CT631">
        <v>600</v>
      </c>
      <c r="CU631">
        <v>843.1640625</v>
      </c>
      <c r="CV631">
        <v>236.8359375</v>
      </c>
      <c r="CW631">
        <v>0.8</v>
      </c>
      <c r="CX631">
        <v>0.78070746527777779</v>
      </c>
      <c r="CZ631" t="s">
        <v>57</v>
      </c>
      <c r="DA631">
        <v>16</v>
      </c>
      <c r="DB631">
        <v>0</v>
      </c>
      <c r="DC631">
        <v>0</v>
      </c>
      <c r="DD631">
        <v>0</v>
      </c>
      <c r="DE631">
        <v>16</v>
      </c>
      <c r="DF631">
        <v>21.6</v>
      </c>
      <c r="DG631">
        <v>400</v>
      </c>
      <c r="DH631">
        <v>702.00749999999994</v>
      </c>
      <c r="DI631">
        <v>377.99250000000006</v>
      </c>
      <c r="DJ631">
        <v>0.8</v>
      </c>
      <c r="DK631">
        <v>0.6500069444444444</v>
      </c>
      <c r="DM631" t="s">
        <v>58</v>
      </c>
      <c r="DN631">
        <v>12</v>
      </c>
      <c r="DO631">
        <v>1</v>
      </c>
      <c r="DP631">
        <v>2</v>
      </c>
      <c r="DQ631">
        <v>1</v>
      </c>
      <c r="DR631">
        <v>14</v>
      </c>
      <c r="DS631">
        <v>10.5</v>
      </c>
      <c r="DT631">
        <v>224</v>
      </c>
      <c r="DU631">
        <v>799.32193749999988</v>
      </c>
      <c r="DV631">
        <v>280.67806250000012</v>
      </c>
      <c r="DW631">
        <v>0.93333333333333335</v>
      </c>
      <c r="DX631">
        <v>0.74011290509259253</v>
      </c>
      <c r="DZ631" s="22">
        <v>0.72255987777037034</v>
      </c>
      <c r="EA631" s="32">
        <f>VLOOKUP(A631,'Uline Box Data'!$A$1:$L$1598,12,FALSE)</f>
        <v>0.7</v>
      </c>
      <c r="EB631" s="32">
        <f t="shared" si="55"/>
        <v>21.6</v>
      </c>
      <c r="EC631" s="32">
        <f t="shared" si="56"/>
        <v>960.75</v>
      </c>
      <c r="ED631" s="34">
        <f t="shared" si="57"/>
        <v>5833.333333333333</v>
      </c>
      <c r="EE631" s="34">
        <f t="shared" si="58"/>
        <v>1166.6666666666667</v>
      </c>
      <c r="EF631" s="34">
        <f t="shared" si="59"/>
        <v>1750</v>
      </c>
      <c r="EG631" s="34">
        <f t="shared" si="60"/>
        <v>3125</v>
      </c>
    </row>
    <row r="632" spans="1:137" x14ac:dyDescent="0.25">
      <c r="A632" t="s">
        <v>1023</v>
      </c>
      <c r="B632">
        <v>18</v>
      </c>
      <c r="C632">
        <v>10</v>
      </c>
      <c r="D632">
        <v>8</v>
      </c>
      <c r="E632">
        <v>1440</v>
      </c>
      <c r="F632" t="s">
        <v>23</v>
      </c>
      <c r="H632">
        <v>18</v>
      </c>
      <c r="I632">
        <v>10</v>
      </c>
      <c r="J632">
        <v>8</v>
      </c>
      <c r="K632">
        <v>18</v>
      </c>
      <c r="L632">
        <v>10</v>
      </c>
      <c r="M632">
        <v>8</v>
      </c>
      <c r="N632">
        <v>18</v>
      </c>
      <c r="O632">
        <v>10</v>
      </c>
      <c r="P632">
        <v>8</v>
      </c>
      <c r="Q632">
        <v>18</v>
      </c>
      <c r="R632">
        <v>10</v>
      </c>
      <c r="S632">
        <v>8</v>
      </c>
      <c r="T632" t="s">
        <v>26</v>
      </c>
      <c r="U632">
        <v>15.780000000000001</v>
      </c>
      <c r="V632">
        <v>9.468</v>
      </c>
      <c r="W632">
        <v>6.4989999999999997</v>
      </c>
      <c r="X632">
        <v>17.5</v>
      </c>
      <c r="Y632">
        <v>8.75</v>
      </c>
      <c r="Z632">
        <v>7.3250000000000002</v>
      </c>
      <c r="AA632">
        <v>17.5</v>
      </c>
      <c r="AB632">
        <v>8.75</v>
      </c>
      <c r="AC632">
        <v>6.9063999999999997</v>
      </c>
      <c r="AD632">
        <v>13.875</v>
      </c>
      <c r="AE632">
        <v>9.25</v>
      </c>
      <c r="AF632">
        <v>5.3129999999999997</v>
      </c>
      <c r="AH632" t="s">
        <v>24</v>
      </c>
      <c r="AI632">
        <v>2.2199999999999989</v>
      </c>
      <c r="AJ632">
        <v>0.53200000000000003</v>
      </c>
      <c r="AK632">
        <v>1.5010000000000003</v>
      </c>
      <c r="AL632">
        <v>0.5</v>
      </c>
      <c r="AM632">
        <v>1.25</v>
      </c>
      <c r="AN632">
        <v>0.67499999999999982</v>
      </c>
      <c r="AO632">
        <v>0.5</v>
      </c>
      <c r="AP632">
        <v>1.25</v>
      </c>
      <c r="AQ632">
        <v>1.0936000000000003</v>
      </c>
      <c r="AR632">
        <v>4.125</v>
      </c>
      <c r="AS632">
        <v>0.75</v>
      </c>
      <c r="AT632">
        <v>2.6870000000000003</v>
      </c>
      <c r="AU632">
        <v>4.2493303069710313</v>
      </c>
      <c r="AW632" t="s">
        <v>109</v>
      </c>
      <c r="AX632">
        <v>4.9283999999999946</v>
      </c>
      <c r="AY632">
        <v>0.28302400000000005</v>
      </c>
      <c r="AZ632">
        <v>2.2530010000000011</v>
      </c>
      <c r="BA632">
        <v>0.25</v>
      </c>
      <c r="BB632">
        <v>1.5625</v>
      </c>
      <c r="BC632">
        <v>0.45562499999999978</v>
      </c>
      <c r="BD632">
        <v>0.25</v>
      </c>
      <c r="BE632">
        <v>1.5625</v>
      </c>
      <c r="BF632">
        <v>1.1959609600000007</v>
      </c>
      <c r="BG632">
        <v>17.015625</v>
      </c>
      <c r="BH632">
        <v>0.5625</v>
      </c>
      <c r="BI632">
        <v>7.2199690000000016</v>
      </c>
      <c r="BJ632">
        <v>18.056808057742529</v>
      </c>
      <c r="BL632" t="s">
        <v>53</v>
      </c>
      <c r="BM632">
        <v>5</v>
      </c>
      <c r="BN632">
        <v>3</v>
      </c>
      <c r="BO632">
        <v>4</v>
      </c>
      <c r="BP632">
        <v>4</v>
      </c>
      <c r="BQ632">
        <v>2</v>
      </c>
      <c r="BR632">
        <v>4</v>
      </c>
      <c r="BS632">
        <v>4</v>
      </c>
      <c r="BT632">
        <v>2</v>
      </c>
      <c r="BU632">
        <v>3</v>
      </c>
      <c r="BV632">
        <v>3</v>
      </c>
      <c r="BW632">
        <v>2</v>
      </c>
      <c r="BX632">
        <v>2</v>
      </c>
      <c r="BZ632" t="s">
        <v>55</v>
      </c>
      <c r="CA632">
        <v>60</v>
      </c>
      <c r="CB632">
        <v>1</v>
      </c>
      <c r="CC632">
        <v>3</v>
      </c>
      <c r="CD632">
        <v>2</v>
      </c>
      <c r="CE632">
        <v>66</v>
      </c>
      <c r="CF632">
        <v>12.540000000000001</v>
      </c>
      <c r="CG632">
        <v>1650</v>
      </c>
      <c r="CH632">
        <v>1073.9521114560002</v>
      </c>
      <c r="CI632">
        <v>366.04788854399976</v>
      </c>
      <c r="CJ632">
        <v>1.8333333333333333</v>
      </c>
      <c r="CK632">
        <v>0.74580007740000021</v>
      </c>
      <c r="CM632" t="s">
        <v>56</v>
      </c>
      <c r="CN632">
        <v>32</v>
      </c>
      <c r="CO632">
        <v>0</v>
      </c>
      <c r="CP632">
        <v>0</v>
      </c>
      <c r="CQ632">
        <v>0</v>
      </c>
      <c r="CR632">
        <v>32</v>
      </c>
      <c r="CS632">
        <v>12.16</v>
      </c>
      <c r="CT632">
        <v>800</v>
      </c>
      <c r="CU632">
        <v>1131.71875</v>
      </c>
      <c r="CV632">
        <v>308.28125</v>
      </c>
      <c r="CW632">
        <v>1.0666666666666667</v>
      </c>
      <c r="CX632">
        <v>0.78591579861111116</v>
      </c>
      <c r="CZ632" t="s">
        <v>57</v>
      </c>
      <c r="DA632">
        <v>24</v>
      </c>
      <c r="DB632">
        <v>0</v>
      </c>
      <c r="DC632">
        <v>0</v>
      </c>
      <c r="DD632">
        <v>0</v>
      </c>
      <c r="DE632">
        <v>24</v>
      </c>
      <c r="DF632">
        <v>32.400000000000006</v>
      </c>
      <c r="DG632">
        <v>600</v>
      </c>
      <c r="DH632">
        <v>1064.26125</v>
      </c>
      <c r="DI632">
        <v>375.73874999999998</v>
      </c>
      <c r="DJ632">
        <v>1.2</v>
      </c>
      <c r="DK632">
        <v>0.73907031249999999</v>
      </c>
      <c r="DM632" t="s">
        <v>58</v>
      </c>
      <c r="DN632">
        <v>12</v>
      </c>
      <c r="DO632">
        <v>1</v>
      </c>
      <c r="DP632">
        <v>2</v>
      </c>
      <c r="DQ632">
        <v>1</v>
      </c>
      <c r="DR632">
        <v>14</v>
      </c>
      <c r="DS632">
        <v>10.5</v>
      </c>
      <c r="DT632">
        <v>224</v>
      </c>
      <c r="DU632">
        <v>799.32193749999988</v>
      </c>
      <c r="DV632">
        <v>640.67806250000012</v>
      </c>
      <c r="DW632">
        <v>0.93333333333333335</v>
      </c>
      <c r="DX632">
        <v>0.55508467881944434</v>
      </c>
      <c r="DZ632" s="22">
        <v>0.70646771683263898</v>
      </c>
      <c r="EA632" s="32">
        <f>VLOOKUP(A632,'Uline Box Data'!$A$1:$L$1598,12,FALSE)</f>
        <v>0.95</v>
      </c>
      <c r="EB632" s="32">
        <f t="shared" si="55"/>
        <v>32.400000000000006</v>
      </c>
      <c r="EC632" s="32">
        <f t="shared" si="56"/>
        <v>1020.75</v>
      </c>
      <c r="ED632" s="34">
        <f t="shared" si="57"/>
        <v>5757.575757575758</v>
      </c>
      <c r="EE632" s="34">
        <f t="shared" si="58"/>
        <v>1187.5</v>
      </c>
      <c r="EF632" s="34">
        <f t="shared" si="59"/>
        <v>1583.3333333333333</v>
      </c>
      <c r="EG632" s="34">
        <f t="shared" si="60"/>
        <v>4241.0714285714284</v>
      </c>
    </row>
    <row r="633" spans="1:137" hidden="1" x14ac:dyDescent="0.25">
      <c r="A633" t="s">
        <v>1024</v>
      </c>
      <c r="B633">
        <v>18</v>
      </c>
      <c r="C633">
        <v>10</v>
      </c>
      <c r="D633">
        <v>10</v>
      </c>
      <c r="E633">
        <v>1800</v>
      </c>
      <c r="F633" t="s">
        <v>23</v>
      </c>
      <c r="H633">
        <v>18</v>
      </c>
      <c r="I633">
        <v>10</v>
      </c>
      <c r="J633">
        <v>10</v>
      </c>
      <c r="K633">
        <v>18</v>
      </c>
      <c r="L633">
        <v>10</v>
      </c>
      <c r="M633">
        <v>10</v>
      </c>
      <c r="N633">
        <v>18</v>
      </c>
      <c r="O633">
        <v>10</v>
      </c>
      <c r="P633">
        <v>10</v>
      </c>
      <c r="Q633">
        <v>18</v>
      </c>
      <c r="R633">
        <v>10</v>
      </c>
      <c r="S633">
        <v>10</v>
      </c>
      <c r="T633" t="s">
        <v>26</v>
      </c>
      <c r="U633">
        <v>15.780000000000001</v>
      </c>
      <c r="V633">
        <v>9.468</v>
      </c>
      <c r="W633">
        <v>9.8109999999999999</v>
      </c>
      <c r="X633">
        <v>17.5</v>
      </c>
      <c r="Y633">
        <v>8.75</v>
      </c>
      <c r="Z633">
        <v>9.1875</v>
      </c>
      <c r="AA633">
        <v>17.5</v>
      </c>
      <c r="AB633">
        <v>8.75</v>
      </c>
      <c r="AC633">
        <v>9.2501999999999995</v>
      </c>
      <c r="AD633">
        <v>13.875</v>
      </c>
      <c r="AE633">
        <v>9.25</v>
      </c>
      <c r="AF633">
        <v>8.032</v>
      </c>
      <c r="AH633" t="s">
        <v>24</v>
      </c>
      <c r="AI633">
        <v>2.2199999999999989</v>
      </c>
      <c r="AJ633">
        <v>0.53200000000000003</v>
      </c>
      <c r="AK633">
        <v>0.18900000000000006</v>
      </c>
      <c r="AL633">
        <v>0.5</v>
      </c>
      <c r="AM633">
        <v>1.25</v>
      </c>
      <c r="AN633">
        <v>0.8125</v>
      </c>
      <c r="AO633">
        <v>0.5</v>
      </c>
      <c r="AP633">
        <v>1.25</v>
      </c>
      <c r="AQ633">
        <v>0.74980000000000047</v>
      </c>
      <c r="AR633">
        <v>4.125</v>
      </c>
      <c r="AS633">
        <v>0.75</v>
      </c>
      <c r="AT633">
        <v>1.968</v>
      </c>
      <c r="AU633">
        <v>0.32341902365096559</v>
      </c>
      <c r="AW633" t="s">
        <v>109</v>
      </c>
      <c r="AX633">
        <v>4.9283999999999946</v>
      </c>
      <c r="AY633">
        <v>0.28302400000000005</v>
      </c>
      <c r="AZ633">
        <v>3.5721000000000024E-2</v>
      </c>
      <c r="BA633">
        <v>0.25</v>
      </c>
      <c r="BB633">
        <v>1.5625</v>
      </c>
      <c r="BC633">
        <v>0.66015625</v>
      </c>
      <c r="BD633">
        <v>0.25</v>
      </c>
      <c r="BE633">
        <v>1.5625</v>
      </c>
      <c r="BF633">
        <v>0.56220004000000068</v>
      </c>
      <c r="BG633">
        <v>17.015625</v>
      </c>
      <c r="BH633">
        <v>0.5625</v>
      </c>
      <c r="BI633">
        <v>3.873024</v>
      </c>
      <c r="BJ633">
        <v>0.10459986485934383</v>
      </c>
      <c r="BL633" t="s">
        <v>53</v>
      </c>
      <c r="BM633">
        <v>5</v>
      </c>
      <c r="BN633">
        <v>3</v>
      </c>
      <c r="BO633">
        <v>6</v>
      </c>
      <c r="BP633">
        <v>4</v>
      </c>
      <c r="BQ633">
        <v>2</v>
      </c>
      <c r="BR633">
        <v>5</v>
      </c>
      <c r="BS633">
        <v>4</v>
      </c>
      <c r="BT633">
        <v>2</v>
      </c>
      <c r="BU633">
        <v>4</v>
      </c>
      <c r="BV633">
        <v>3</v>
      </c>
      <c r="BW633">
        <v>2</v>
      </c>
      <c r="BX633">
        <v>3</v>
      </c>
      <c r="BZ633" t="s">
        <v>55</v>
      </c>
      <c r="CA633">
        <v>90</v>
      </c>
      <c r="CB633">
        <v>1</v>
      </c>
      <c r="CC633">
        <v>3</v>
      </c>
      <c r="CD633">
        <v>3</v>
      </c>
      <c r="CE633">
        <v>99</v>
      </c>
      <c r="CF633">
        <v>18.809999999999999</v>
      </c>
      <c r="CG633">
        <v>2475</v>
      </c>
      <c r="CH633">
        <v>1622.1781671840001</v>
      </c>
      <c r="CI633">
        <v>177.82183281599987</v>
      </c>
      <c r="CJ633">
        <v>2.75</v>
      </c>
      <c r="CK633">
        <v>0.90121009288000009</v>
      </c>
      <c r="CM633" t="s">
        <v>56</v>
      </c>
      <c r="CN633">
        <v>40</v>
      </c>
      <c r="CO633">
        <v>0</v>
      </c>
      <c r="CP633">
        <v>0</v>
      </c>
      <c r="CQ633">
        <v>0</v>
      </c>
      <c r="CR633">
        <v>40</v>
      </c>
      <c r="CS633">
        <v>15.2</v>
      </c>
      <c r="CT633">
        <v>1000</v>
      </c>
      <c r="CU633">
        <v>1420.2734375</v>
      </c>
      <c r="CV633">
        <v>379.7265625</v>
      </c>
      <c r="CW633">
        <v>1.3333333333333333</v>
      </c>
      <c r="CX633">
        <v>0.78904079861111109</v>
      </c>
      <c r="CZ633" t="s">
        <v>57</v>
      </c>
      <c r="DA633">
        <v>32</v>
      </c>
      <c r="DB633">
        <v>0</v>
      </c>
      <c r="DC633">
        <v>0</v>
      </c>
      <c r="DD633">
        <v>0</v>
      </c>
      <c r="DE633">
        <v>32</v>
      </c>
      <c r="DF633">
        <v>43.2</v>
      </c>
      <c r="DG633">
        <v>800</v>
      </c>
      <c r="DH633">
        <v>1426.5149999999999</v>
      </c>
      <c r="DI633">
        <v>373.48500000000013</v>
      </c>
      <c r="DJ633">
        <v>1.6</v>
      </c>
      <c r="DK633">
        <v>0.79250833333333326</v>
      </c>
      <c r="DM633" t="s">
        <v>58</v>
      </c>
      <c r="DN633">
        <v>18</v>
      </c>
      <c r="DO633">
        <v>1</v>
      </c>
      <c r="DP633">
        <v>2</v>
      </c>
      <c r="DQ633">
        <v>2</v>
      </c>
      <c r="DR633">
        <v>22</v>
      </c>
      <c r="DS633">
        <v>16.5</v>
      </c>
      <c r="DT633">
        <v>352</v>
      </c>
      <c r="DU633">
        <v>1265.7201874999998</v>
      </c>
      <c r="DV633">
        <v>534.27981250000016</v>
      </c>
      <c r="DW633">
        <v>1.4666666666666666</v>
      </c>
      <c r="DX633">
        <v>0.70317788194444431</v>
      </c>
      <c r="DZ633">
        <v>0.79648427669222222</v>
      </c>
      <c r="EA633" s="32">
        <f>VLOOKUP(A633,'Uline Box Data'!$A$1:$L$1598,12,FALSE)</f>
        <v>1.1599999999999999</v>
      </c>
      <c r="EB633" s="32">
        <f t="shared" si="55"/>
        <v>43.2</v>
      </c>
      <c r="EC633" s="32">
        <f t="shared" si="56"/>
        <v>1096.75</v>
      </c>
      <c r="ED633" s="34">
        <f t="shared" si="57"/>
        <v>4686.8686868686864</v>
      </c>
      <c r="EE633" s="34">
        <f t="shared" si="58"/>
        <v>1160</v>
      </c>
      <c r="EF633" s="34">
        <f t="shared" si="59"/>
        <v>1450</v>
      </c>
      <c r="EG633" s="34">
        <f t="shared" si="60"/>
        <v>3295.4545454545455</v>
      </c>
    </row>
    <row r="634" spans="1:137" hidden="1" x14ac:dyDescent="0.25">
      <c r="A634" t="s">
        <v>1025</v>
      </c>
      <c r="B634">
        <v>18</v>
      </c>
      <c r="C634">
        <v>10</v>
      </c>
      <c r="D634">
        <v>10</v>
      </c>
      <c r="E634">
        <v>1800</v>
      </c>
      <c r="F634" t="s">
        <v>23</v>
      </c>
      <c r="H634">
        <v>18</v>
      </c>
      <c r="I634">
        <v>10</v>
      </c>
      <c r="J634">
        <v>10</v>
      </c>
      <c r="K634">
        <v>18</v>
      </c>
      <c r="L634">
        <v>10</v>
      </c>
      <c r="M634">
        <v>10</v>
      </c>
      <c r="N634">
        <v>18</v>
      </c>
      <c r="O634">
        <v>10</v>
      </c>
      <c r="P634">
        <v>10</v>
      </c>
      <c r="Q634">
        <v>18</v>
      </c>
      <c r="R634">
        <v>10</v>
      </c>
      <c r="S634">
        <v>10</v>
      </c>
      <c r="T634" t="s">
        <v>26</v>
      </c>
      <c r="U634">
        <v>15.780000000000001</v>
      </c>
      <c r="V634">
        <v>9.468</v>
      </c>
      <c r="W634">
        <v>9.8109999999999999</v>
      </c>
      <c r="X634">
        <v>17.5</v>
      </c>
      <c r="Y634">
        <v>8.75</v>
      </c>
      <c r="Z634">
        <v>9.1875</v>
      </c>
      <c r="AA634">
        <v>17.5</v>
      </c>
      <c r="AB634">
        <v>8.75</v>
      </c>
      <c r="AC634">
        <v>9.2501999999999995</v>
      </c>
      <c r="AD634">
        <v>13.875</v>
      </c>
      <c r="AE634">
        <v>9.25</v>
      </c>
      <c r="AF634">
        <v>8.032</v>
      </c>
      <c r="AH634" t="s">
        <v>24</v>
      </c>
      <c r="AI634">
        <v>2.2199999999999989</v>
      </c>
      <c r="AJ634">
        <v>0.53200000000000003</v>
      </c>
      <c r="AK634">
        <v>0.18900000000000006</v>
      </c>
      <c r="AL634">
        <v>0.5</v>
      </c>
      <c r="AM634">
        <v>1.25</v>
      </c>
      <c r="AN634">
        <v>0.8125</v>
      </c>
      <c r="AO634">
        <v>0.5</v>
      </c>
      <c r="AP634">
        <v>1.25</v>
      </c>
      <c r="AQ634">
        <v>0.74980000000000047</v>
      </c>
      <c r="AR634">
        <v>4.125</v>
      </c>
      <c r="AS634">
        <v>0.75</v>
      </c>
      <c r="AT634">
        <v>1.968</v>
      </c>
      <c r="AU634">
        <v>0.32341902365096559</v>
      </c>
      <c r="AW634" t="s">
        <v>109</v>
      </c>
      <c r="AX634">
        <v>4.9283999999999946</v>
      </c>
      <c r="AY634">
        <v>0.28302400000000005</v>
      </c>
      <c r="AZ634">
        <v>3.5721000000000024E-2</v>
      </c>
      <c r="BA634">
        <v>0.25</v>
      </c>
      <c r="BB634">
        <v>1.5625</v>
      </c>
      <c r="BC634">
        <v>0.66015625</v>
      </c>
      <c r="BD634">
        <v>0.25</v>
      </c>
      <c r="BE634">
        <v>1.5625</v>
      </c>
      <c r="BF634">
        <v>0.56220004000000068</v>
      </c>
      <c r="BG634">
        <v>17.015625</v>
      </c>
      <c r="BH634">
        <v>0.5625</v>
      </c>
      <c r="BI634">
        <v>3.873024</v>
      </c>
      <c r="BJ634">
        <v>0.10459986485934383</v>
      </c>
      <c r="BL634" t="s">
        <v>53</v>
      </c>
      <c r="BM634">
        <v>5</v>
      </c>
      <c r="BN634">
        <v>3</v>
      </c>
      <c r="BO634">
        <v>6</v>
      </c>
      <c r="BP634">
        <v>4</v>
      </c>
      <c r="BQ634">
        <v>2</v>
      </c>
      <c r="BR634">
        <v>5</v>
      </c>
      <c r="BS634">
        <v>4</v>
      </c>
      <c r="BT634">
        <v>2</v>
      </c>
      <c r="BU634">
        <v>4</v>
      </c>
      <c r="BV634">
        <v>3</v>
      </c>
      <c r="BW634">
        <v>2</v>
      </c>
      <c r="BX634">
        <v>3</v>
      </c>
      <c r="BZ634" t="s">
        <v>55</v>
      </c>
      <c r="CA634">
        <v>90</v>
      </c>
      <c r="CB634">
        <v>1</v>
      </c>
      <c r="CC634">
        <v>3</v>
      </c>
      <c r="CD634">
        <v>3</v>
      </c>
      <c r="CE634">
        <v>99</v>
      </c>
      <c r="CF634">
        <v>18.809999999999999</v>
      </c>
      <c r="CG634">
        <v>2475</v>
      </c>
      <c r="CH634">
        <v>1622.1781671840001</v>
      </c>
      <c r="CI634">
        <v>177.82183281599987</v>
      </c>
      <c r="CJ634">
        <v>2.75</v>
      </c>
      <c r="CK634">
        <v>0.90121009288000009</v>
      </c>
      <c r="CM634" t="s">
        <v>56</v>
      </c>
      <c r="CN634">
        <v>40</v>
      </c>
      <c r="CO634">
        <v>0</v>
      </c>
      <c r="CP634">
        <v>0</v>
      </c>
      <c r="CQ634">
        <v>0</v>
      </c>
      <c r="CR634">
        <v>40</v>
      </c>
      <c r="CS634">
        <v>15.2</v>
      </c>
      <c r="CT634">
        <v>1000</v>
      </c>
      <c r="CU634">
        <v>1420.2734375</v>
      </c>
      <c r="CV634">
        <v>379.7265625</v>
      </c>
      <c r="CW634">
        <v>1.3333333333333333</v>
      </c>
      <c r="CX634">
        <v>0.78904079861111109</v>
      </c>
      <c r="CZ634" t="s">
        <v>57</v>
      </c>
      <c r="DA634">
        <v>32</v>
      </c>
      <c r="DB634">
        <v>0</v>
      </c>
      <c r="DC634">
        <v>0</v>
      </c>
      <c r="DD634">
        <v>0</v>
      </c>
      <c r="DE634">
        <v>32</v>
      </c>
      <c r="DF634">
        <v>43.2</v>
      </c>
      <c r="DG634">
        <v>800</v>
      </c>
      <c r="DH634">
        <v>1426.5149999999999</v>
      </c>
      <c r="DI634">
        <v>373.48500000000013</v>
      </c>
      <c r="DJ634">
        <v>1.6</v>
      </c>
      <c r="DK634">
        <v>0.79250833333333326</v>
      </c>
      <c r="DM634" t="s">
        <v>58</v>
      </c>
      <c r="DN634">
        <v>18</v>
      </c>
      <c r="DO634">
        <v>1</v>
      </c>
      <c r="DP634">
        <v>2</v>
      </c>
      <c r="DQ634">
        <v>2</v>
      </c>
      <c r="DR634">
        <v>22</v>
      </c>
      <c r="DS634">
        <v>16.5</v>
      </c>
      <c r="DT634">
        <v>352</v>
      </c>
      <c r="DU634">
        <v>1265.7201874999998</v>
      </c>
      <c r="DV634">
        <v>534.27981250000016</v>
      </c>
      <c r="DW634">
        <v>1.4666666666666666</v>
      </c>
      <c r="DX634">
        <v>0.70317788194444431</v>
      </c>
      <c r="DZ634">
        <v>0.79648427669222222</v>
      </c>
      <c r="EA634" s="32">
        <f>VLOOKUP(A634,'Uline Box Data'!$A$1:$L$1598,12,FALSE)</f>
        <v>0.97</v>
      </c>
      <c r="EB634" s="32">
        <f t="shared" si="55"/>
        <v>43.2</v>
      </c>
      <c r="EC634" s="32">
        <f t="shared" si="56"/>
        <v>1096.75</v>
      </c>
      <c r="ED634" s="34">
        <f t="shared" si="57"/>
        <v>3919.1919191919187</v>
      </c>
      <c r="EE634" s="34">
        <f t="shared" si="58"/>
        <v>970</v>
      </c>
      <c r="EF634" s="34">
        <f t="shared" si="59"/>
        <v>1212.5</v>
      </c>
      <c r="EG634" s="34">
        <f t="shared" si="60"/>
        <v>2755.681818181818</v>
      </c>
    </row>
    <row r="635" spans="1:137" hidden="1" x14ac:dyDescent="0.25">
      <c r="A635" t="s">
        <v>1026</v>
      </c>
      <c r="B635">
        <v>18</v>
      </c>
      <c r="C635">
        <v>10</v>
      </c>
      <c r="D635">
        <v>12</v>
      </c>
      <c r="E635">
        <v>2160</v>
      </c>
      <c r="F635" t="s">
        <v>23</v>
      </c>
      <c r="H635">
        <v>18</v>
      </c>
      <c r="I635">
        <v>10</v>
      </c>
      <c r="J635">
        <v>12</v>
      </c>
      <c r="K635">
        <v>18</v>
      </c>
      <c r="L635">
        <v>10</v>
      </c>
      <c r="M635">
        <v>12</v>
      </c>
      <c r="N635">
        <v>18</v>
      </c>
      <c r="O635">
        <v>10</v>
      </c>
      <c r="P635">
        <v>12</v>
      </c>
      <c r="Q635">
        <v>18</v>
      </c>
      <c r="R635">
        <v>10</v>
      </c>
      <c r="S635">
        <v>12</v>
      </c>
      <c r="T635" t="s">
        <v>26</v>
      </c>
      <c r="U635">
        <v>15.780000000000001</v>
      </c>
      <c r="V635">
        <v>9.468</v>
      </c>
      <c r="W635">
        <v>11.466999999999999</v>
      </c>
      <c r="X635">
        <v>17.5</v>
      </c>
      <c r="Y635">
        <v>8.75</v>
      </c>
      <c r="Z635">
        <v>11.05</v>
      </c>
      <c r="AA635">
        <v>17.5</v>
      </c>
      <c r="AB635">
        <v>8.75</v>
      </c>
      <c r="AC635">
        <v>11.593999999999999</v>
      </c>
      <c r="AD635">
        <v>13.875</v>
      </c>
      <c r="AE635">
        <v>9.25</v>
      </c>
      <c r="AF635">
        <v>10.750999999999999</v>
      </c>
      <c r="AH635" t="s">
        <v>24</v>
      </c>
      <c r="AI635">
        <v>2.2199999999999989</v>
      </c>
      <c r="AJ635">
        <v>0.53200000000000003</v>
      </c>
      <c r="AK635">
        <v>0.53300000000000125</v>
      </c>
      <c r="AL635">
        <v>0.5</v>
      </c>
      <c r="AM635">
        <v>1.25</v>
      </c>
      <c r="AN635">
        <v>0.94999999999999929</v>
      </c>
      <c r="AO635">
        <v>0.5</v>
      </c>
      <c r="AP635">
        <v>1.25</v>
      </c>
      <c r="AQ635">
        <v>0.40600000000000058</v>
      </c>
      <c r="AR635">
        <v>4.125</v>
      </c>
      <c r="AS635">
        <v>0.75</v>
      </c>
      <c r="AT635">
        <v>1.2490000000000006</v>
      </c>
      <c r="AU635">
        <v>0.36647904240731094</v>
      </c>
      <c r="AW635" t="s">
        <v>109</v>
      </c>
      <c r="AX635">
        <v>4.9283999999999946</v>
      </c>
      <c r="AY635">
        <v>0.28302400000000005</v>
      </c>
      <c r="AZ635">
        <v>0.28408900000000131</v>
      </c>
      <c r="BA635">
        <v>0.25</v>
      </c>
      <c r="BB635">
        <v>1.5625</v>
      </c>
      <c r="BC635">
        <v>0.90249999999999864</v>
      </c>
      <c r="BD635">
        <v>0.25</v>
      </c>
      <c r="BE635">
        <v>1.5625</v>
      </c>
      <c r="BF635">
        <v>0.16483600000000048</v>
      </c>
      <c r="BG635">
        <v>17.015625</v>
      </c>
      <c r="BH635">
        <v>0.5625</v>
      </c>
      <c r="BI635">
        <v>1.5600010000000013</v>
      </c>
      <c r="BJ635">
        <v>0.13430688852377959</v>
      </c>
      <c r="BL635" t="s">
        <v>53</v>
      </c>
      <c r="BM635">
        <v>5</v>
      </c>
      <c r="BN635">
        <v>3</v>
      </c>
      <c r="BO635">
        <v>7</v>
      </c>
      <c r="BP635">
        <v>4</v>
      </c>
      <c r="BQ635">
        <v>2</v>
      </c>
      <c r="BR635">
        <v>6</v>
      </c>
      <c r="BS635">
        <v>4</v>
      </c>
      <c r="BT635">
        <v>2</v>
      </c>
      <c r="BU635">
        <v>5</v>
      </c>
      <c r="BV635">
        <v>3</v>
      </c>
      <c r="BW635">
        <v>2</v>
      </c>
      <c r="BX635">
        <v>4</v>
      </c>
      <c r="BZ635" t="s">
        <v>55</v>
      </c>
      <c r="CA635">
        <v>105</v>
      </c>
      <c r="CB635">
        <v>1</v>
      </c>
      <c r="CC635">
        <v>3</v>
      </c>
      <c r="CD635">
        <v>3</v>
      </c>
      <c r="CE635">
        <v>114</v>
      </c>
      <c r="CF635">
        <v>21.66</v>
      </c>
      <c r="CG635">
        <v>2850</v>
      </c>
      <c r="CH635">
        <v>1873.4172834240003</v>
      </c>
      <c r="CI635">
        <v>286.58271657599971</v>
      </c>
      <c r="CJ635">
        <v>3.1666666666666665</v>
      </c>
      <c r="CK635">
        <v>0.86732281640000009</v>
      </c>
      <c r="CM635" t="s">
        <v>56</v>
      </c>
      <c r="CN635">
        <v>48</v>
      </c>
      <c r="CO635">
        <v>0</v>
      </c>
      <c r="CP635">
        <v>0</v>
      </c>
      <c r="CQ635">
        <v>0</v>
      </c>
      <c r="CR635">
        <v>48</v>
      </c>
      <c r="CS635">
        <v>18.240000000000002</v>
      </c>
      <c r="CT635">
        <v>1200</v>
      </c>
      <c r="CU635">
        <v>1708.828125</v>
      </c>
      <c r="CV635">
        <v>451.171875</v>
      </c>
      <c r="CW635">
        <v>1.6</v>
      </c>
      <c r="CX635">
        <v>0.79112413194444442</v>
      </c>
      <c r="CZ635" t="s">
        <v>57</v>
      </c>
      <c r="DA635">
        <v>40</v>
      </c>
      <c r="DB635">
        <v>0</v>
      </c>
      <c r="DC635">
        <v>0</v>
      </c>
      <c r="DD635">
        <v>0</v>
      </c>
      <c r="DE635">
        <v>40</v>
      </c>
      <c r="DF635">
        <v>54</v>
      </c>
      <c r="DG635">
        <v>1000</v>
      </c>
      <c r="DH635">
        <v>1788.7687499999997</v>
      </c>
      <c r="DI635">
        <v>371.23125000000027</v>
      </c>
      <c r="DJ635">
        <v>2</v>
      </c>
      <c r="DK635">
        <v>0.82813368055555547</v>
      </c>
      <c r="DM635" t="s">
        <v>58</v>
      </c>
      <c r="DN635">
        <v>24</v>
      </c>
      <c r="DO635">
        <v>1</v>
      </c>
      <c r="DP635">
        <v>2</v>
      </c>
      <c r="DQ635">
        <v>2</v>
      </c>
      <c r="DR635">
        <v>28</v>
      </c>
      <c r="DS635">
        <v>21</v>
      </c>
      <c r="DT635">
        <v>448</v>
      </c>
      <c r="DU635">
        <v>1621.1438749999998</v>
      </c>
      <c r="DV635">
        <v>538.85612500000025</v>
      </c>
      <c r="DW635">
        <v>1.8666666666666667</v>
      </c>
      <c r="DX635">
        <v>0.75052957175925916</v>
      </c>
      <c r="DZ635">
        <v>0.80927755016481473</v>
      </c>
      <c r="EA635" s="32">
        <f>VLOOKUP(A635,'Uline Box Data'!$A$1:$L$1598,12,FALSE)</f>
        <v>1.2</v>
      </c>
      <c r="EB635" s="32">
        <f t="shared" si="55"/>
        <v>54</v>
      </c>
      <c r="EC635" s="32">
        <f t="shared" si="56"/>
        <v>1188.75</v>
      </c>
      <c r="ED635" s="34">
        <f t="shared" si="57"/>
        <v>4210.5263157894733</v>
      </c>
      <c r="EE635" s="34">
        <f t="shared" si="58"/>
        <v>1000</v>
      </c>
      <c r="EF635" s="34">
        <f t="shared" si="59"/>
        <v>1200</v>
      </c>
      <c r="EG635" s="34">
        <f t="shared" si="60"/>
        <v>2678.5714285714289</v>
      </c>
    </row>
    <row r="636" spans="1:137" hidden="1" x14ac:dyDescent="0.25">
      <c r="A636" t="s">
        <v>1027</v>
      </c>
      <c r="B636">
        <v>18</v>
      </c>
      <c r="C636">
        <v>12</v>
      </c>
      <c r="D636">
        <v>2</v>
      </c>
      <c r="E636">
        <v>432</v>
      </c>
      <c r="F636" t="s">
        <v>23</v>
      </c>
      <c r="H636">
        <v>18</v>
      </c>
      <c r="I636">
        <v>12</v>
      </c>
      <c r="J636">
        <v>2</v>
      </c>
      <c r="K636">
        <v>18</v>
      </c>
      <c r="L636">
        <v>12</v>
      </c>
      <c r="M636">
        <v>2</v>
      </c>
      <c r="N636">
        <v>18</v>
      </c>
      <c r="O636">
        <v>12</v>
      </c>
      <c r="P636">
        <v>2</v>
      </c>
      <c r="Q636">
        <v>18</v>
      </c>
      <c r="R636">
        <v>12</v>
      </c>
      <c r="S636">
        <v>2</v>
      </c>
      <c r="T636" t="s">
        <v>26</v>
      </c>
      <c r="U636">
        <v>15.780000000000001</v>
      </c>
      <c r="V636">
        <v>9.468</v>
      </c>
      <c r="W636">
        <v>1.5309999999999999</v>
      </c>
      <c r="X636">
        <v>17.5</v>
      </c>
      <c r="Y636">
        <v>8.75</v>
      </c>
      <c r="Z636">
        <v>1.7375</v>
      </c>
      <c r="AA636">
        <v>17.5</v>
      </c>
      <c r="AB636">
        <v>8.75</v>
      </c>
      <c r="AC636">
        <v>0</v>
      </c>
      <c r="AD636">
        <v>13.875</v>
      </c>
      <c r="AE636">
        <v>9.25</v>
      </c>
      <c r="AF636">
        <v>0</v>
      </c>
      <c r="AH636" t="s">
        <v>24</v>
      </c>
      <c r="AI636">
        <v>2.2199999999999989</v>
      </c>
      <c r="AJ636">
        <v>2.532</v>
      </c>
      <c r="AK636">
        <v>0.46900000000000008</v>
      </c>
      <c r="AL636">
        <v>0.5</v>
      </c>
      <c r="AM636">
        <v>3.25</v>
      </c>
      <c r="AN636">
        <v>0.26249999999999996</v>
      </c>
      <c r="AO636">
        <v>0.5</v>
      </c>
      <c r="AP636">
        <v>3.25</v>
      </c>
      <c r="AQ636">
        <v>2</v>
      </c>
      <c r="AR636">
        <v>4.125</v>
      </c>
      <c r="AS636">
        <v>2.75</v>
      </c>
      <c r="AT636">
        <v>2</v>
      </c>
      <c r="AU636">
        <v>82.916735442556586</v>
      </c>
      <c r="AW636" t="s">
        <v>109</v>
      </c>
      <c r="AX636">
        <v>4.9283999999999946</v>
      </c>
      <c r="AY636">
        <v>6.4110240000000003</v>
      </c>
      <c r="AZ636">
        <v>0.21996100000000007</v>
      </c>
      <c r="BA636">
        <v>0.25</v>
      </c>
      <c r="BB636">
        <v>10.5625</v>
      </c>
      <c r="BC636">
        <v>6.8906249999999974E-2</v>
      </c>
      <c r="BD636">
        <v>0.25</v>
      </c>
      <c r="BE636">
        <v>10.5625</v>
      </c>
      <c r="BF636">
        <v>4</v>
      </c>
      <c r="BG636">
        <v>17.015625</v>
      </c>
      <c r="BH636">
        <v>7.5625</v>
      </c>
      <c r="BI636">
        <v>4</v>
      </c>
      <c r="BJ636">
        <v>6875.1850164509206</v>
      </c>
      <c r="BL636" t="s">
        <v>53</v>
      </c>
      <c r="BM636">
        <v>5</v>
      </c>
      <c r="BN636">
        <v>3</v>
      </c>
      <c r="BO636">
        <v>1</v>
      </c>
      <c r="BP636">
        <v>4</v>
      </c>
      <c r="BQ636">
        <v>2</v>
      </c>
      <c r="BR636">
        <v>1</v>
      </c>
      <c r="BS636">
        <v>4</v>
      </c>
      <c r="BT636">
        <v>2</v>
      </c>
      <c r="BU636" t="e">
        <v>#N/A</v>
      </c>
      <c r="BV636">
        <v>3</v>
      </c>
      <c r="BW636">
        <v>2</v>
      </c>
      <c r="BX636" t="e">
        <v>#N/A</v>
      </c>
      <c r="BZ636" t="s">
        <v>55</v>
      </c>
      <c r="CA636">
        <v>15</v>
      </c>
      <c r="CB636">
        <v>1</v>
      </c>
      <c r="CC636">
        <v>3</v>
      </c>
      <c r="CD636">
        <v>0</v>
      </c>
      <c r="CE636">
        <v>15</v>
      </c>
      <c r="CF636">
        <v>2.85</v>
      </c>
      <c r="CG636">
        <v>375</v>
      </c>
      <c r="CH636">
        <v>228.73911624000004</v>
      </c>
      <c r="CI636">
        <v>203.26088375999996</v>
      </c>
      <c r="CJ636">
        <v>0.41666666666666669</v>
      </c>
      <c r="CK636">
        <v>0.52948869500000006</v>
      </c>
      <c r="CM636" t="s">
        <v>56</v>
      </c>
      <c r="CN636">
        <v>8</v>
      </c>
      <c r="CO636">
        <v>0</v>
      </c>
      <c r="CP636">
        <v>0</v>
      </c>
      <c r="CQ636">
        <v>0</v>
      </c>
      <c r="CR636">
        <v>8</v>
      </c>
      <c r="CS636">
        <v>3.04</v>
      </c>
      <c r="CT636">
        <v>200</v>
      </c>
      <c r="CU636">
        <v>266.0546875</v>
      </c>
      <c r="CV636">
        <v>165.9453125</v>
      </c>
      <c r="CW636">
        <v>0.26666666666666666</v>
      </c>
      <c r="CX636">
        <v>0.61586733217592593</v>
      </c>
      <c r="CZ636" t="s">
        <v>57</v>
      </c>
      <c r="DA636" t="e">
        <v>#N/A</v>
      </c>
      <c r="DB636">
        <v>0</v>
      </c>
      <c r="DC636">
        <v>0</v>
      </c>
      <c r="DD636">
        <v>0</v>
      </c>
      <c r="DE636" t="e">
        <v>#N/A</v>
      </c>
      <c r="DF636" t="e">
        <v>#N/A</v>
      </c>
      <c r="DG636" t="e">
        <v>#N/A</v>
      </c>
      <c r="DH636" t="e">
        <v>#N/A</v>
      </c>
      <c r="DI636" t="e">
        <v>#N/A</v>
      </c>
      <c r="DJ636" t="e">
        <v>#N/A</v>
      </c>
      <c r="DK636" t="e">
        <v>#N/A</v>
      </c>
      <c r="DM636" t="s">
        <v>58</v>
      </c>
      <c r="DN636" t="e">
        <v>#N/A</v>
      </c>
      <c r="DO636">
        <v>1</v>
      </c>
      <c r="DP636">
        <v>2</v>
      </c>
      <c r="DQ636">
        <v>0</v>
      </c>
      <c r="DR636" t="e">
        <v>#N/A</v>
      </c>
      <c r="DS636" t="e">
        <v>#N/A</v>
      </c>
      <c r="DT636" t="e">
        <v>#N/A</v>
      </c>
      <c r="DU636" t="e">
        <v>#N/A</v>
      </c>
      <c r="DV636" t="e">
        <v>#N/A</v>
      </c>
      <c r="DW636" t="e">
        <v>#N/A</v>
      </c>
      <c r="DX636" t="e">
        <v>#N/A</v>
      </c>
      <c r="DZ636" t="e">
        <v>#N/A</v>
      </c>
      <c r="EA636" s="32">
        <f>VLOOKUP(A636,'Uline Box Data'!$A$1:$L$1598,12,FALSE)</f>
        <v>1.03</v>
      </c>
      <c r="EB636" s="32" t="e">
        <f t="shared" si="55"/>
        <v>#N/A</v>
      </c>
      <c r="EC636" s="32">
        <f t="shared" si="56"/>
        <v>978.75</v>
      </c>
      <c r="ED636" s="34">
        <f t="shared" si="57"/>
        <v>27466.666666666668</v>
      </c>
      <c r="EE636" s="34">
        <f t="shared" si="58"/>
        <v>5150</v>
      </c>
      <c r="EF636" s="34" t="e">
        <f t="shared" si="59"/>
        <v>#N/A</v>
      </c>
      <c r="EG636" s="34" t="e">
        <f t="shared" si="60"/>
        <v>#N/A</v>
      </c>
    </row>
    <row r="637" spans="1:137" x14ac:dyDescent="0.25">
      <c r="A637" t="s">
        <v>1028</v>
      </c>
      <c r="B637">
        <v>18</v>
      </c>
      <c r="C637">
        <v>12</v>
      </c>
      <c r="D637">
        <v>3</v>
      </c>
      <c r="E637">
        <v>648</v>
      </c>
      <c r="F637" t="s">
        <v>23</v>
      </c>
      <c r="H637">
        <v>18</v>
      </c>
      <c r="I637">
        <v>12</v>
      </c>
      <c r="J637">
        <v>3</v>
      </c>
      <c r="K637">
        <v>18</v>
      </c>
      <c r="L637">
        <v>12</v>
      </c>
      <c r="M637">
        <v>3</v>
      </c>
      <c r="N637">
        <v>18</v>
      </c>
      <c r="O637">
        <v>12</v>
      </c>
      <c r="P637">
        <v>3</v>
      </c>
      <c r="Q637">
        <v>18</v>
      </c>
      <c r="R637">
        <v>12</v>
      </c>
      <c r="S637">
        <v>3</v>
      </c>
      <c r="T637" t="s">
        <v>26</v>
      </c>
      <c r="U637">
        <v>15.780000000000001</v>
      </c>
      <c r="V637">
        <v>9.468</v>
      </c>
      <c r="W637">
        <v>1.5309999999999999</v>
      </c>
      <c r="X637">
        <v>17.5</v>
      </c>
      <c r="Y637">
        <v>8.75</v>
      </c>
      <c r="Z637">
        <v>1.7375</v>
      </c>
      <c r="AA637">
        <v>17.5</v>
      </c>
      <c r="AB637">
        <v>8.75</v>
      </c>
      <c r="AC637">
        <v>2.2187999999999999</v>
      </c>
      <c r="AD637">
        <v>13.875</v>
      </c>
      <c r="AE637">
        <v>9.25</v>
      </c>
      <c r="AF637">
        <v>2.5939999999999999</v>
      </c>
      <c r="AH637" t="s">
        <v>24</v>
      </c>
      <c r="AI637">
        <v>2.2199999999999989</v>
      </c>
      <c r="AJ637">
        <v>2.532</v>
      </c>
      <c r="AK637">
        <v>1.4690000000000001</v>
      </c>
      <c r="AL637">
        <v>0.5</v>
      </c>
      <c r="AM637">
        <v>3.25</v>
      </c>
      <c r="AN637">
        <v>1.2625</v>
      </c>
      <c r="AO637">
        <v>0.5</v>
      </c>
      <c r="AP637">
        <v>3.25</v>
      </c>
      <c r="AQ637">
        <v>0.78120000000000012</v>
      </c>
      <c r="AR637">
        <v>4.125</v>
      </c>
      <c r="AS637">
        <v>2.75</v>
      </c>
      <c r="AT637">
        <v>0.40600000000000014</v>
      </c>
      <c r="AU637">
        <v>99.042479423893809</v>
      </c>
      <c r="AW637" t="s">
        <v>109</v>
      </c>
      <c r="AX637">
        <v>4.9283999999999946</v>
      </c>
      <c r="AY637">
        <v>6.4110240000000003</v>
      </c>
      <c r="AZ637">
        <v>2.1579610000000002</v>
      </c>
      <c r="BA637">
        <v>0.25</v>
      </c>
      <c r="BB637">
        <v>10.5625</v>
      </c>
      <c r="BC637">
        <v>1.5939062499999999</v>
      </c>
      <c r="BD637">
        <v>0.25</v>
      </c>
      <c r="BE637">
        <v>10.5625</v>
      </c>
      <c r="BF637">
        <v>0.61027344000000017</v>
      </c>
      <c r="BG637">
        <v>17.015625</v>
      </c>
      <c r="BH637">
        <v>7.5625</v>
      </c>
      <c r="BI637">
        <v>0.16483600000000012</v>
      </c>
      <c r="BJ637">
        <v>9809.4127304324265</v>
      </c>
      <c r="BL637" t="s">
        <v>53</v>
      </c>
      <c r="BM637">
        <v>5</v>
      </c>
      <c r="BN637">
        <v>3</v>
      </c>
      <c r="BO637">
        <v>1</v>
      </c>
      <c r="BP637">
        <v>4</v>
      </c>
      <c r="BQ637">
        <v>2</v>
      </c>
      <c r="BR637">
        <v>1</v>
      </c>
      <c r="BS637">
        <v>4</v>
      </c>
      <c r="BT637">
        <v>2</v>
      </c>
      <c r="BU637">
        <v>1</v>
      </c>
      <c r="BV637">
        <v>3</v>
      </c>
      <c r="BW637">
        <v>2</v>
      </c>
      <c r="BX637">
        <v>1</v>
      </c>
      <c r="BZ637" t="s">
        <v>55</v>
      </c>
      <c r="CA637">
        <v>15</v>
      </c>
      <c r="CB637">
        <v>1</v>
      </c>
      <c r="CC637">
        <v>3</v>
      </c>
      <c r="CD637">
        <v>0</v>
      </c>
      <c r="CE637">
        <v>15</v>
      </c>
      <c r="CF637">
        <v>2.85</v>
      </c>
      <c r="CG637">
        <v>375</v>
      </c>
      <c r="CH637">
        <v>228.73911624000004</v>
      </c>
      <c r="CI637">
        <v>419.26088375999996</v>
      </c>
      <c r="CJ637">
        <v>0.41666666666666669</v>
      </c>
      <c r="CK637">
        <v>0.35299246333333339</v>
      </c>
      <c r="CM637" t="s">
        <v>56</v>
      </c>
      <c r="CN637">
        <v>8</v>
      </c>
      <c r="CO637">
        <v>0</v>
      </c>
      <c r="CP637">
        <v>0</v>
      </c>
      <c r="CQ637">
        <v>0</v>
      </c>
      <c r="CR637">
        <v>8</v>
      </c>
      <c r="CS637">
        <v>3.04</v>
      </c>
      <c r="CT637">
        <v>200</v>
      </c>
      <c r="CU637">
        <v>266.0546875</v>
      </c>
      <c r="CV637">
        <v>381.9453125</v>
      </c>
      <c r="CW637">
        <v>0.26666666666666666</v>
      </c>
      <c r="CX637">
        <v>0.41057822145061729</v>
      </c>
      <c r="CZ637" t="s">
        <v>57</v>
      </c>
      <c r="DA637">
        <v>8</v>
      </c>
      <c r="DB637">
        <v>0</v>
      </c>
      <c r="DC637">
        <v>0</v>
      </c>
      <c r="DD637">
        <v>0</v>
      </c>
      <c r="DE637">
        <v>8</v>
      </c>
      <c r="DF637">
        <v>10.8</v>
      </c>
      <c r="DG637">
        <v>200</v>
      </c>
      <c r="DH637">
        <v>339.75374999999997</v>
      </c>
      <c r="DI637">
        <v>308.24625000000003</v>
      </c>
      <c r="DJ637">
        <v>0.4</v>
      </c>
      <c r="DK637">
        <v>0.52431134259259249</v>
      </c>
      <c r="DM637" t="s">
        <v>58</v>
      </c>
      <c r="DN637">
        <v>6</v>
      </c>
      <c r="DO637">
        <v>1</v>
      </c>
      <c r="DP637">
        <v>2</v>
      </c>
      <c r="DQ637">
        <v>0</v>
      </c>
      <c r="DR637">
        <v>6</v>
      </c>
      <c r="DS637">
        <v>4.5</v>
      </c>
      <c r="DT637">
        <v>96</v>
      </c>
      <c r="DU637">
        <v>332.92368749999997</v>
      </c>
      <c r="DV637">
        <v>315.07631250000003</v>
      </c>
      <c r="DW637">
        <v>0.4</v>
      </c>
      <c r="DX637">
        <v>0.5137711226851851</v>
      </c>
      <c r="DZ637" s="22">
        <v>0.45041328751543208</v>
      </c>
      <c r="EA637" s="32">
        <f>VLOOKUP(A637,'Uline Box Data'!$A$1:$L$1598,12,FALSE)</f>
        <v>1.04</v>
      </c>
      <c r="EB637" s="32">
        <f t="shared" si="55"/>
        <v>10.8</v>
      </c>
      <c r="EC637" s="32">
        <f t="shared" si="56"/>
        <v>990.75</v>
      </c>
      <c r="ED637" s="34">
        <f t="shared" si="57"/>
        <v>27733.333333333336</v>
      </c>
      <c r="EE637" s="34">
        <f t="shared" si="58"/>
        <v>5200</v>
      </c>
      <c r="EF637" s="34">
        <f t="shared" si="59"/>
        <v>5200</v>
      </c>
      <c r="EG637" s="34">
        <f t="shared" si="60"/>
        <v>10833.333333333334</v>
      </c>
    </row>
    <row r="638" spans="1:137" x14ac:dyDescent="0.25">
      <c r="A638" t="s">
        <v>1029</v>
      </c>
      <c r="B638">
        <v>18</v>
      </c>
      <c r="C638">
        <v>12</v>
      </c>
      <c r="D638">
        <v>4</v>
      </c>
      <c r="E638">
        <v>864</v>
      </c>
      <c r="F638" t="s">
        <v>23</v>
      </c>
      <c r="H638">
        <v>18</v>
      </c>
      <c r="I638">
        <v>12</v>
      </c>
      <c r="J638">
        <v>4</v>
      </c>
      <c r="K638">
        <v>18</v>
      </c>
      <c r="L638">
        <v>12</v>
      </c>
      <c r="M638">
        <v>4</v>
      </c>
      <c r="N638">
        <v>18</v>
      </c>
      <c r="O638">
        <v>12</v>
      </c>
      <c r="P638">
        <v>4</v>
      </c>
      <c r="Q638">
        <v>18</v>
      </c>
      <c r="R638">
        <v>12</v>
      </c>
      <c r="S638">
        <v>4</v>
      </c>
      <c r="T638" t="s">
        <v>26</v>
      </c>
      <c r="U638">
        <v>15.780000000000001</v>
      </c>
      <c r="V638">
        <v>9.468</v>
      </c>
      <c r="W638">
        <v>3.1869999999999998</v>
      </c>
      <c r="X638">
        <v>17.5</v>
      </c>
      <c r="Y638">
        <v>8.75</v>
      </c>
      <c r="Z638">
        <v>3.6</v>
      </c>
      <c r="AA638">
        <v>17.5</v>
      </c>
      <c r="AB638">
        <v>8.75</v>
      </c>
      <c r="AC638">
        <v>2.2187999999999999</v>
      </c>
      <c r="AD638">
        <v>13.875</v>
      </c>
      <c r="AE638">
        <v>9.25</v>
      </c>
      <c r="AF638">
        <v>2.5939999999999999</v>
      </c>
      <c r="AH638" t="s">
        <v>24</v>
      </c>
      <c r="AI638">
        <v>2.2199999999999989</v>
      </c>
      <c r="AJ638">
        <v>2.532</v>
      </c>
      <c r="AK638">
        <v>0.81300000000000017</v>
      </c>
      <c r="AL638">
        <v>0.5</v>
      </c>
      <c r="AM638">
        <v>3.25</v>
      </c>
      <c r="AN638">
        <v>0.39999999999999991</v>
      </c>
      <c r="AO638">
        <v>0.5</v>
      </c>
      <c r="AP638">
        <v>3.25</v>
      </c>
      <c r="AQ638">
        <v>1.7812000000000001</v>
      </c>
      <c r="AR638">
        <v>4.125</v>
      </c>
      <c r="AS638">
        <v>2.75</v>
      </c>
      <c r="AT638">
        <v>1.4060000000000001</v>
      </c>
      <c r="AU638">
        <v>137.12877526017866</v>
      </c>
      <c r="AW638" t="s">
        <v>109</v>
      </c>
      <c r="AX638">
        <v>4.9283999999999946</v>
      </c>
      <c r="AY638">
        <v>6.4110240000000003</v>
      </c>
      <c r="AZ638">
        <v>0.66096900000000025</v>
      </c>
      <c r="BA638">
        <v>0.25</v>
      </c>
      <c r="BB638">
        <v>10.5625</v>
      </c>
      <c r="BC638">
        <v>0.15999999999999992</v>
      </c>
      <c r="BD638">
        <v>0.25</v>
      </c>
      <c r="BE638">
        <v>10.5625</v>
      </c>
      <c r="BF638">
        <v>3.1726734400000005</v>
      </c>
      <c r="BG638">
        <v>17.015625</v>
      </c>
      <c r="BH638">
        <v>7.5625</v>
      </c>
      <c r="BI638">
        <v>1.9768360000000005</v>
      </c>
      <c r="BJ638">
        <v>18804.301004356577</v>
      </c>
      <c r="BL638" t="s">
        <v>53</v>
      </c>
      <c r="BM638">
        <v>5</v>
      </c>
      <c r="BN638">
        <v>3</v>
      </c>
      <c r="BO638">
        <v>2</v>
      </c>
      <c r="BP638">
        <v>4</v>
      </c>
      <c r="BQ638">
        <v>2</v>
      </c>
      <c r="BR638">
        <v>2</v>
      </c>
      <c r="BS638">
        <v>4</v>
      </c>
      <c r="BT638">
        <v>2</v>
      </c>
      <c r="BU638">
        <v>1</v>
      </c>
      <c r="BV638">
        <v>3</v>
      </c>
      <c r="BW638">
        <v>2</v>
      </c>
      <c r="BX638">
        <v>1</v>
      </c>
      <c r="BZ638" t="s">
        <v>55</v>
      </c>
      <c r="CA638">
        <v>30</v>
      </c>
      <c r="CB638">
        <v>1</v>
      </c>
      <c r="CC638">
        <v>3</v>
      </c>
      <c r="CD638">
        <v>1</v>
      </c>
      <c r="CE638">
        <v>33</v>
      </c>
      <c r="CF638">
        <v>6.2700000000000005</v>
      </c>
      <c r="CG638">
        <v>825</v>
      </c>
      <c r="CH638">
        <v>530.22605572800012</v>
      </c>
      <c r="CI638">
        <v>333.77394427199988</v>
      </c>
      <c r="CJ638">
        <v>0.91666666666666663</v>
      </c>
      <c r="CK638">
        <v>0.61368756450000017</v>
      </c>
      <c r="CM638" t="s">
        <v>56</v>
      </c>
      <c r="CN638">
        <v>16</v>
      </c>
      <c r="CO638">
        <v>0</v>
      </c>
      <c r="CP638">
        <v>0</v>
      </c>
      <c r="CQ638">
        <v>0</v>
      </c>
      <c r="CR638">
        <v>16</v>
      </c>
      <c r="CS638">
        <v>6.08</v>
      </c>
      <c r="CT638">
        <v>400</v>
      </c>
      <c r="CU638">
        <v>559.109375</v>
      </c>
      <c r="CV638">
        <v>304.890625</v>
      </c>
      <c r="CW638">
        <v>0.53333333333333333</v>
      </c>
      <c r="CX638">
        <v>0.64711733217592593</v>
      </c>
      <c r="CZ638" t="s">
        <v>57</v>
      </c>
      <c r="DA638">
        <v>8</v>
      </c>
      <c r="DB638">
        <v>0</v>
      </c>
      <c r="DC638">
        <v>0</v>
      </c>
      <c r="DD638">
        <v>0</v>
      </c>
      <c r="DE638">
        <v>8</v>
      </c>
      <c r="DF638">
        <v>10.8</v>
      </c>
      <c r="DG638">
        <v>200</v>
      </c>
      <c r="DH638">
        <v>339.75374999999997</v>
      </c>
      <c r="DI638">
        <v>524.24625000000003</v>
      </c>
      <c r="DJ638">
        <v>0.4</v>
      </c>
      <c r="DK638">
        <v>0.39323350694444442</v>
      </c>
      <c r="DM638" t="s">
        <v>58</v>
      </c>
      <c r="DN638">
        <v>6</v>
      </c>
      <c r="DO638">
        <v>1</v>
      </c>
      <c r="DP638">
        <v>2</v>
      </c>
      <c r="DQ638">
        <v>0</v>
      </c>
      <c r="DR638">
        <v>6</v>
      </c>
      <c r="DS638">
        <v>4.5</v>
      </c>
      <c r="DT638">
        <v>96</v>
      </c>
      <c r="DU638">
        <v>332.92368749999997</v>
      </c>
      <c r="DV638">
        <v>531.07631250000009</v>
      </c>
      <c r="DW638">
        <v>0.4</v>
      </c>
      <c r="DX638">
        <v>0.38532834201388888</v>
      </c>
      <c r="DZ638" s="22">
        <v>0.50984168640856486</v>
      </c>
      <c r="EA638" s="32">
        <f>VLOOKUP(A638,'Uline Box Data'!$A$1:$L$1598,12,FALSE)</f>
        <v>1.05</v>
      </c>
      <c r="EB638" s="32">
        <f t="shared" si="55"/>
        <v>10.8</v>
      </c>
      <c r="EC638" s="32">
        <f t="shared" si="56"/>
        <v>1006.75</v>
      </c>
      <c r="ED638" s="34">
        <f t="shared" si="57"/>
        <v>12727.272727272728</v>
      </c>
      <c r="EE638" s="34">
        <f t="shared" si="58"/>
        <v>2625</v>
      </c>
      <c r="EF638" s="34">
        <f t="shared" si="59"/>
        <v>5250</v>
      </c>
      <c r="EG638" s="34">
        <f t="shared" si="60"/>
        <v>10937.5</v>
      </c>
    </row>
    <row r="639" spans="1:137" x14ac:dyDescent="0.25">
      <c r="A639" t="s">
        <v>1030</v>
      </c>
      <c r="B639">
        <v>18</v>
      </c>
      <c r="C639">
        <v>12</v>
      </c>
      <c r="D639">
        <v>4</v>
      </c>
      <c r="E639">
        <v>864</v>
      </c>
      <c r="F639" t="s">
        <v>23</v>
      </c>
      <c r="H639">
        <v>18</v>
      </c>
      <c r="I639">
        <v>12</v>
      </c>
      <c r="J639">
        <v>4</v>
      </c>
      <c r="K639">
        <v>18</v>
      </c>
      <c r="L639">
        <v>12</v>
      </c>
      <c r="M639">
        <v>4</v>
      </c>
      <c r="N639">
        <v>18</v>
      </c>
      <c r="O639">
        <v>12</v>
      </c>
      <c r="P639">
        <v>4</v>
      </c>
      <c r="Q639">
        <v>18</v>
      </c>
      <c r="R639">
        <v>12</v>
      </c>
      <c r="S639">
        <v>4</v>
      </c>
      <c r="T639" t="s">
        <v>26</v>
      </c>
      <c r="U639">
        <v>15.780000000000001</v>
      </c>
      <c r="V639">
        <v>9.468</v>
      </c>
      <c r="W639">
        <v>3.1869999999999998</v>
      </c>
      <c r="X639">
        <v>17.5</v>
      </c>
      <c r="Y639">
        <v>8.75</v>
      </c>
      <c r="Z639">
        <v>3.6</v>
      </c>
      <c r="AA639">
        <v>17.5</v>
      </c>
      <c r="AB639">
        <v>8.75</v>
      </c>
      <c r="AC639">
        <v>2.2187999999999999</v>
      </c>
      <c r="AD639">
        <v>13.875</v>
      </c>
      <c r="AE639">
        <v>9.25</v>
      </c>
      <c r="AF639">
        <v>2.5939999999999999</v>
      </c>
      <c r="AH639" t="s">
        <v>24</v>
      </c>
      <c r="AI639">
        <v>2.2199999999999989</v>
      </c>
      <c r="AJ639">
        <v>2.532</v>
      </c>
      <c r="AK639">
        <v>0.81300000000000017</v>
      </c>
      <c r="AL639">
        <v>0.5</v>
      </c>
      <c r="AM639">
        <v>3.25</v>
      </c>
      <c r="AN639">
        <v>0.39999999999999991</v>
      </c>
      <c r="AO639">
        <v>0.5</v>
      </c>
      <c r="AP639">
        <v>3.25</v>
      </c>
      <c r="AQ639">
        <v>1.7812000000000001</v>
      </c>
      <c r="AR639">
        <v>4.125</v>
      </c>
      <c r="AS639">
        <v>2.75</v>
      </c>
      <c r="AT639">
        <v>1.4060000000000001</v>
      </c>
      <c r="AU639">
        <v>137.12877526017866</v>
      </c>
      <c r="AW639" t="s">
        <v>109</v>
      </c>
      <c r="AX639">
        <v>4.9283999999999946</v>
      </c>
      <c r="AY639">
        <v>6.4110240000000003</v>
      </c>
      <c r="AZ639">
        <v>0.66096900000000025</v>
      </c>
      <c r="BA639">
        <v>0.25</v>
      </c>
      <c r="BB639">
        <v>10.5625</v>
      </c>
      <c r="BC639">
        <v>0.15999999999999992</v>
      </c>
      <c r="BD639">
        <v>0.25</v>
      </c>
      <c r="BE639">
        <v>10.5625</v>
      </c>
      <c r="BF639">
        <v>3.1726734400000005</v>
      </c>
      <c r="BG639">
        <v>17.015625</v>
      </c>
      <c r="BH639">
        <v>7.5625</v>
      </c>
      <c r="BI639">
        <v>1.9768360000000005</v>
      </c>
      <c r="BJ639">
        <v>18804.301004356577</v>
      </c>
      <c r="BL639" t="s">
        <v>53</v>
      </c>
      <c r="BM639">
        <v>5</v>
      </c>
      <c r="BN639">
        <v>3</v>
      </c>
      <c r="BO639">
        <v>2</v>
      </c>
      <c r="BP639">
        <v>4</v>
      </c>
      <c r="BQ639">
        <v>2</v>
      </c>
      <c r="BR639">
        <v>2</v>
      </c>
      <c r="BS639">
        <v>4</v>
      </c>
      <c r="BT639">
        <v>2</v>
      </c>
      <c r="BU639">
        <v>1</v>
      </c>
      <c r="BV639">
        <v>3</v>
      </c>
      <c r="BW639">
        <v>2</v>
      </c>
      <c r="BX639">
        <v>1</v>
      </c>
      <c r="BZ639" t="s">
        <v>55</v>
      </c>
      <c r="CA639">
        <v>30</v>
      </c>
      <c r="CB639">
        <v>1</v>
      </c>
      <c r="CC639">
        <v>3</v>
      </c>
      <c r="CD639">
        <v>1</v>
      </c>
      <c r="CE639">
        <v>33</v>
      </c>
      <c r="CF639">
        <v>6.2700000000000005</v>
      </c>
      <c r="CG639">
        <v>825</v>
      </c>
      <c r="CH639">
        <v>530.22605572800012</v>
      </c>
      <c r="CI639">
        <v>333.77394427199988</v>
      </c>
      <c r="CJ639">
        <v>0.91666666666666663</v>
      </c>
      <c r="CK639">
        <v>0.61368756450000017</v>
      </c>
      <c r="CM639" t="s">
        <v>56</v>
      </c>
      <c r="CN639">
        <v>16</v>
      </c>
      <c r="CO639">
        <v>0</v>
      </c>
      <c r="CP639">
        <v>0</v>
      </c>
      <c r="CQ639">
        <v>0</v>
      </c>
      <c r="CR639">
        <v>16</v>
      </c>
      <c r="CS639">
        <v>6.08</v>
      </c>
      <c r="CT639">
        <v>400</v>
      </c>
      <c r="CU639">
        <v>559.109375</v>
      </c>
      <c r="CV639">
        <v>304.890625</v>
      </c>
      <c r="CW639">
        <v>0.53333333333333333</v>
      </c>
      <c r="CX639">
        <v>0.64711733217592593</v>
      </c>
      <c r="CZ639" t="s">
        <v>57</v>
      </c>
      <c r="DA639">
        <v>8</v>
      </c>
      <c r="DB639">
        <v>0</v>
      </c>
      <c r="DC639">
        <v>0</v>
      </c>
      <c r="DD639">
        <v>0</v>
      </c>
      <c r="DE639">
        <v>8</v>
      </c>
      <c r="DF639">
        <v>10.8</v>
      </c>
      <c r="DG639">
        <v>200</v>
      </c>
      <c r="DH639">
        <v>339.75374999999997</v>
      </c>
      <c r="DI639">
        <v>524.24625000000003</v>
      </c>
      <c r="DJ639">
        <v>0.4</v>
      </c>
      <c r="DK639">
        <v>0.39323350694444442</v>
      </c>
      <c r="DM639" t="s">
        <v>58</v>
      </c>
      <c r="DN639">
        <v>6</v>
      </c>
      <c r="DO639">
        <v>1</v>
      </c>
      <c r="DP639">
        <v>2</v>
      </c>
      <c r="DQ639">
        <v>0</v>
      </c>
      <c r="DR639">
        <v>6</v>
      </c>
      <c r="DS639">
        <v>4.5</v>
      </c>
      <c r="DT639">
        <v>96</v>
      </c>
      <c r="DU639">
        <v>332.92368749999997</v>
      </c>
      <c r="DV639">
        <v>531.07631250000009</v>
      </c>
      <c r="DW639">
        <v>0.4</v>
      </c>
      <c r="DX639">
        <v>0.38532834201388888</v>
      </c>
      <c r="DZ639" s="22">
        <v>0.50984168640856486</v>
      </c>
      <c r="EA639" s="32">
        <f>VLOOKUP(A639,'Uline Box Data'!$A$1:$L$1598,12,FALSE)</f>
        <v>0.88</v>
      </c>
      <c r="EB639" s="32">
        <f t="shared" si="55"/>
        <v>10.8</v>
      </c>
      <c r="EC639" s="32">
        <f t="shared" si="56"/>
        <v>1006.75</v>
      </c>
      <c r="ED639" s="34">
        <f t="shared" si="57"/>
        <v>10666.666666666668</v>
      </c>
      <c r="EE639" s="34">
        <f t="shared" si="58"/>
        <v>2200</v>
      </c>
      <c r="EF639" s="34">
        <f t="shared" si="59"/>
        <v>4400</v>
      </c>
      <c r="EG639" s="34">
        <f t="shared" si="60"/>
        <v>9166.6666666666661</v>
      </c>
    </row>
    <row r="640" spans="1:137" x14ac:dyDescent="0.25">
      <c r="A640" t="s">
        <v>1031</v>
      </c>
      <c r="B640">
        <v>18</v>
      </c>
      <c r="C640">
        <v>12</v>
      </c>
      <c r="D640">
        <v>5</v>
      </c>
      <c r="E640">
        <v>1080</v>
      </c>
      <c r="F640" t="s">
        <v>23</v>
      </c>
      <c r="H640">
        <v>18</v>
      </c>
      <c r="I640">
        <v>12</v>
      </c>
      <c r="J640">
        <v>5</v>
      </c>
      <c r="K640">
        <v>18</v>
      </c>
      <c r="L640">
        <v>12</v>
      </c>
      <c r="M640">
        <v>5</v>
      </c>
      <c r="N640">
        <v>18</v>
      </c>
      <c r="O640">
        <v>12</v>
      </c>
      <c r="P640">
        <v>5</v>
      </c>
      <c r="Q640">
        <v>18</v>
      </c>
      <c r="R640">
        <v>12</v>
      </c>
      <c r="S640">
        <v>5</v>
      </c>
      <c r="T640" t="s">
        <v>26</v>
      </c>
      <c r="U640">
        <v>15.780000000000001</v>
      </c>
      <c r="V640">
        <v>9.468</v>
      </c>
      <c r="W640">
        <v>4.843</v>
      </c>
      <c r="X640">
        <v>17.5</v>
      </c>
      <c r="Y640">
        <v>8.75</v>
      </c>
      <c r="Z640">
        <v>3.6</v>
      </c>
      <c r="AA640">
        <v>17.5</v>
      </c>
      <c r="AB640">
        <v>8.75</v>
      </c>
      <c r="AC640">
        <v>4.5625999999999998</v>
      </c>
      <c r="AD640">
        <v>13.875</v>
      </c>
      <c r="AE640">
        <v>9.25</v>
      </c>
      <c r="AF640">
        <v>2.5939999999999999</v>
      </c>
      <c r="AH640" t="s">
        <v>24</v>
      </c>
      <c r="AI640">
        <v>2.2199999999999989</v>
      </c>
      <c r="AJ640">
        <v>2.532</v>
      </c>
      <c r="AK640">
        <v>0.15700000000000003</v>
      </c>
      <c r="AL640">
        <v>0.5</v>
      </c>
      <c r="AM640">
        <v>3.25</v>
      </c>
      <c r="AN640">
        <v>1.4</v>
      </c>
      <c r="AO640">
        <v>0.5</v>
      </c>
      <c r="AP640">
        <v>3.25</v>
      </c>
      <c r="AQ640">
        <v>0.43740000000000023</v>
      </c>
      <c r="AR640">
        <v>4.125</v>
      </c>
      <c r="AS640">
        <v>2.75</v>
      </c>
      <c r="AT640">
        <v>2.4060000000000001</v>
      </c>
      <c r="AU640">
        <v>38.947729307609876</v>
      </c>
      <c r="AW640" t="s">
        <v>109</v>
      </c>
      <c r="AX640">
        <v>4.9283999999999946</v>
      </c>
      <c r="AY640">
        <v>6.4110240000000003</v>
      </c>
      <c r="AZ640">
        <v>2.4649000000000008E-2</v>
      </c>
      <c r="BA640">
        <v>0.25</v>
      </c>
      <c r="BB640">
        <v>10.5625</v>
      </c>
      <c r="BC640">
        <v>1.9599999999999997</v>
      </c>
      <c r="BD640">
        <v>0.25</v>
      </c>
      <c r="BE640">
        <v>10.5625</v>
      </c>
      <c r="BF640">
        <v>0.1913187600000002</v>
      </c>
      <c r="BG640">
        <v>17.015625</v>
      </c>
      <c r="BH640">
        <v>7.5625</v>
      </c>
      <c r="BI640">
        <v>5.7888360000000008</v>
      </c>
      <c r="BJ640">
        <v>1516.9256182188531</v>
      </c>
      <c r="BL640" t="s">
        <v>53</v>
      </c>
      <c r="BM640">
        <v>5</v>
      </c>
      <c r="BN640">
        <v>3</v>
      </c>
      <c r="BO640">
        <v>3</v>
      </c>
      <c r="BP640">
        <v>4</v>
      </c>
      <c r="BQ640">
        <v>2</v>
      </c>
      <c r="BR640">
        <v>2</v>
      </c>
      <c r="BS640">
        <v>4</v>
      </c>
      <c r="BT640">
        <v>2</v>
      </c>
      <c r="BU640">
        <v>2</v>
      </c>
      <c r="BV640">
        <v>3</v>
      </c>
      <c r="BW640">
        <v>2</v>
      </c>
      <c r="BX640">
        <v>1</v>
      </c>
      <c r="BZ640" t="s">
        <v>55</v>
      </c>
      <c r="CA640">
        <v>45</v>
      </c>
      <c r="CB640">
        <v>1</v>
      </c>
      <c r="CC640">
        <v>3</v>
      </c>
      <c r="CD640">
        <v>1</v>
      </c>
      <c r="CE640">
        <v>48</v>
      </c>
      <c r="CF640">
        <v>9.120000000000001</v>
      </c>
      <c r="CG640">
        <v>1200</v>
      </c>
      <c r="CH640">
        <v>785.96517196800005</v>
      </c>
      <c r="CI640">
        <v>294.03482803199995</v>
      </c>
      <c r="CJ640">
        <v>1.3333333333333333</v>
      </c>
      <c r="CK640">
        <v>0.72774552960000005</v>
      </c>
      <c r="CM640" t="s">
        <v>56</v>
      </c>
      <c r="CN640">
        <v>16</v>
      </c>
      <c r="CO640">
        <v>0</v>
      </c>
      <c r="CP640">
        <v>0</v>
      </c>
      <c r="CQ640">
        <v>0</v>
      </c>
      <c r="CR640">
        <v>16</v>
      </c>
      <c r="CS640">
        <v>6.08</v>
      </c>
      <c r="CT640">
        <v>400</v>
      </c>
      <c r="CU640">
        <v>559.109375</v>
      </c>
      <c r="CV640">
        <v>520.890625</v>
      </c>
      <c r="CW640">
        <v>0.53333333333333333</v>
      </c>
      <c r="CX640">
        <v>0.51769386574074072</v>
      </c>
      <c r="CZ640" t="s">
        <v>57</v>
      </c>
      <c r="DA640">
        <v>16</v>
      </c>
      <c r="DB640">
        <v>0</v>
      </c>
      <c r="DC640">
        <v>0</v>
      </c>
      <c r="DD640">
        <v>0</v>
      </c>
      <c r="DE640">
        <v>16</v>
      </c>
      <c r="DF640">
        <v>21.6</v>
      </c>
      <c r="DG640">
        <v>400</v>
      </c>
      <c r="DH640">
        <v>706.50749999999994</v>
      </c>
      <c r="DI640">
        <v>373.49250000000006</v>
      </c>
      <c r="DJ640">
        <v>0.8</v>
      </c>
      <c r="DK640">
        <v>0.65417361111111105</v>
      </c>
      <c r="DM640" t="s">
        <v>58</v>
      </c>
      <c r="DN640">
        <v>6</v>
      </c>
      <c r="DO640">
        <v>1</v>
      </c>
      <c r="DP640">
        <v>2</v>
      </c>
      <c r="DQ640">
        <v>1</v>
      </c>
      <c r="DR640">
        <v>8</v>
      </c>
      <c r="DS640">
        <v>6</v>
      </c>
      <c r="DT640">
        <v>128</v>
      </c>
      <c r="DU640">
        <v>443.89824999999996</v>
      </c>
      <c r="DV640">
        <v>636.10175000000004</v>
      </c>
      <c r="DW640">
        <v>0.53333333333333333</v>
      </c>
      <c r="DX640">
        <v>0.41101689814814812</v>
      </c>
      <c r="DZ640" s="22">
        <v>0.57765747614999996</v>
      </c>
      <c r="EA640" s="32">
        <f>VLOOKUP(A640,'Uline Box Data'!$A$1:$L$1598,12,FALSE)</f>
        <v>1.0900000000000001</v>
      </c>
      <c r="EB640" s="32">
        <f t="shared" si="55"/>
        <v>21.6</v>
      </c>
      <c r="EC640" s="32">
        <f t="shared" si="56"/>
        <v>1026.75</v>
      </c>
      <c r="ED640" s="34">
        <f t="shared" si="57"/>
        <v>9083.3333333333339</v>
      </c>
      <c r="EE640" s="34">
        <f t="shared" si="58"/>
        <v>2725</v>
      </c>
      <c r="EF640" s="34">
        <f t="shared" si="59"/>
        <v>2725</v>
      </c>
      <c r="EG640" s="34">
        <f t="shared" si="60"/>
        <v>8515.625</v>
      </c>
    </row>
    <row r="641" spans="1:137" x14ac:dyDescent="0.25">
      <c r="A641" t="s">
        <v>1032</v>
      </c>
      <c r="B641">
        <v>18</v>
      </c>
      <c r="C641">
        <v>12</v>
      </c>
      <c r="D641">
        <v>6</v>
      </c>
      <c r="E641">
        <v>1296</v>
      </c>
      <c r="F641" t="s">
        <v>23</v>
      </c>
      <c r="H641">
        <v>18</v>
      </c>
      <c r="I641">
        <v>12</v>
      </c>
      <c r="J641">
        <v>6</v>
      </c>
      <c r="K641">
        <v>18</v>
      </c>
      <c r="L641">
        <v>12</v>
      </c>
      <c r="M641">
        <v>6</v>
      </c>
      <c r="N641">
        <v>18</v>
      </c>
      <c r="O641">
        <v>12</v>
      </c>
      <c r="P641">
        <v>6</v>
      </c>
      <c r="Q641">
        <v>18</v>
      </c>
      <c r="R641">
        <v>12</v>
      </c>
      <c r="S641">
        <v>6</v>
      </c>
      <c r="T641" t="s">
        <v>26</v>
      </c>
      <c r="U641">
        <v>15.780000000000001</v>
      </c>
      <c r="V641">
        <v>9.468</v>
      </c>
      <c r="W641">
        <v>4.843</v>
      </c>
      <c r="X641">
        <v>17.5</v>
      </c>
      <c r="Y641">
        <v>8.75</v>
      </c>
      <c r="Z641">
        <v>5.4625000000000004</v>
      </c>
      <c r="AA641">
        <v>17.5</v>
      </c>
      <c r="AB641">
        <v>8.75</v>
      </c>
      <c r="AC641">
        <v>4.5625999999999998</v>
      </c>
      <c r="AD641">
        <v>13.875</v>
      </c>
      <c r="AE641">
        <v>9.25</v>
      </c>
      <c r="AF641">
        <v>5.3129999999999997</v>
      </c>
      <c r="AH641" t="s">
        <v>24</v>
      </c>
      <c r="AI641">
        <v>2.2199999999999989</v>
      </c>
      <c r="AJ641">
        <v>2.532</v>
      </c>
      <c r="AK641">
        <v>1.157</v>
      </c>
      <c r="AL641">
        <v>0.5</v>
      </c>
      <c r="AM641">
        <v>3.25</v>
      </c>
      <c r="AN641">
        <v>0.53749999999999964</v>
      </c>
      <c r="AO641">
        <v>0.5</v>
      </c>
      <c r="AP641">
        <v>3.25</v>
      </c>
      <c r="AQ641">
        <v>1.4374000000000002</v>
      </c>
      <c r="AR641">
        <v>4.125</v>
      </c>
      <c r="AS641">
        <v>2.75</v>
      </c>
      <c r="AT641">
        <v>0.68700000000000028</v>
      </c>
      <c r="AU641">
        <v>103.40136175015149</v>
      </c>
      <c r="AW641" t="s">
        <v>109</v>
      </c>
      <c r="AX641">
        <v>4.9283999999999946</v>
      </c>
      <c r="AY641">
        <v>6.4110240000000003</v>
      </c>
      <c r="AZ641">
        <v>1.338649</v>
      </c>
      <c r="BA641">
        <v>0.25</v>
      </c>
      <c r="BB641">
        <v>10.5625</v>
      </c>
      <c r="BC641">
        <v>0.28890624999999964</v>
      </c>
      <c r="BD641">
        <v>0.25</v>
      </c>
      <c r="BE641">
        <v>10.5625</v>
      </c>
      <c r="BF641">
        <v>2.0661187600000006</v>
      </c>
      <c r="BG641">
        <v>17.015625</v>
      </c>
      <c r="BH641">
        <v>7.5625</v>
      </c>
      <c r="BI641">
        <v>0.47196900000000036</v>
      </c>
      <c r="BJ641">
        <v>10691.841611785698</v>
      </c>
      <c r="BL641" t="s">
        <v>53</v>
      </c>
      <c r="BM641">
        <v>5</v>
      </c>
      <c r="BN641">
        <v>3</v>
      </c>
      <c r="BO641">
        <v>3</v>
      </c>
      <c r="BP641">
        <v>4</v>
      </c>
      <c r="BQ641">
        <v>2</v>
      </c>
      <c r="BR641">
        <v>3</v>
      </c>
      <c r="BS641">
        <v>4</v>
      </c>
      <c r="BT641">
        <v>2</v>
      </c>
      <c r="BU641">
        <v>2</v>
      </c>
      <c r="BV641">
        <v>3</v>
      </c>
      <c r="BW641">
        <v>2</v>
      </c>
      <c r="BX641">
        <v>2</v>
      </c>
      <c r="BZ641" t="s">
        <v>55</v>
      </c>
      <c r="CA641">
        <v>45</v>
      </c>
      <c r="CB641">
        <v>1</v>
      </c>
      <c r="CC641">
        <v>3</v>
      </c>
      <c r="CD641">
        <v>1</v>
      </c>
      <c r="CE641">
        <v>48</v>
      </c>
      <c r="CF641">
        <v>9.120000000000001</v>
      </c>
      <c r="CG641">
        <v>1200</v>
      </c>
      <c r="CH641">
        <v>785.96517196800005</v>
      </c>
      <c r="CI641">
        <v>510.03482803199995</v>
      </c>
      <c r="CJ641">
        <v>1.3333333333333333</v>
      </c>
      <c r="CK641">
        <v>0.60645460800000006</v>
      </c>
      <c r="CM641" t="s">
        <v>56</v>
      </c>
      <c r="CN641">
        <v>24</v>
      </c>
      <c r="CO641">
        <v>0</v>
      </c>
      <c r="CP641">
        <v>0</v>
      </c>
      <c r="CQ641">
        <v>0</v>
      </c>
      <c r="CR641">
        <v>24</v>
      </c>
      <c r="CS641">
        <v>9.120000000000001</v>
      </c>
      <c r="CT641">
        <v>600</v>
      </c>
      <c r="CU641">
        <v>852.1640625</v>
      </c>
      <c r="CV641">
        <v>443.8359375</v>
      </c>
      <c r="CW641">
        <v>0.8</v>
      </c>
      <c r="CX641">
        <v>0.65753399884259256</v>
      </c>
      <c r="CZ641" t="s">
        <v>57</v>
      </c>
      <c r="DA641">
        <v>16</v>
      </c>
      <c r="DB641">
        <v>0</v>
      </c>
      <c r="DC641">
        <v>0</v>
      </c>
      <c r="DD641">
        <v>0</v>
      </c>
      <c r="DE641">
        <v>16</v>
      </c>
      <c r="DF641">
        <v>21.6</v>
      </c>
      <c r="DG641">
        <v>400</v>
      </c>
      <c r="DH641">
        <v>706.50749999999994</v>
      </c>
      <c r="DI641">
        <v>589.49250000000006</v>
      </c>
      <c r="DJ641">
        <v>0.8</v>
      </c>
      <c r="DK641">
        <v>0.54514467592592586</v>
      </c>
      <c r="DM641" t="s">
        <v>58</v>
      </c>
      <c r="DN641">
        <v>12</v>
      </c>
      <c r="DO641">
        <v>1</v>
      </c>
      <c r="DP641">
        <v>2</v>
      </c>
      <c r="DQ641">
        <v>1</v>
      </c>
      <c r="DR641">
        <v>14</v>
      </c>
      <c r="DS641">
        <v>10.5</v>
      </c>
      <c r="DT641">
        <v>224</v>
      </c>
      <c r="DU641">
        <v>803.82193749999988</v>
      </c>
      <c r="DV641">
        <v>492.17806250000012</v>
      </c>
      <c r="DW641">
        <v>0.93333333333333335</v>
      </c>
      <c r="DX641">
        <v>0.62023297646604925</v>
      </c>
      <c r="DZ641" s="22">
        <v>0.60734156480864199</v>
      </c>
      <c r="EA641" s="32">
        <f>VLOOKUP(A641,'Uline Box Data'!$A$1:$L$1598,12,FALSE)</f>
        <v>1.1200000000000001</v>
      </c>
      <c r="EB641" s="32">
        <f t="shared" si="55"/>
        <v>21.6</v>
      </c>
      <c r="EC641" s="32">
        <f t="shared" si="56"/>
        <v>1050.75</v>
      </c>
      <c r="ED641" s="34">
        <f t="shared" si="57"/>
        <v>9333.3333333333358</v>
      </c>
      <c r="EE641" s="34">
        <f t="shared" si="58"/>
        <v>1866.666666666667</v>
      </c>
      <c r="EF641" s="34">
        <f t="shared" si="59"/>
        <v>2800.0000000000005</v>
      </c>
      <c r="EG641" s="34">
        <f t="shared" si="60"/>
        <v>5000.0000000000009</v>
      </c>
    </row>
    <row r="642" spans="1:137" x14ac:dyDescent="0.25">
      <c r="A642" t="s">
        <v>1033</v>
      </c>
      <c r="B642">
        <v>18</v>
      </c>
      <c r="C642">
        <v>12</v>
      </c>
      <c r="D642">
        <v>6</v>
      </c>
      <c r="E642">
        <v>1296</v>
      </c>
      <c r="F642" t="s">
        <v>23</v>
      </c>
      <c r="H642">
        <v>18</v>
      </c>
      <c r="I642">
        <v>12</v>
      </c>
      <c r="J642">
        <v>6</v>
      </c>
      <c r="K642">
        <v>18</v>
      </c>
      <c r="L642">
        <v>12</v>
      </c>
      <c r="M642">
        <v>6</v>
      </c>
      <c r="N642">
        <v>18</v>
      </c>
      <c r="O642">
        <v>12</v>
      </c>
      <c r="P642">
        <v>6</v>
      </c>
      <c r="Q642">
        <v>18</v>
      </c>
      <c r="R642">
        <v>12</v>
      </c>
      <c r="S642">
        <v>6</v>
      </c>
      <c r="T642" t="s">
        <v>26</v>
      </c>
      <c r="U642">
        <v>15.780000000000001</v>
      </c>
      <c r="V642">
        <v>9.468</v>
      </c>
      <c r="W642">
        <v>4.843</v>
      </c>
      <c r="X642">
        <v>17.5</v>
      </c>
      <c r="Y642">
        <v>8.75</v>
      </c>
      <c r="Z642">
        <v>5.4625000000000004</v>
      </c>
      <c r="AA642">
        <v>17.5</v>
      </c>
      <c r="AB642">
        <v>8.75</v>
      </c>
      <c r="AC642">
        <v>4.5625999999999998</v>
      </c>
      <c r="AD642">
        <v>13.875</v>
      </c>
      <c r="AE642">
        <v>9.25</v>
      </c>
      <c r="AF642">
        <v>5.3129999999999997</v>
      </c>
      <c r="AH642" t="s">
        <v>24</v>
      </c>
      <c r="AI642">
        <v>2.2199999999999989</v>
      </c>
      <c r="AJ642">
        <v>2.532</v>
      </c>
      <c r="AK642">
        <v>1.157</v>
      </c>
      <c r="AL642">
        <v>0.5</v>
      </c>
      <c r="AM642">
        <v>3.25</v>
      </c>
      <c r="AN642">
        <v>0.53749999999999964</v>
      </c>
      <c r="AO642">
        <v>0.5</v>
      </c>
      <c r="AP642">
        <v>3.25</v>
      </c>
      <c r="AQ642">
        <v>1.4374000000000002</v>
      </c>
      <c r="AR642">
        <v>4.125</v>
      </c>
      <c r="AS642">
        <v>2.75</v>
      </c>
      <c r="AT642">
        <v>0.68700000000000028</v>
      </c>
      <c r="AU642">
        <v>103.40136175015149</v>
      </c>
      <c r="AW642" t="s">
        <v>109</v>
      </c>
      <c r="AX642">
        <v>4.9283999999999946</v>
      </c>
      <c r="AY642">
        <v>6.4110240000000003</v>
      </c>
      <c r="AZ642">
        <v>1.338649</v>
      </c>
      <c r="BA642">
        <v>0.25</v>
      </c>
      <c r="BB642">
        <v>10.5625</v>
      </c>
      <c r="BC642">
        <v>0.28890624999999964</v>
      </c>
      <c r="BD642">
        <v>0.25</v>
      </c>
      <c r="BE642">
        <v>10.5625</v>
      </c>
      <c r="BF642">
        <v>2.0661187600000006</v>
      </c>
      <c r="BG642">
        <v>17.015625</v>
      </c>
      <c r="BH642">
        <v>7.5625</v>
      </c>
      <c r="BI642">
        <v>0.47196900000000036</v>
      </c>
      <c r="BJ642">
        <v>10691.841611785698</v>
      </c>
      <c r="BL642" t="s">
        <v>53</v>
      </c>
      <c r="BM642">
        <v>5</v>
      </c>
      <c r="BN642">
        <v>3</v>
      </c>
      <c r="BO642">
        <v>3</v>
      </c>
      <c r="BP642">
        <v>4</v>
      </c>
      <c r="BQ642">
        <v>2</v>
      </c>
      <c r="BR642">
        <v>3</v>
      </c>
      <c r="BS642">
        <v>4</v>
      </c>
      <c r="BT642">
        <v>2</v>
      </c>
      <c r="BU642">
        <v>2</v>
      </c>
      <c r="BV642">
        <v>3</v>
      </c>
      <c r="BW642">
        <v>2</v>
      </c>
      <c r="BX642">
        <v>2</v>
      </c>
      <c r="BZ642" t="s">
        <v>55</v>
      </c>
      <c r="CA642">
        <v>45</v>
      </c>
      <c r="CB642">
        <v>1</v>
      </c>
      <c r="CC642">
        <v>3</v>
      </c>
      <c r="CD642">
        <v>1</v>
      </c>
      <c r="CE642">
        <v>48</v>
      </c>
      <c r="CF642">
        <v>9.120000000000001</v>
      </c>
      <c r="CG642">
        <v>1200</v>
      </c>
      <c r="CH642">
        <v>785.96517196800005</v>
      </c>
      <c r="CI642">
        <v>510.03482803199995</v>
      </c>
      <c r="CJ642">
        <v>1.3333333333333333</v>
      </c>
      <c r="CK642">
        <v>0.60645460800000006</v>
      </c>
      <c r="CM642" t="s">
        <v>56</v>
      </c>
      <c r="CN642">
        <v>24</v>
      </c>
      <c r="CO642">
        <v>0</v>
      </c>
      <c r="CP642">
        <v>0</v>
      </c>
      <c r="CQ642">
        <v>0</v>
      </c>
      <c r="CR642">
        <v>24</v>
      </c>
      <c r="CS642">
        <v>9.120000000000001</v>
      </c>
      <c r="CT642">
        <v>600</v>
      </c>
      <c r="CU642">
        <v>852.1640625</v>
      </c>
      <c r="CV642">
        <v>443.8359375</v>
      </c>
      <c r="CW642">
        <v>0.8</v>
      </c>
      <c r="CX642">
        <v>0.65753399884259256</v>
      </c>
      <c r="CZ642" t="s">
        <v>57</v>
      </c>
      <c r="DA642">
        <v>16</v>
      </c>
      <c r="DB642">
        <v>0</v>
      </c>
      <c r="DC642">
        <v>0</v>
      </c>
      <c r="DD642">
        <v>0</v>
      </c>
      <c r="DE642">
        <v>16</v>
      </c>
      <c r="DF642">
        <v>21.6</v>
      </c>
      <c r="DG642">
        <v>400</v>
      </c>
      <c r="DH642">
        <v>706.50749999999994</v>
      </c>
      <c r="DI642">
        <v>589.49250000000006</v>
      </c>
      <c r="DJ642">
        <v>0.8</v>
      </c>
      <c r="DK642">
        <v>0.54514467592592586</v>
      </c>
      <c r="DM642" t="s">
        <v>58</v>
      </c>
      <c r="DN642">
        <v>12</v>
      </c>
      <c r="DO642">
        <v>1</v>
      </c>
      <c r="DP642">
        <v>2</v>
      </c>
      <c r="DQ642">
        <v>1</v>
      </c>
      <c r="DR642">
        <v>14</v>
      </c>
      <c r="DS642">
        <v>10.5</v>
      </c>
      <c r="DT642">
        <v>224</v>
      </c>
      <c r="DU642">
        <v>803.82193749999988</v>
      </c>
      <c r="DV642">
        <v>492.17806250000012</v>
      </c>
      <c r="DW642">
        <v>0.93333333333333335</v>
      </c>
      <c r="DX642">
        <v>0.62023297646604925</v>
      </c>
      <c r="DZ642" s="22">
        <v>0.60734156480864199</v>
      </c>
      <c r="EA642" s="32">
        <f>VLOOKUP(A642,'Uline Box Data'!$A$1:$L$1598,12,FALSE)</f>
        <v>0.95</v>
      </c>
      <c r="EB642" s="32">
        <f t="shared" si="55"/>
        <v>21.6</v>
      </c>
      <c r="EC642" s="32">
        <f t="shared" si="56"/>
        <v>1050.75</v>
      </c>
      <c r="ED642" s="34">
        <f t="shared" si="57"/>
        <v>7916.666666666667</v>
      </c>
      <c r="EE642" s="34">
        <f t="shared" si="58"/>
        <v>1583.3333333333333</v>
      </c>
      <c r="EF642" s="34">
        <f t="shared" si="59"/>
        <v>2375</v>
      </c>
      <c r="EG642" s="34">
        <f t="shared" si="60"/>
        <v>4241.0714285714284</v>
      </c>
    </row>
    <row r="643" spans="1:137" x14ac:dyDescent="0.25">
      <c r="A643" t="s">
        <v>1034</v>
      </c>
      <c r="B643">
        <v>18</v>
      </c>
      <c r="C643">
        <v>12</v>
      </c>
      <c r="D643">
        <v>6</v>
      </c>
      <c r="E643">
        <v>1296</v>
      </c>
      <c r="F643" t="s">
        <v>23</v>
      </c>
      <c r="H643">
        <v>18</v>
      </c>
      <c r="I643">
        <v>12</v>
      </c>
      <c r="J643">
        <v>6</v>
      </c>
      <c r="K643">
        <v>18</v>
      </c>
      <c r="L643">
        <v>12</v>
      </c>
      <c r="M643">
        <v>6</v>
      </c>
      <c r="N643">
        <v>18</v>
      </c>
      <c r="O643">
        <v>12</v>
      </c>
      <c r="P643">
        <v>6</v>
      </c>
      <c r="Q643">
        <v>18</v>
      </c>
      <c r="R643">
        <v>12</v>
      </c>
      <c r="S643">
        <v>6</v>
      </c>
      <c r="T643" t="s">
        <v>26</v>
      </c>
      <c r="U643">
        <v>15.780000000000001</v>
      </c>
      <c r="V643">
        <v>9.468</v>
      </c>
      <c r="W643">
        <v>4.843</v>
      </c>
      <c r="X643">
        <v>17.5</v>
      </c>
      <c r="Y643">
        <v>8.75</v>
      </c>
      <c r="Z643">
        <v>5.4625000000000004</v>
      </c>
      <c r="AA643">
        <v>17.5</v>
      </c>
      <c r="AB643">
        <v>8.75</v>
      </c>
      <c r="AC643">
        <v>4.5625999999999998</v>
      </c>
      <c r="AD643">
        <v>13.875</v>
      </c>
      <c r="AE643">
        <v>9.25</v>
      </c>
      <c r="AF643">
        <v>5.3129999999999997</v>
      </c>
      <c r="AH643" t="s">
        <v>24</v>
      </c>
      <c r="AI643">
        <v>2.2199999999999989</v>
      </c>
      <c r="AJ643">
        <v>2.532</v>
      </c>
      <c r="AK643">
        <v>1.157</v>
      </c>
      <c r="AL643">
        <v>0.5</v>
      </c>
      <c r="AM643">
        <v>3.25</v>
      </c>
      <c r="AN643">
        <v>0.53749999999999964</v>
      </c>
      <c r="AO643">
        <v>0.5</v>
      </c>
      <c r="AP643">
        <v>3.25</v>
      </c>
      <c r="AQ643">
        <v>1.4374000000000002</v>
      </c>
      <c r="AR643">
        <v>4.125</v>
      </c>
      <c r="AS643">
        <v>2.75</v>
      </c>
      <c r="AT643">
        <v>0.68700000000000028</v>
      </c>
      <c r="AU643">
        <v>103.40136175015149</v>
      </c>
      <c r="AW643" t="s">
        <v>109</v>
      </c>
      <c r="AX643">
        <v>4.9283999999999946</v>
      </c>
      <c r="AY643">
        <v>6.4110240000000003</v>
      </c>
      <c r="AZ643">
        <v>1.338649</v>
      </c>
      <c r="BA643">
        <v>0.25</v>
      </c>
      <c r="BB643">
        <v>10.5625</v>
      </c>
      <c r="BC643">
        <v>0.28890624999999964</v>
      </c>
      <c r="BD643">
        <v>0.25</v>
      </c>
      <c r="BE643">
        <v>10.5625</v>
      </c>
      <c r="BF643">
        <v>2.0661187600000006</v>
      </c>
      <c r="BG643">
        <v>17.015625</v>
      </c>
      <c r="BH643">
        <v>7.5625</v>
      </c>
      <c r="BI643">
        <v>0.47196900000000036</v>
      </c>
      <c r="BJ643">
        <v>10691.841611785698</v>
      </c>
      <c r="BL643" t="s">
        <v>53</v>
      </c>
      <c r="BM643">
        <v>5</v>
      </c>
      <c r="BN643">
        <v>3</v>
      </c>
      <c r="BO643">
        <v>3</v>
      </c>
      <c r="BP643">
        <v>4</v>
      </c>
      <c r="BQ643">
        <v>2</v>
      </c>
      <c r="BR643">
        <v>3</v>
      </c>
      <c r="BS643">
        <v>4</v>
      </c>
      <c r="BT643">
        <v>2</v>
      </c>
      <c r="BU643">
        <v>2</v>
      </c>
      <c r="BV643">
        <v>3</v>
      </c>
      <c r="BW643">
        <v>2</v>
      </c>
      <c r="BX643">
        <v>2</v>
      </c>
      <c r="BZ643" t="s">
        <v>55</v>
      </c>
      <c r="CA643">
        <v>45</v>
      </c>
      <c r="CB643">
        <v>1</v>
      </c>
      <c r="CC643">
        <v>3</v>
      </c>
      <c r="CD643">
        <v>1</v>
      </c>
      <c r="CE643">
        <v>48</v>
      </c>
      <c r="CF643">
        <v>9.120000000000001</v>
      </c>
      <c r="CG643">
        <v>1200</v>
      </c>
      <c r="CH643">
        <v>785.96517196800005</v>
      </c>
      <c r="CI643">
        <v>510.03482803199995</v>
      </c>
      <c r="CJ643">
        <v>1.3333333333333333</v>
      </c>
      <c r="CK643">
        <v>0.60645460800000006</v>
      </c>
      <c r="CM643" t="s">
        <v>56</v>
      </c>
      <c r="CN643">
        <v>24</v>
      </c>
      <c r="CO643">
        <v>0</v>
      </c>
      <c r="CP643">
        <v>0</v>
      </c>
      <c r="CQ643">
        <v>0</v>
      </c>
      <c r="CR643">
        <v>24</v>
      </c>
      <c r="CS643">
        <v>9.120000000000001</v>
      </c>
      <c r="CT643">
        <v>600</v>
      </c>
      <c r="CU643">
        <v>852.1640625</v>
      </c>
      <c r="CV643">
        <v>443.8359375</v>
      </c>
      <c r="CW643">
        <v>0.8</v>
      </c>
      <c r="CX643">
        <v>0.65753399884259256</v>
      </c>
      <c r="CZ643" t="s">
        <v>57</v>
      </c>
      <c r="DA643">
        <v>16</v>
      </c>
      <c r="DB643">
        <v>0</v>
      </c>
      <c r="DC643">
        <v>0</v>
      </c>
      <c r="DD643">
        <v>0</v>
      </c>
      <c r="DE643">
        <v>16</v>
      </c>
      <c r="DF643">
        <v>21.6</v>
      </c>
      <c r="DG643">
        <v>400</v>
      </c>
      <c r="DH643">
        <v>706.50749999999994</v>
      </c>
      <c r="DI643">
        <v>589.49250000000006</v>
      </c>
      <c r="DJ643">
        <v>0.8</v>
      </c>
      <c r="DK643">
        <v>0.54514467592592586</v>
      </c>
      <c r="DM643" t="s">
        <v>58</v>
      </c>
      <c r="DN643">
        <v>12</v>
      </c>
      <c r="DO643">
        <v>1</v>
      </c>
      <c r="DP643">
        <v>2</v>
      </c>
      <c r="DQ643">
        <v>1</v>
      </c>
      <c r="DR643">
        <v>14</v>
      </c>
      <c r="DS643">
        <v>10.5</v>
      </c>
      <c r="DT643">
        <v>224</v>
      </c>
      <c r="DU643">
        <v>803.82193749999988</v>
      </c>
      <c r="DV643">
        <v>492.17806250000012</v>
      </c>
      <c r="DW643">
        <v>0.93333333333333335</v>
      </c>
      <c r="DX643">
        <v>0.62023297646604925</v>
      </c>
      <c r="DZ643" s="22">
        <v>0.60734156480864199</v>
      </c>
      <c r="EA643" s="32">
        <f>VLOOKUP(A643,'Uline Box Data'!$A$1:$L$1598,12,FALSE)</f>
        <v>1.21</v>
      </c>
      <c r="EB643" s="32">
        <f t="shared" ref="EB643:EB706" si="61">MAX(DS643,DF643,CS643,CF643)</f>
        <v>21.6</v>
      </c>
      <c r="EC643" s="32">
        <f t="shared" ref="EC643:EC706" si="62">((B643+0.25)*(B643+0.25))*2+((C643+0.25)*(C643+0.25))*2+((D643+0.5)*(D643+0.5))*2</f>
        <v>1050.75</v>
      </c>
      <c r="ED643" s="34">
        <f t="shared" ref="ED643:ED706" si="63">10000000/CG643*EA643</f>
        <v>10083.333333333334</v>
      </c>
      <c r="EE643" s="34">
        <f t="shared" ref="EE643:EE706" si="64">1000000/CT643*EA643</f>
        <v>2016.6666666666667</v>
      </c>
      <c r="EF643" s="34">
        <f t="shared" ref="EF643:EF706" si="65">1000000/DG643*EA643</f>
        <v>3025</v>
      </c>
      <c r="EG643" s="34">
        <f t="shared" ref="EG643:EG706" si="66">1000000/DT643*EA643</f>
        <v>5401.7857142857147</v>
      </c>
    </row>
    <row r="644" spans="1:137" x14ac:dyDescent="0.25">
      <c r="A644" t="s">
        <v>1035</v>
      </c>
      <c r="B644">
        <v>18</v>
      </c>
      <c r="C644">
        <v>12</v>
      </c>
      <c r="D644">
        <v>6</v>
      </c>
      <c r="E644">
        <v>1296</v>
      </c>
      <c r="F644" t="s">
        <v>23</v>
      </c>
      <c r="H644">
        <v>18</v>
      </c>
      <c r="I644">
        <v>12</v>
      </c>
      <c r="J644">
        <v>6</v>
      </c>
      <c r="K644">
        <v>18</v>
      </c>
      <c r="L644">
        <v>12</v>
      </c>
      <c r="M644">
        <v>6</v>
      </c>
      <c r="N644">
        <v>18</v>
      </c>
      <c r="O644">
        <v>12</v>
      </c>
      <c r="P644">
        <v>6</v>
      </c>
      <c r="Q644">
        <v>18</v>
      </c>
      <c r="R644">
        <v>12</v>
      </c>
      <c r="S644">
        <v>6</v>
      </c>
      <c r="T644" t="s">
        <v>26</v>
      </c>
      <c r="U644">
        <v>15.780000000000001</v>
      </c>
      <c r="V644">
        <v>9.468</v>
      </c>
      <c r="W644">
        <v>4.843</v>
      </c>
      <c r="X644">
        <v>17.5</v>
      </c>
      <c r="Y644">
        <v>8.75</v>
      </c>
      <c r="Z644">
        <v>5.4625000000000004</v>
      </c>
      <c r="AA644">
        <v>17.5</v>
      </c>
      <c r="AB644">
        <v>8.75</v>
      </c>
      <c r="AC644">
        <v>4.5625999999999998</v>
      </c>
      <c r="AD644">
        <v>13.875</v>
      </c>
      <c r="AE644">
        <v>9.25</v>
      </c>
      <c r="AF644">
        <v>5.3129999999999997</v>
      </c>
      <c r="AH644" t="s">
        <v>24</v>
      </c>
      <c r="AI644">
        <v>2.2199999999999989</v>
      </c>
      <c r="AJ644">
        <v>2.532</v>
      </c>
      <c r="AK644">
        <v>1.157</v>
      </c>
      <c r="AL644">
        <v>0.5</v>
      </c>
      <c r="AM644">
        <v>3.25</v>
      </c>
      <c r="AN644">
        <v>0.53749999999999964</v>
      </c>
      <c r="AO644">
        <v>0.5</v>
      </c>
      <c r="AP644">
        <v>3.25</v>
      </c>
      <c r="AQ644">
        <v>1.4374000000000002</v>
      </c>
      <c r="AR644">
        <v>4.125</v>
      </c>
      <c r="AS644">
        <v>2.75</v>
      </c>
      <c r="AT644">
        <v>0.68700000000000028</v>
      </c>
      <c r="AU644">
        <v>103.40136175015149</v>
      </c>
      <c r="AW644" t="s">
        <v>109</v>
      </c>
      <c r="AX644">
        <v>4.9283999999999946</v>
      </c>
      <c r="AY644">
        <v>6.4110240000000003</v>
      </c>
      <c r="AZ644">
        <v>1.338649</v>
      </c>
      <c r="BA644">
        <v>0.25</v>
      </c>
      <c r="BB644">
        <v>10.5625</v>
      </c>
      <c r="BC644">
        <v>0.28890624999999964</v>
      </c>
      <c r="BD644">
        <v>0.25</v>
      </c>
      <c r="BE644">
        <v>10.5625</v>
      </c>
      <c r="BF644">
        <v>2.0661187600000006</v>
      </c>
      <c r="BG644">
        <v>17.015625</v>
      </c>
      <c r="BH644">
        <v>7.5625</v>
      </c>
      <c r="BI644">
        <v>0.47196900000000036</v>
      </c>
      <c r="BJ644">
        <v>10691.841611785698</v>
      </c>
      <c r="BL644" t="s">
        <v>53</v>
      </c>
      <c r="BM644">
        <v>5</v>
      </c>
      <c r="BN644">
        <v>3</v>
      </c>
      <c r="BO644">
        <v>3</v>
      </c>
      <c r="BP644">
        <v>4</v>
      </c>
      <c r="BQ644">
        <v>2</v>
      </c>
      <c r="BR644">
        <v>3</v>
      </c>
      <c r="BS644">
        <v>4</v>
      </c>
      <c r="BT644">
        <v>2</v>
      </c>
      <c r="BU644">
        <v>2</v>
      </c>
      <c r="BV644">
        <v>3</v>
      </c>
      <c r="BW644">
        <v>2</v>
      </c>
      <c r="BX644">
        <v>2</v>
      </c>
      <c r="BZ644" t="s">
        <v>55</v>
      </c>
      <c r="CA644">
        <v>45</v>
      </c>
      <c r="CB644">
        <v>1</v>
      </c>
      <c r="CC644">
        <v>3</v>
      </c>
      <c r="CD644">
        <v>1</v>
      </c>
      <c r="CE644">
        <v>48</v>
      </c>
      <c r="CF644">
        <v>9.120000000000001</v>
      </c>
      <c r="CG644">
        <v>1200</v>
      </c>
      <c r="CH644">
        <v>785.96517196800005</v>
      </c>
      <c r="CI644">
        <v>510.03482803199995</v>
      </c>
      <c r="CJ644">
        <v>1.3333333333333333</v>
      </c>
      <c r="CK644">
        <v>0.60645460800000006</v>
      </c>
      <c r="CM644" t="s">
        <v>56</v>
      </c>
      <c r="CN644">
        <v>24</v>
      </c>
      <c r="CO644">
        <v>0</v>
      </c>
      <c r="CP644">
        <v>0</v>
      </c>
      <c r="CQ644">
        <v>0</v>
      </c>
      <c r="CR644">
        <v>24</v>
      </c>
      <c r="CS644">
        <v>9.120000000000001</v>
      </c>
      <c r="CT644">
        <v>600</v>
      </c>
      <c r="CU644">
        <v>852.1640625</v>
      </c>
      <c r="CV644">
        <v>443.8359375</v>
      </c>
      <c r="CW644">
        <v>0.8</v>
      </c>
      <c r="CX644">
        <v>0.65753399884259256</v>
      </c>
      <c r="CZ644" t="s">
        <v>57</v>
      </c>
      <c r="DA644">
        <v>16</v>
      </c>
      <c r="DB644">
        <v>0</v>
      </c>
      <c r="DC644">
        <v>0</v>
      </c>
      <c r="DD644">
        <v>0</v>
      </c>
      <c r="DE644">
        <v>16</v>
      </c>
      <c r="DF644">
        <v>21.6</v>
      </c>
      <c r="DG644">
        <v>400</v>
      </c>
      <c r="DH644">
        <v>706.50749999999994</v>
      </c>
      <c r="DI644">
        <v>589.49250000000006</v>
      </c>
      <c r="DJ644">
        <v>0.8</v>
      </c>
      <c r="DK644">
        <v>0.54514467592592586</v>
      </c>
      <c r="DM644" t="s">
        <v>58</v>
      </c>
      <c r="DN644">
        <v>12</v>
      </c>
      <c r="DO644">
        <v>1</v>
      </c>
      <c r="DP644">
        <v>2</v>
      </c>
      <c r="DQ644">
        <v>1</v>
      </c>
      <c r="DR644">
        <v>14</v>
      </c>
      <c r="DS644">
        <v>10.5</v>
      </c>
      <c r="DT644">
        <v>224</v>
      </c>
      <c r="DU644">
        <v>803.82193749999988</v>
      </c>
      <c r="DV644">
        <v>492.17806250000012</v>
      </c>
      <c r="DW644">
        <v>0.93333333333333335</v>
      </c>
      <c r="DX644">
        <v>0.62023297646604925</v>
      </c>
      <c r="DZ644" s="22">
        <v>0.60734156480864199</v>
      </c>
      <c r="EA644" s="32">
        <f>VLOOKUP(A644,'Uline Box Data'!$A$1:$L$1598,12,FALSE)</f>
        <v>1.34</v>
      </c>
      <c r="EB644" s="32">
        <f t="shared" si="61"/>
        <v>21.6</v>
      </c>
      <c r="EC644" s="32">
        <f t="shared" si="62"/>
        <v>1050.75</v>
      </c>
      <c r="ED644" s="34">
        <f t="shared" si="63"/>
        <v>11166.666666666668</v>
      </c>
      <c r="EE644" s="34">
        <f t="shared" si="64"/>
        <v>2233.3333333333335</v>
      </c>
      <c r="EF644" s="34">
        <f t="shared" si="65"/>
        <v>3350</v>
      </c>
      <c r="EG644" s="34">
        <f t="shared" si="66"/>
        <v>5982.1428571428578</v>
      </c>
    </row>
    <row r="645" spans="1:137" x14ac:dyDescent="0.25">
      <c r="A645" t="s">
        <v>1036</v>
      </c>
      <c r="B645">
        <v>18</v>
      </c>
      <c r="C645">
        <v>12</v>
      </c>
      <c r="D645">
        <v>6</v>
      </c>
      <c r="E645">
        <v>1296</v>
      </c>
      <c r="F645" t="s">
        <v>23</v>
      </c>
      <c r="H645">
        <v>18</v>
      </c>
      <c r="I645">
        <v>12</v>
      </c>
      <c r="J645">
        <v>6</v>
      </c>
      <c r="K645">
        <v>18</v>
      </c>
      <c r="L645">
        <v>12</v>
      </c>
      <c r="M645">
        <v>6</v>
      </c>
      <c r="N645">
        <v>18</v>
      </c>
      <c r="O645">
        <v>12</v>
      </c>
      <c r="P645">
        <v>6</v>
      </c>
      <c r="Q645">
        <v>18</v>
      </c>
      <c r="R645">
        <v>12</v>
      </c>
      <c r="S645">
        <v>6</v>
      </c>
      <c r="T645" t="s">
        <v>26</v>
      </c>
      <c r="U645">
        <v>15.780000000000001</v>
      </c>
      <c r="V645">
        <v>9.468</v>
      </c>
      <c r="W645">
        <v>4.843</v>
      </c>
      <c r="X645">
        <v>17.5</v>
      </c>
      <c r="Y645">
        <v>8.75</v>
      </c>
      <c r="Z645">
        <v>5.4625000000000004</v>
      </c>
      <c r="AA645">
        <v>17.5</v>
      </c>
      <c r="AB645">
        <v>8.75</v>
      </c>
      <c r="AC645">
        <v>4.5625999999999998</v>
      </c>
      <c r="AD645">
        <v>13.875</v>
      </c>
      <c r="AE645">
        <v>9.25</v>
      </c>
      <c r="AF645">
        <v>5.3129999999999997</v>
      </c>
      <c r="AH645" t="s">
        <v>24</v>
      </c>
      <c r="AI645">
        <v>2.2199999999999989</v>
      </c>
      <c r="AJ645">
        <v>2.532</v>
      </c>
      <c r="AK645">
        <v>1.157</v>
      </c>
      <c r="AL645">
        <v>0.5</v>
      </c>
      <c r="AM645">
        <v>3.25</v>
      </c>
      <c r="AN645">
        <v>0.53749999999999964</v>
      </c>
      <c r="AO645">
        <v>0.5</v>
      </c>
      <c r="AP645">
        <v>3.25</v>
      </c>
      <c r="AQ645">
        <v>1.4374000000000002</v>
      </c>
      <c r="AR645">
        <v>4.125</v>
      </c>
      <c r="AS645">
        <v>2.75</v>
      </c>
      <c r="AT645">
        <v>0.68700000000000028</v>
      </c>
      <c r="AU645">
        <v>103.40136175015149</v>
      </c>
      <c r="AW645" t="s">
        <v>109</v>
      </c>
      <c r="AX645">
        <v>4.9283999999999946</v>
      </c>
      <c r="AY645">
        <v>6.4110240000000003</v>
      </c>
      <c r="AZ645">
        <v>1.338649</v>
      </c>
      <c r="BA645">
        <v>0.25</v>
      </c>
      <c r="BB645">
        <v>10.5625</v>
      </c>
      <c r="BC645">
        <v>0.28890624999999964</v>
      </c>
      <c r="BD645">
        <v>0.25</v>
      </c>
      <c r="BE645">
        <v>10.5625</v>
      </c>
      <c r="BF645">
        <v>2.0661187600000006</v>
      </c>
      <c r="BG645">
        <v>17.015625</v>
      </c>
      <c r="BH645">
        <v>7.5625</v>
      </c>
      <c r="BI645">
        <v>0.47196900000000036</v>
      </c>
      <c r="BJ645">
        <v>10691.841611785698</v>
      </c>
      <c r="BL645" t="s">
        <v>53</v>
      </c>
      <c r="BM645">
        <v>5</v>
      </c>
      <c r="BN645">
        <v>3</v>
      </c>
      <c r="BO645">
        <v>3</v>
      </c>
      <c r="BP645">
        <v>4</v>
      </c>
      <c r="BQ645">
        <v>2</v>
      </c>
      <c r="BR645">
        <v>3</v>
      </c>
      <c r="BS645">
        <v>4</v>
      </c>
      <c r="BT645">
        <v>2</v>
      </c>
      <c r="BU645">
        <v>2</v>
      </c>
      <c r="BV645">
        <v>3</v>
      </c>
      <c r="BW645">
        <v>2</v>
      </c>
      <c r="BX645">
        <v>2</v>
      </c>
      <c r="BZ645" t="s">
        <v>55</v>
      </c>
      <c r="CA645">
        <v>45</v>
      </c>
      <c r="CB645">
        <v>1</v>
      </c>
      <c r="CC645">
        <v>3</v>
      </c>
      <c r="CD645">
        <v>1</v>
      </c>
      <c r="CE645">
        <v>48</v>
      </c>
      <c r="CF645">
        <v>9.120000000000001</v>
      </c>
      <c r="CG645">
        <v>1200</v>
      </c>
      <c r="CH645">
        <v>785.96517196800005</v>
      </c>
      <c r="CI645">
        <v>510.03482803199995</v>
      </c>
      <c r="CJ645">
        <v>1.3333333333333333</v>
      </c>
      <c r="CK645">
        <v>0.60645460800000006</v>
      </c>
      <c r="CM645" t="s">
        <v>56</v>
      </c>
      <c r="CN645">
        <v>24</v>
      </c>
      <c r="CO645">
        <v>0</v>
      </c>
      <c r="CP645">
        <v>0</v>
      </c>
      <c r="CQ645">
        <v>0</v>
      </c>
      <c r="CR645">
        <v>24</v>
      </c>
      <c r="CS645">
        <v>9.120000000000001</v>
      </c>
      <c r="CT645">
        <v>600</v>
      </c>
      <c r="CU645">
        <v>852.1640625</v>
      </c>
      <c r="CV645">
        <v>443.8359375</v>
      </c>
      <c r="CW645">
        <v>0.8</v>
      </c>
      <c r="CX645">
        <v>0.65753399884259256</v>
      </c>
      <c r="CZ645" t="s">
        <v>57</v>
      </c>
      <c r="DA645">
        <v>16</v>
      </c>
      <c r="DB645">
        <v>0</v>
      </c>
      <c r="DC645">
        <v>0</v>
      </c>
      <c r="DD645">
        <v>0</v>
      </c>
      <c r="DE645">
        <v>16</v>
      </c>
      <c r="DF645">
        <v>21.6</v>
      </c>
      <c r="DG645">
        <v>400</v>
      </c>
      <c r="DH645">
        <v>706.50749999999994</v>
      </c>
      <c r="DI645">
        <v>589.49250000000006</v>
      </c>
      <c r="DJ645">
        <v>0.8</v>
      </c>
      <c r="DK645">
        <v>0.54514467592592586</v>
      </c>
      <c r="DM645" t="s">
        <v>58</v>
      </c>
      <c r="DN645">
        <v>12</v>
      </c>
      <c r="DO645">
        <v>1</v>
      </c>
      <c r="DP645">
        <v>2</v>
      </c>
      <c r="DQ645">
        <v>1</v>
      </c>
      <c r="DR645">
        <v>14</v>
      </c>
      <c r="DS645">
        <v>10.5</v>
      </c>
      <c r="DT645">
        <v>224</v>
      </c>
      <c r="DU645">
        <v>803.82193749999988</v>
      </c>
      <c r="DV645">
        <v>492.17806250000012</v>
      </c>
      <c r="DW645">
        <v>0.93333333333333335</v>
      </c>
      <c r="DX645">
        <v>0.62023297646604925</v>
      </c>
      <c r="DZ645" s="22">
        <v>0.60734156480864199</v>
      </c>
      <c r="EA645" s="32">
        <f>VLOOKUP(A645,'Uline Box Data'!$A$1:$L$1598,12,FALSE)</f>
        <v>1.84</v>
      </c>
      <c r="EB645" s="32">
        <f t="shared" si="61"/>
        <v>21.6</v>
      </c>
      <c r="EC645" s="32">
        <f t="shared" si="62"/>
        <v>1050.75</v>
      </c>
      <c r="ED645" s="34">
        <f t="shared" si="63"/>
        <v>15333.333333333336</v>
      </c>
      <c r="EE645" s="34">
        <f t="shared" si="64"/>
        <v>3066.666666666667</v>
      </c>
      <c r="EF645" s="34">
        <f t="shared" si="65"/>
        <v>4600</v>
      </c>
      <c r="EG645" s="34">
        <f t="shared" si="66"/>
        <v>8214.2857142857156</v>
      </c>
    </row>
    <row r="646" spans="1:137" x14ac:dyDescent="0.25">
      <c r="A646" t="s">
        <v>1037</v>
      </c>
      <c r="B646">
        <v>18</v>
      </c>
      <c r="C646">
        <v>12</v>
      </c>
      <c r="D646">
        <v>7</v>
      </c>
      <c r="E646">
        <v>1512</v>
      </c>
      <c r="F646" t="s">
        <v>23</v>
      </c>
      <c r="H646">
        <v>18</v>
      </c>
      <c r="I646">
        <v>12</v>
      </c>
      <c r="J646">
        <v>7</v>
      </c>
      <c r="K646">
        <v>18</v>
      </c>
      <c r="L646">
        <v>12</v>
      </c>
      <c r="M646">
        <v>7</v>
      </c>
      <c r="N646">
        <v>18</v>
      </c>
      <c r="O646">
        <v>12</v>
      </c>
      <c r="P646">
        <v>7</v>
      </c>
      <c r="Q646">
        <v>18</v>
      </c>
      <c r="R646">
        <v>12</v>
      </c>
      <c r="S646">
        <v>7</v>
      </c>
      <c r="T646" t="s">
        <v>26</v>
      </c>
      <c r="U646">
        <v>15.780000000000001</v>
      </c>
      <c r="V646">
        <v>9.468</v>
      </c>
      <c r="W646">
        <v>6.4989999999999997</v>
      </c>
      <c r="X646">
        <v>17.5</v>
      </c>
      <c r="Y646">
        <v>8.75</v>
      </c>
      <c r="Z646">
        <v>5.4625000000000004</v>
      </c>
      <c r="AA646">
        <v>17.5</v>
      </c>
      <c r="AB646">
        <v>8.75</v>
      </c>
      <c r="AC646">
        <v>6.9063999999999997</v>
      </c>
      <c r="AD646">
        <v>13.875</v>
      </c>
      <c r="AE646">
        <v>9.25</v>
      </c>
      <c r="AF646">
        <v>5.3129999999999997</v>
      </c>
      <c r="AH646" t="s">
        <v>24</v>
      </c>
      <c r="AI646">
        <v>2.2199999999999989</v>
      </c>
      <c r="AJ646">
        <v>2.532</v>
      </c>
      <c r="AK646">
        <v>0.50100000000000033</v>
      </c>
      <c r="AL646">
        <v>0.5</v>
      </c>
      <c r="AM646">
        <v>3.25</v>
      </c>
      <c r="AN646">
        <v>1.5374999999999996</v>
      </c>
      <c r="AO646">
        <v>0.5</v>
      </c>
      <c r="AP646">
        <v>3.25</v>
      </c>
      <c r="AQ646">
        <v>9.360000000000035E-2</v>
      </c>
      <c r="AR646">
        <v>4.125</v>
      </c>
      <c r="AS646">
        <v>2.75</v>
      </c>
      <c r="AT646">
        <v>1.6870000000000003</v>
      </c>
      <c r="AU646">
        <v>20.479711518495812</v>
      </c>
      <c r="AW646" t="s">
        <v>109</v>
      </c>
      <c r="AX646">
        <v>4.9283999999999946</v>
      </c>
      <c r="AY646">
        <v>6.4110240000000003</v>
      </c>
      <c r="AZ646">
        <v>0.25100100000000031</v>
      </c>
      <c r="BA646">
        <v>0.25</v>
      </c>
      <c r="BB646">
        <v>10.5625</v>
      </c>
      <c r="BC646">
        <v>2.363906249999999</v>
      </c>
      <c r="BD646">
        <v>0.25</v>
      </c>
      <c r="BE646">
        <v>10.5625</v>
      </c>
      <c r="BF646">
        <v>8.7609600000000658E-3</v>
      </c>
      <c r="BG646">
        <v>17.015625</v>
      </c>
      <c r="BH646">
        <v>7.5625</v>
      </c>
      <c r="BI646">
        <v>2.8459690000000011</v>
      </c>
      <c r="BJ646">
        <v>419.4185838808101</v>
      </c>
      <c r="BL646" t="s">
        <v>53</v>
      </c>
      <c r="BM646">
        <v>5</v>
      </c>
      <c r="BN646">
        <v>3</v>
      </c>
      <c r="BO646">
        <v>4</v>
      </c>
      <c r="BP646">
        <v>4</v>
      </c>
      <c r="BQ646">
        <v>2</v>
      </c>
      <c r="BR646">
        <v>3</v>
      </c>
      <c r="BS646">
        <v>4</v>
      </c>
      <c r="BT646">
        <v>2</v>
      </c>
      <c r="BU646">
        <v>3</v>
      </c>
      <c r="BV646">
        <v>3</v>
      </c>
      <c r="BW646">
        <v>2</v>
      </c>
      <c r="BX646">
        <v>2</v>
      </c>
      <c r="BZ646" t="s">
        <v>55</v>
      </c>
      <c r="CA646">
        <v>60</v>
      </c>
      <c r="CB646">
        <v>1</v>
      </c>
      <c r="CC646">
        <v>3</v>
      </c>
      <c r="CD646">
        <v>2</v>
      </c>
      <c r="CE646">
        <v>66</v>
      </c>
      <c r="CF646">
        <v>12.540000000000001</v>
      </c>
      <c r="CG646">
        <v>1650</v>
      </c>
      <c r="CH646">
        <v>1087.4521114560002</v>
      </c>
      <c r="CI646">
        <v>424.54788854399976</v>
      </c>
      <c r="CJ646">
        <v>1.8333333333333333</v>
      </c>
      <c r="CK646">
        <v>0.71921435942857159</v>
      </c>
      <c r="CM646" t="s">
        <v>56</v>
      </c>
      <c r="CN646">
        <v>24</v>
      </c>
      <c r="CO646">
        <v>0</v>
      </c>
      <c r="CP646">
        <v>0</v>
      </c>
      <c r="CQ646">
        <v>0</v>
      </c>
      <c r="CR646">
        <v>24</v>
      </c>
      <c r="CS646">
        <v>9.120000000000001</v>
      </c>
      <c r="CT646">
        <v>600</v>
      </c>
      <c r="CU646">
        <v>852.1640625</v>
      </c>
      <c r="CV646">
        <v>659.8359375</v>
      </c>
      <c r="CW646">
        <v>0.8</v>
      </c>
      <c r="CX646">
        <v>0.56360057043650791</v>
      </c>
      <c r="CZ646" t="s">
        <v>57</v>
      </c>
      <c r="DA646">
        <v>24</v>
      </c>
      <c r="DB646">
        <v>0</v>
      </c>
      <c r="DC646">
        <v>0</v>
      </c>
      <c r="DD646">
        <v>0</v>
      </c>
      <c r="DE646">
        <v>24</v>
      </c>
      <c r="DF646">
        <v>32.400000000000006</v>
      </c>
      <c r="DG646">
        <v>600</v>
      </c>
      <c r="DH646">
        <v>1073.26125</v>
      </c>
      <c r="DI646">
        <v>438.73874999999998</v>
      </c>
      <c r="DJ646">
        <v>1.2</v>
      </c>
      <c r="DK646">
        <v>0.7098288690476191</v>
      </c>
      <c r="DM646" t="s">
        <v>58</v>
      </c>
      <c r="DN646">
        <v>12</v>
      </c>
      <c r="DO646">
        <v>1</v>
      </c>
      <c r="DP646">
        <v>2</v>
      </c>
      <c r="DQ646">
        <v>1</v>
      </c>
      <c r="DR646">
        <v>14</v>
      </c>
      <c r="DS646">
        <v>10.5</v>
      </c>
      <c r="DT646">
        <v>224</v>
      </c>
      <c r="DU646">
        <v>803.82193749999988</v>
      </c>
      <c r="DV646">
        <v>708.17806250000012</v>
      </c>
      <c r="DW646">
        <v>0.93333333333333335</v>
      </c>
      <c r="DX646">
        <v>0.531628265542328</v>
      </c>
      <c r="DZ646" s="22">
        <v>0.63106801611375662</v>
      </c>
      <c r="EA646" s="32">
        <f>VLOOKUP(A646,'Uline Box Data'!$A$1:$L$1598,12,FALSE)</f>
        <v>1.1299999999999999</v>
      </c>
      <c r="EB646" s="32">
        <f t="shared" si="61"/>
        <v>32.400000000000006</v>
      </c>
      <c r="EC646" s="32">
        <f t="shared" si="62"/>
        <v>1078.75</v>
      </c>
      <c r="ED646" s="34">
        <f t="shared" si="63"/>
        <v>6848.484848484848</v>
      </c>
      <c r="EE646" s="34">
        <f t="shared" si="64"/>
        <v>1883.3333333333333</v>
      </c>
      <c r="EF646" s="34">
        <f t="shared" si="65"/>
        <v>1883.3333333333333</v>
      </c>
      <c r="EG646" s="34">
        <f t="shared" si="66"/>
        <v>5044.6428571428569</v>
      </c>
    </row>
    <row r="647" spans="1:137" x14ac:dyDescent="0.25">
      <c r="A647" t="s">
        <v>1038</v>
      </c>
      <c r="B647">
        <v>18</v>
      </c>
      <c r="C647">
        <v>12</v>
      </c>
      <c r="D647">
        <v>8</v>
      </c>
      <c r="E647">
        <v>1728</v>
      </c>
      <c r="F647" t="s">
        <v>23</v>
      </c>
      <c r="H647">
        <v>18</v>
      </c>
      <c r="I647">
        <v>12</v>
      </c>
      <c r="J647">
        <v>8</v>
      </c>
      <c r="K647">
        <v>18</v>
      </c>
      <c r="L647">
        <v>12</v>
      </c>
      <c r="M647">
        <v>8</v>
      </c>
      <c r="N647">
        <v>18</v>
      </c>
      <c r="O647">
        <v>12</v>
      </c>
      <c r="P647">
        <v>8</v>
      </c>
      <c r="Q647">
        <v>18</v>
      </c>
      <c r="R647">
        <v>12</v>
      </c>
      <c r="S647">
        <v>8</v>
      </c>
      <c r="T647" t="s">
        <v>26</v>
      </c>
      <c r="U647">
        <v>15.780000000000001</v>
      </c>
      <c r="V647">
        <v>9.468</v>
      </c>
      <c r="W647">
        <v>6.4989999999999997</v>
      </c>
      <c r="X647">
        <v>17.5</v>
      </c>
      <c r="Y647">
        <v>8.75</v>
      </c>
      <c r="Z647">
        <v>7.3250000000000002</v>
      </c>
      <c r="AA647">
        <v>17.5</v>
      </c>
      <c r="AB647">
        <v>8.75</v>
      </c>
      <c r="AC647">
        <v>6.9063999999999997</v>
      </c>
      <c r="AD647">
        <v>13.875</v>
      </c>
      <c r="AE647">
        <v>9.25</v>
      </c>
      <c r="AF647">
        <v>5.3129999999999997</v>
      </c>
      <c r="AH647" t="s">
        <v>24</v>
      </c>
      <c r="AI647">
        <v>2.2199999999999989</v>
      </c>
      <c r="AJ647">
        <v>2.532</v>
      </c>
      <c r="AK647">
        <v>1.5010000000000003</v>
      </c>
      <c r="AL647">
        <v>0.5</v>
      </c>
      <c r="AM647">
        <v>3.25</v>
      </c>
      <c r="AN647">
        <v>0.67499999999999982</v>
      </c>
      <c r="AO647">
        <v>0.5</v>
      </c>
      <c r="AP647">
        <v>3.25</v>
      </c>
      <c r="AQ647">
        <v>1.0936000000000003</v>
      </c>
      <c r="AR647">
        <v>4.125</v>
      </c>
      <c r="AS647">
        <v>2.75</v>
      </c>
      <c r="AT647">
        <v>2.6870000000000003</v>
      </c>
      <c r="AU647">
        <v>501.29189882077605</v>
      </c>
      <c r="AW647" t="s">
        <v>109</v>
      </c>
      <c r="AX647">
        <v>4.9283999999999946</v>
      </c>
      <c r="AY647">
        <v>6.4110240000000003</v>
      </c>
      <c r="AZ647">
        <v>2.2530010000000011</v>
      </c>
      <c r="BA647">
        <v>0.25</v>
      </c>
      <c r="BB647">
        <v>10.5625</v>
      </c>
      <c r="BC647">
        <v>0.45562499999999978</v>
      </c>
      <c r="BD647">
        <v>0.25</v>
      </c>
      <c r="BE647">
        <v>10.5625</v>
      </c>
      <c r="BF647">
        <v>1.1959609600000007</v>
      </c>
      <c r="BG647">
        <v>17.015625</v>
      </c>
      <c r="BH647">
        <v>7.5625</v>
      </c>
      <c r="BI647">
        <v>7.2199690000000016</v>
      </c>
      <c r="BJ647">
        <v>251293.5678233392</v>
      </c>
      <c r="BL647" t="s">
        <v>53</v>
      </c>
      <c r="BM647">
        <v>5</v>
      </c>
      <c r="BN647">
        <v>3</v>
      </c>
      <c r="BO647">
        <v>4</v>
      </c>
      <c r="BP647">
        <v>4</v>
      </c>
      <c r="BQ647">
        <v>2</v>
      </c>
      <c r="BR647">
        <v>4</v>
      </c>
      <c r="BS647">
        <v>4</v>
      </c>
      <c r="BT647">
        <v>2</v>
      </c>
      <c r="BU647">
        <v>3</v>
      </c>
      <c r="BV647">
        <v>3</v>
      </c>
      <c r="BW647">
        <v>2</v>
      </c>
      <c r="BX647">
        <v>2</v>
      </c>
      <c r="BZ647" t="s">
        <v>55</v>
      </c>
      <c r="CA647">
        <v>60</v>
      </c>
      <c r="CB647">
        <v>1</v>
      </c>
      <c r="CC647">
        <v>3</v>
      </c>
      <c r="CD647">
        <v>2</v>
      </c>
      <c r="CE647">
        <v>66</v>
      </c>
      <c r="CF647">
        <v>12.540000000000001</v>
      </c>
      <c r="CG647">
        <v>1650</v>
      </c>
      <c r="CH647">
        <v>1087.4521114560002</v>
      </c>
      <c r="CI647">
        <v>640.54788854399976</v>
      </c>
      <c r="CJ647">
        <v>1.8333333333333333</v>
      </c>
      <c r="CK647">
        <v>0.62931256450000017</v>
      </c>
      <c r="CM647" t="s">
        <v>56</v>
      </c>
      <c r="CN647">
        <v>32</v>
      </c>
      <c r="CO647">
        <v>0</v>
      </c>
      <c r="CP647">
        <v>0</v>
      </c>
      <c r="CQ647">
        <v>0</v>
      </c>
      <c r="CR647">
        <v>32</v>
      </c>
      <c r="CS647">
        <v>12.16</v>
      </c>
      <c r="CT647">
        <v>800</v>
      </c>
      <c r="CU647">
        <v>1145.21875</v>
      </c>
      <c r="CV647">
        <v>582.78125</v>
      </c>
      <c r="CW647">
        <v>1.0666666666666667</v>
      </c>
      <c r="CX647">
        <v>0.66274233217592593</v>
      </c>
      <c r="CZ647" t="s">
        <v>57</v>
      </c>
      <c r="DA647">
        <v>24</v>
      </c>
      <c r="DB647">
        <v>0</v>
      </c>
      <c r="DC647">
        <v>0</v>
      </c>
      <c r="DD647">
        <v>0</v>
      </c>
      <c r="DE647">
        <v>24</v>
      </c>
      <c r="DF647">
        <v>32.400000000000006</v>
      </c>
      <c r="DG647">
        <v>600</v>
      </c>
      <c r="DH647">
        <v>1073.26125</v>
      </c>
      <c r="DI647">
        <v>654.73874999999998</v>
      </c>
      <c r="DJ647">
        <v>1.2</v>
      </c>
      <c r="DK647">
        <v>0.62110026041666666</v>
      </c>
      <c r="DM647" t="s">
        <v>58</v>
      </c>
      <c r="DN647">
        <v>12</v>
      </c>
      <c r="DO647">
        <v>1</v>
      </c>
      <c r="DP647">
        <v>2</v>
      </c>
      <c r="DQ647">
        <v>1</v>
      </c>
      <c r="DR647">
        <v>14</v>
      </c>
      <c r="DS647">
        <v>10.5</v>
      </c>
      <c r="DT647">
        <v>224</v>
      </c>
      <c r="DU647">
        <v>803.82193749999988</v>
      </c>
      <c r="DV647">
        <v>924.17806250000012</v>
      </c>
      <c r="DW647">
        <v>0.93333333333333335</v>
      </c>
      <c r="DX647">
        <v>0.46517473234953699</v>
      </c>
      <c r="DZ647" s="22">
        <v>0.59458247236053241</v>
      </c>
      <c r="EA647" s="32">
        <f>VLOOKUP(A647,'Uline Box Data'!$A$1:$L$1598,12,FALSE)</f>
        <v>1.1599999999999999</v>
      </c>
      <c r="EB647" s="32">
        <f t="shared" si="61"/>
        <v>32.400000000000006</v>
      </c>
      <c r="EC647" s="32">
        <f t="shared" si="62"/>
        <v>1110.75</v>
      </c>
      <c r="ED647" s="34">
        <f t="shared" si="63"/>
        <v>7030.30303030303</v>
      </c>
      <c r="EE647" s="34">
        <f t="shared" si="64"/>
        <v>1450</v>
      </c>
      <c r="EF647" s="34">
        <f t="shared" si="65"/>
        <v>1933.3333333333333</v>
      </c>
      <c r="EG647" s="34">
        <f t="shared" si="66"/>
        <v>5178.5714285714284</v>
      </c>
    </row>
    <row r="648" spans="1:137" x14ac:dyDescent="0.25">
      <c r="A648" t="s">
        <v>1040</v>
      </c>
      <c r="B648">
        <v>18</v>
      </c>
      <c r="C648">
        <v>12</v>
      </c>
      <c r="D648">
        <v>8</v>
      </c>
      <c r="E648">
        <v>1728</v>
      </c>
      <c r="F648" t="s">
        <v>23</v>
      </c>
      <c r="H648">
        <v>18</v>
      </c>
      <c r="I648">
        <v>12</v>
      </c>
      <c r="J648">
        <v>8</v>
      </c>
      <c r="K648">
        <v>18</v>
      </c>
      <c r="L648">
        <v>12</v>
      </c>
      <c r="M648">
        <v>8</v>
      </c>
      <c r="N648">
        <v>18</v>
      </c>
      <c r="O648">
        <v>12</v>
      </c>
      <c r="P648">
        <v>8</v>
      </c>
      <c r="Q648">
        <v>18</v>
      </c>
      <c r="R648">
        <v>12</v>
      </c>
      <c r="S648">
        <v>8</v>
      </c>
      <c r="T648" t="s">
        <v>26</v>
      </c>
      <c r="U648">
        <v>15.780000000000001</v>
      </c>
      <c r="V648">
        <v>9.468</v>
      </c>
      <c r="W648">
        <v>6.4989999999999997</v>
      </c>
      <c r="X648">
        <v>17.5</v>
      </c>
      <c r="Y648">
        <v>8.75</v>
      </c>
      <c r="Z648">
        <v>7.3250000000000002</v>
      </c>
      <c r="AA648">
        <v>17.5</v>
      </c>
      <c r="AB648">
        <v>8.75</v>
      </c>
      <c r="AC648">
        <v>6.9063999999999997</v>
      </c>
      <c r="AD648">
        <v>13.875</v>
      </c>
      <c r="AE648">
        <v>9.25</v>
      </c>
      <c r="AF648">
        <v>5.3129999999999997</v>
      </c>
      <c r="AH648" t="s">
        <v>24</v>
      </c>
      <c r="AI648">
        <v>2.2199999999999989</v>
      </c>
      <c r="AJ648">
        <v>2.532</v>
      </c>
      <c r="AK648">
        <v>1.5010000000000003</v>
      </c>
      <c r="AL648">
        <v>0.5</v>
      </c>
      <c r="AM648">
        <v>3.25</v>
      </c>
      <c r="AN648">
        <v>0.67499999999999982</v>
      </c>
      <c r="AO648">
        <v>0.5</v>
      </c>
      <c r="AP648">
        <v>3.25</v>
      </c>
      <c r="AQ648">
        <v>1.0936000000000003</v>
      </c>
      <c r="AR648">
        <v>4.125</v>
      </c>
      <c r="AS648">
        <v>2.75</v>
      </c>
      <c r="AT648">
        <v>2.6870000000000003</v>
      </c>
      <c r="AU648">
        <v>501.29189882077605</v>
      </c>
      <c r="AW648" t="s">
        <v>109</v>
      </c>
      <c r="AX648">
        <v>4.9283999999999946</v>
      </c>
      <c r="AY648">
        <v>6.4110240000000003</v>
      </c>
      <c r="AZ648">
        <v>2.2530010000000011</v>
      </c>
      <c r="BA648">
        <v>0.25</v>
      </c>
      <c r="BB648">
        <v>10.5625</v>
      </c>
      <c r="BC648">
        <v>0.45562499999999978</v>
      </c>
      <c r="BD648">
        <v>0.25</v>
      </c>
      <c r="BE648">
        <v>10.5625</v>
      </c>
      <c r="BF648">
        <v>1.1959609600000007</v>
      </c>
      <c r="BG648">
        <v>17.015625</v>
      </c>
      <c r="BH648">
        <v>7.5625</v>
      </c>
      <c r="BI648">
        <v>7.2199690000000016</v>
      </c>
      <c r="BJ648">
        <v>251293.5678233392</v>
      </c>
      <c r="BL648" t="s">
        <v>53</v>
      </c>
      <c r="BM648">
        <v>5</v>
      </c>
      <c r="BN648">
        <v>3</v>
      </c>
      <c r="BO648">
        <v>4</v>
      </c>
      <c r="BP648">
        <v>4</v>
      </c>
      <c r="BQ648">
        <v>2</v>
      </c>
      <c r="BR648">
        <v>4</v>
      </c>
      <c r="BS648">
        <v>4</v>
      </c>
      <c r="BT648">
        <v>2</v>
      </c>
      <c r="BU648">
        <v>3</v>
      </c>
      <c r="BV648">
        <v>3</v>
      </c>
      <c r="BW648">
        <v>2</v>
      </c>
      <c r="BX648">
        <v>2</v>
      </c>
      <c r="BZ648" t="s">
        <v>55</v>
      </c>
      <c r="CA648">
        <v>60</v>
      </c>
      <c r="CB648">
        <v>1</v>
      </c>
      <c r="CC648">
        <v>3</v>
      </c>
      <c r="CD648">
        <v>2</v>
      </c>
      <c r="CE648">
        <v>66</v>
      </c>
      <c r="CF648">
        <v>12.540000000000001</v>
      </c>
      <c r="CG648">
        <v>1650</v>
      </c>
      <c r="CH648">
        <v>1087.4521114560002</v>
      </c>
      <c r="CI648">
        <v>640.54788854399976</v>
      </c>
      <c r="CJ648">
        <v>1.8333333333333333</v>
      </c>
      <c r="CK648">
        <v>0.62931256450000017</v>
      </c>
      <c r="CM648" t="s">
        <v>56</v>
      </c>
      <c r="CN648">
        <v>32</v>
      </c>
      <c r="CO648">
        <v>0</v>
      </c>
      <c r="CP648">
        <v>0</v>
      </c>
      <c r="CQ648">
        <v>0</v>
      </c>
      <c r="CR648">
        <v>32</v>
      </c>
      <c r="CS648">
        <v>12.16</v>
      </c>
      <c r="CT648">
        <v>800</v>
      </c>
      <c r="CU648">
        <v>1145.21875</v>
      </c>
      <c r="CV648">
        <v>582.78125</v>
      </c>
      <c r="CW648">
        <v>1.0666666666666667</v>
      </c>
      <c r="CX648">
        <v>0.66274233217592593</v>
      </c>
      <c r="CZ648" t="s">
        <v>57</v>
      </c>
      <c r="DA648">
        <v>24</v>
      </c>
      <c r="DB648">
        <v>0</v>
      </c>
      <c r="DC648">
        <v>0</v>
      </c>
      <c r="DD648">
        <v>0</v>
      </c>
      <c r="DE648">
        <v>24</v>
      </c>
      <c r="DF648">
        <v>32.400000000000006</v>
      </c>
      <c r="DG648">
        <v>600</v>
      </c>
      <c r="DH648">
        <v>1073.26125</v>
      </c>
      <c r="DI648">
        <v>654.73874999999998</v>
      </c>
      <c r="DJ648">
        <v>1.2</v>
      </c>
      <c r="DK648">
        <v>0.62110026041666666</v>
      </c>
      <c r="DM648" t="s">
        <v>58</v>
      </c>
      <c r="DN648">
        <v>12</v>
      </c>
      <c r="DO648">
        <v>1</v>
      </c>
      <c r="DP648">
        <v>2</v>
      </c>
      <c r="DQ648">
        <v>1</v>
      </c>
      <c r="DR648">
        <v>14</v>
      </c>
      <c r="DS648">
        <v>10.5</v>
      </c>
      <c r="DT648">
        <v>224</v>
      </c>
      <c r="DU648">
        <v>803.82193749999988</v>
      </c>
      <c r="DV648">
        <v>924.17806250000012</v>
      </c>
      <c r="DW648">
        <v>0.93333333333333335</v>
      </c>
      <c r="DX648">
        <v>0.46517473234953699</v>
      </c>
      <c r="DZ648" s="22">
        <v>0.59458247236053241</v>
      </c>
      <c r="EA648" s="32">
        <f>VLOOKUP(A648,'Uline Box Data'!$A$1:$L$1598,12,FALSE)</f>
        <v>0.96</v>
      </c>
      <c r="EB648" s="32">
        <f t="shared" si="61"/>
        <v>32.400000000000006</v>
      </c>
      <c r="EC648" s="32">
        <f t="shared" si="62"/>
        <v>1110.75</v>
      </c>
      <c r="ED648" s="34">
        <f t="shared" si="63"/>
        <v>5818.181818181818</v>
      </c>
      <c r="EE648" s="34">
        <f t="shared" si="64"/>
        <v>1200</v>
      </c>
      <c r="EF648" s="34">
        <f t="shared" si="65"/>
        <v>1600</v>
      </c>
      <c r="EG648" s="34">
        <f t="shared" si="66"/>
        <v>4285.7142857142862</v>
      </c>
    </row>
    <row r="649" spans="1:137" x14ac:dyDescent="0.25">
      <c r="A649" t="s">
        <v>1041</v>
      </c>
      <c r="B649">
        <v>18</v>
      </c>
      <c r="C649">
        <v>12</v>
      </c>
      <c r="D649">
        <v>8</v>
      </c>
      <c r="E649">
        <v>1728</v>
      </c>
      <c r="F649" t="s">
        <v>23</v>
      </c>
      <c r="H649">
        <v>18</v>
      </c>
      <c r="I649">
        <v>12</v>
      </c>
      <c r="J649">
        <v>8</v>
      </c>
      <c r="K649">
        <v>18</v>
      </c>
      <c r="L649">
        <v>12</v>
      </c>
      <c r="M649">
        <v>8</v>
      </c>
      <c r="N649">
        <v>18</v>
      </c>
      <c r="O649">
        <v>12</v>
      </c>
      <c r="P649">
        <v>8</v>
      </c>
      <c r="Q649">
        <v>18</v>
      </c>
      <c r="R649">
        <v>12</v>
      </c>
      <c r="S649">
        <v>8</v>
      </c>
      <c r="T649" t="s">
        <v>26</v>
      </c>
      <c r="U649">
        <v>15.780000000000001</v>
      </c>
      <c r="V649">
        <v>9.468</v>
      </c>
      <c r="W649">
        <v>6.4989999999999997</v>
      </c>
      <c r="X649">
        <v>17.5</v>
      </c>
      <c r="Y649">
        <v>8.75</v>
      </c>
      <c r="Z649">
        <v>7.3250000000000002</v>
      </c>
      <c r="AA649">
        <v>17.5</v>
      </c>
      <c r="AB649">
        <v>8.75</v>
      </c>
      <c r="AC649">
        <v>6.9063999999999997</v>
      </c>
      <c r="AD649">
        <v>13.875</v>
      </c>
      <c r="AE649">
        <v>9.25</v>
      </c>
      <c r="AF649">
        <v>5.3129999999999997</v>
      </c>
      <c r="AH649" t="s">
        <v>24</v>
      </c>
      <c r="AI649">
        <v>2.2199999999999989</v>
      </c>
      <c r="AJ649">
        <v>2.532</v>
      </c>
      <c r="AK649">
        <v>1.5010000000000003</v>
      </c>
      <c r="AL649">
        <v>0.5</v>
      </c>
      <c r="AM649">
        <v>3.25</v>
      </c>
      <c r="AN649">
        <v>0.67499999999999982</v>
      </c>
      <c r="AO649">
        <v>0.5</v>
      </c>
      <c r="AP649">
        <v>3.25</v>
      </c>
      <c r="AQ649">
        <v>1.0936000000000003</v>
      </c>
      <c r="AR649">
        <v>4.125</v>
      </c>
      <c r="AS649">
        <v>2.75</v>
      </c>
      <c r="AT649">
        <v>2.6870000000000003</v>
      </c>
      <c r="AU649">
        <v>501.29189882077605</v>
      </c>
      <c r="AW649" t="s">
        <v>109</v>
      </c>
      <c r="AX649">
        <v>4.9283999999999946</v>
      </c>
      <c r="AY649">
        <v>6.4110240000000003</v>
      </c>
      <c r="AZ649">
        <v>2.2530010000000011</v>
      </c>
      <c r="BA649">
        <v>0.25</v>
      </c>
      <c r="BB649">
        <v>10.5625</v>
      </c>
      <c r="BC649">
        <v>0.45562499999999978</v>
      </c>
      <c r="BD649">
        <v>0.25</v>
      </c>
      <c r="BE649">
        <v>10.5625</v>
      </c>
      <c r="BF649">
        <v>1.1959609600000007</v>
      </c>
      <c r="BG649">
        <v>17.015625</v>
      </c>
      <c r="BH649">
        <v>7.5625</v>
      </c>
      <c r="BI649">
        <v>7.2199690000000016</v>
      </c>
      <c r="BJ649">
        <v>251293.5678233392</v>
      </c>
      <c r="BL649" t="s">
        <v>53</v>
      </c>
      <c r="BM649">
        <v>5</v>
      </c>
      <c r="BN649">
        <v>3</v>
      </c>
      <c r="BO649">
        <v>4</v>
      </c>
      <c r="BP649">
        <v>4</v>
      </c>
      <c r="BQ649">
        <v>2</v>
      </c>
      <c r="BR649">
        <v>4</v>
      </c>
      <c r="BS649">
        <v>4</v>
      </c>
      <c r="BT649">
        <v>2</v>
      </c>
      <c r="BU649">
        <v>3</v>
      </c>
      <c r="BV649">
        <v>3</v>
      </c>
      <c r="BW649">
        <v>2</v>
      </c>
      <c r="BX649">
        <v>2</v>
      </c>
      <c r="BZ649" t="s">
        <v>55</v>
      </c>
      <c r="CA649">
        <v>60</v>
      </c>
      <c r="CB649">
        <v>1</v>
      </c>
      <c r="CC649">
        <v>3</v>
      </c>
      <c r="CD649">
        <v>2</v>
      </c>
      <c r="CE649">
        <v>66</v>
      </c>
      <c r="CF649">
        <v>12.540000000000001</v>
      </c>
      <c r="CG649">
        <v>1650</v>
      </c>
      <c r="CH649">
        <v>1087.4521114560002</v>
      </c>
      <c r="CI649">
        <v>640.54788854399976</v>
      </c>
      <c r="CJ649">
        <v>1.8333333333333333</v>
      </c>
      <c r="CK649">
        <v>0.62931256450000017</v>
      </c>
      <c r="CM649" t="s">
        <v>56</v>
      </c>
      <c r="CN649">
        <v>32</v>
      </c>
      <c r="CO649">
        <v>0</v>
      </c>
      <c r="CP649">
        <v>0</v>
      </c>
      <c r="CQ649">
        <v>0</v>
      </c>
      <c r="CR649">
        <v>32</v>
      </c>
      <c r="CS649">
        <v>12.16</v>
      </c>
      <c r="CT649">
        <v>800</v>
      </c>
      <c r="CU649">
        <v>1145.21875</v>
      </c>
      <c r="CV649">
        <v>582.78125</v>
      </c>
      <c r="CW649">
        <v>1.0666666666666667</v>
      </c>
      <c r="CX649">
        <v>0.66274233217592593</v>
      </c>
      <c r="CZ649" t="s">
        <v>57</v>
      </c>
      <c r="DA649">
        <v>24</v>
      </c>
      <c r="DB649">
        <v>0</v>
      </c>
      <c r="DC649">
        <v>0</v>
      </c>
      <c r="DD649">
        <v>0</v>
      </c>
      <c r="DE649">
        <v>24</v>
      </c>
      <c r="DF649">
        <v>32.400000000000006</v>
      </c>
      <c r="DG649">
        <v>600</v>
      </c>
      <c r="DH649">
        <v>1073.26125</v>
      </c>
      <c r="DI649">
        <v>654.73874999999998</v>
      </c>
      <c r="DJ649">
        <v>1.2</v>
      </c>
      <c r="DK649">
        <v>0.62110026041666666</v>
      </c>
      <c r="DM649" t="s">
        <v>58</v>
      </c>
      <c r="DN649">
        <v>12</v>
      </c>
      <c r="DO649">
        <v>1</v>
      </c>
      <c r="DP649">
        <v>2</v>
      </c>
      <c r="DQ649">
        <v>1</v>
      </c>
      <c r="DR649">
        <v>14</v>
      </c>
      <c r="DS649">
        <v>10.5</v>
      </c>
      <c r="DT649">
        <v>224</v>
      </c>
      <c r="DU649">
        <v>803.82193749999988</v>
      </c>
      <c r="DV649">
        <v>924.17806250000012</v>
      </c>
      <c r="DW649">
        <v>0.93333333333333335</v>
      </c>
      <c r="DX649">
        <v>0.46517473234953699</v>
      </c>
      <c r="DZ649" s="22">
        <v>0.59458247236053241</v>
      </c>
      <c r="EA649" s="32">
        <f>VLOOKUP(A649,'Uline Box Data'!$A$1:$L$1598,12,FALSE)</f>
        <v>1.51</v>
      </c>
      <c r="EB649" s="32">
        <f t="shared" si="61"/>
        <v>32.400000000000006</v>
      </c>
      <c r="EC649" s="32">
        <f t="shared" si="62"/>
        <v>1110.75</v>
      </c>
      <c r="ED649" s="34">
        <f t="shared" si="63"/>
        <v>9151.515151515152</v>
      </c>
      <c r="EE649" s="34">
        <f t="shared" si="64"/>
        <v>1887.5</v>
      </c>
      <c r="EF649" s="34">
        <f t="shared" si="65"/>
        <v>2516.666666666667</v>
      </c>
      <c r="EG649" s="34">
        <f t="shared" si="66"/>
        <v>6741.0714285714294</v>
      </c>
    </row>
    <row r="650" spans="1:137" x14ac:dyDescent="0.25">
      <c r="A650" t="s">
        <v>1042</v>
      </c>
      <c r="B650">
        <v>18</v>
      </c>
      <c r="C650">
        <v>12</v>
      </c>
      <c r="D650">
        <v>8</v>
      </c>
      <c r="E650">
        <v>1728</v>
      </c>
      <c r="F650" t="s">
        <v>23</v>
      </c>
      <c r="H650">
        <v>18</v>
      </c>
      <c r="I650">
        <v>12</v>
      </c>
      <c r="J650">
        <v>8</v>
      </c>
      <c r="K650">
        <v>18</v>
      </c>
      <c r="L650">
        <v>12</v>
      </c>
      <c r="M650">
        <v>8</v>
      </c>
      <c r="N650">
        <v>18</v>
      </c>
      <c r="O650">
        <v>12</v>
      </c>
      <c r="P650">
        <v>8</v>
      </c>
      <c r="Q650">
        <v>18</v>
      </c>
      <c r="R650">
        <v>12</v>
      </c>
      <c r="S650">
        <v>8</v>
      </c>
      <c r="T650" t="s">
        <v>26</v>
      </c>
      <c r="U650">
        <v>15.780000000000001</v>
      </c>
      <c r="V650">
        <v>9.468</v>
      </c>
      <c r="W650">
        <v>6.4989999999999997</v>
      </c>
      <c r="X650">
        <v>17.5</v>
      </c>
      <c r="Y650">
        <v>8.75</v>
      </c>
      <c r="Z650">
        <v>7.3250000000000002</v>
      </c>
      <c r="AA650">
        <v>17.5</v>
      </c>
      <c r="AB650">
        <v>8.75</v>
      </c>
      <c r="AC650">
        <v>6.9063999999999997</v>
      </c>
      <c r="AD650">
        <v>13.875</v>
      </c>
      <c r="AE650">
        <v>9.25</v>
      </c>
      <c r="AF650">
        <v>5.3129999999999997</v>
      </c>
      <c r="AH650" t="s">
        <v>24</v>
      </c>
      <c r="AI650">
        <v>2.2199999999999989</v>
      </c>
      <c r="AJ650">
        <v>2.532</v>
      </c>
      <c r="AK650">
        <v>1.5010000000000003</v>
      </c>
      <c r="AL650">
        <v>0.5</v>
      </c>
      <c r="AM650">
        <v>3.25</v>
      </c>
      <c r="AN650">
        <v>0.67499999999999982</v>
      </c>
      <c r="AO650">
        <v>0.5</v>
      </c>
      <c r="AP650">
        <v>3.25</v>
      </c>
      <c r="AQ650">
        <v>1.0936000000000003</v>
      </c>
      <c r="AR650">
        <v>4.125</v>
      </c>
      <c r="AS650">
        <v>2.75</v>
      </c>
      <c r="AT650">
        <v>2.6870000000000003</v>
      </c>
      <c r="AU650">
        <v>501.29189882077605</v>
      </c>
      <c r="AW650" t="s">
        <v>109</v>
      </c>
      <c r="AX650">
        <v>4.9283999999999946</v>
      </c>
      <c r="AY650">
        <v>6.4110240000000003</v>
      </c>
      <c r="AZ650">
        <v>2.2530010000000011</v>
      </c>
      <c r="BA650">
        <v>0.25</v>
      </c>
      <c r="BB650">
        <v>10.5625</v>
      </c>
      <c r="BC650">
        <v>0.45562499999999978</v>
      </c>
      <c r="BD650">
        <v>0.25</v>
      </c>
      <c r="BE650">
        <v>10.5625</v>
      </c>
      <c r="BF650">
        <v>1.1959609600000007</v>
      </c>
      <c r="BG650">
        <v>17.015625</v>
      </c>
      <c r="BH650">
        <v>7.5625</v>
      </c>
      <c r="BI650">
        <v>7.2199690000000016</v>
      </c>
      <c r="BJ650">
        <v>251293.5678233392</v>
      </c>
      <c r="BL650" t="s">
        <v>53</v>
      </c>
      <c r="BM650">
        <v>5</v>
      </c>
      <c r="BN650">
        <v>3</v>
      </c>
      <c r="BO650">
        <v>4</v>
      </c>
      <c r="BP650">
        <v>4</v>
      </c>
      <c r="BQ650">
        <v>2</v>
      </c>
      <c r="BR650">
        <v>4</v>
      </c>
      <c r="BS650">
        <v>4</v>
      </c>
      <c r="BT650">
        <v>2</v>
      </c>
      <c r="BU650">
        <v>3</v>
      </c>
      <c r="BV650">
        <v>3</v>
      </c>
      <c r="BW650">
        <v>2</v>
      </c>
      <c r="BX650">
        <v>2</v>
      </c>
      <c r="BZ650" t="s">
        <v>55</v>
      </c>
      <c r="CA650">
        <v>60</v>
      </c>
      <c r="CB650">
        <v>1</v>
      </c>
      <c r="CC650">
        <v>3</v>
      </c>
      <c r="CD650">
        <v>2</v>
      </c>
      <c r="CE650">
        <v>66</v>
      </c>
      <c r="CF650">
        <v>12.540000000000001</v>
      </c>
      <c r="CG650">
        <v>1650</v>
      </c>
      <c r="CH650">
        <v>1087.4521114560002</v>
      </c>
      <c r="CI650">
        <v>640.54788854399976</v>
      </c>
      <c r="CJ650">
        <v>1.8333333333333333</v>
      </c>
      <c r="CK650">
        <v>0.62931256450000017</v>
      </c>
      <c r="CM650" t="s">
        <v>56</v>
      </c>
      <c r="CN650">
        <v>32</v>
      </c>
      <c r="CO650">
        <v>0</v>
      </c>
      <c r="CP650">
        <v>0</v>
      </c>
      <c r="CQ650">
        <v>0</v>
      </c>
      <c r="CR650">
        <v>32</v>
      </c>
      <c r="CS650">
        <v>12.16</v>
      </c>
      <c r="CT650">
        <v>800</v>
      </c>
      <c r="CU650">
        <v>1145.21875</v>
      </c>
      <c r="CV650">
        <v>582.78125</v>
      </c>
      <c r="CW650">
        <v>1.0666666666666667</v>
      </c>
      <c r="CX650">
        <v>0.66274233217592593</v>
      </c>
      <c r="CZ650" t="s">
        <v>57</v>
      </c>
      <c r="DA650">
        <v>24</v>
      </c>
      <c r="DB650">
        <v>0</v>
      </c>
      <c r="DC650">
        <v>0</v>
      </c>
      <c r="DD650">
        <v>0</v>
      </c>
      <c r="DE650">
        <v>24</v>
      </c>
      <c r="DF650">
        <v>32.400000000000006</v>
      </c>
      <c r="DG650">
        <v>600</v>
      </c>
      <c r="DH650">
        <v>1073.26125</v>
      </c>
      <c r="DI650">
        <v>654.73874999999998</v>
      </c>
      <c r="DJ650">
        <v>1.2</v>
      </c>
      <c r="DK650">
        <v>0.62110026041666666</v>
      </c>
      <c r="DM650" t="s">
        <v>58</v>
      </c>
      <c r="DN650">
        <v>12</v>
      </c>
      <c r="DO650">
        <v>1</v>
      </c>
      <c r="DP650">
        <v>2</v>
      </c>
      <c r="DQ650">
        <v>1</v>
      </c>
      <c r="DR650">
        <v>14</v>
      </c>
      <c r="DS650">
        <v>10.5</v>
      </c>
      <c r="DT650">
        <v>224</v>
      </c>
      <c r="DU650">
        <v>803.82193749999988</v>
      </c>
      <c r="DV650">
        <v>924.17806250000012</v>
      </c>
      <c r="DW650">
        <v>0.93333333333333335</v>
      </c>
      <c r="DX650">
        <v>0.46517473234953699</v>
      </c>
      <c r="DZ650" s="22">
        <v>0.59458247236053241</v>
      </c>
      <c r="EA650" s="32">
        <f>VLOOKUP(A650,'Uline Box Data'!$A$1:$L$1598,12,FALSE)</f>
        <v>1.96</v>
      </c>
      <c r="EB650" s="32">
        <f t="shared" si="61"/>
        <v>32.400000000000006</v>
      </c>
      <c r="EC650" s="32">
        <f t="shared" si="62"/>
        <v>1110.75</v>
      </c>
      <c r="ED650" s="34">
        <f t="shared" si="63"/>
        <v>11878.78787878788</v>
      </c>
      <c r="EE650" s="34">
        <f t="shared" si="64"/>
        <v>2450</v>
      </c>
      <c r="EF650" s="34">
        <f t="shared" si="65"/>
        <v>3266.666666666667</v>
      </c>
      <c r="EG650" s="34">
        <f t="shared" si="66"/>
        <v>8750</v>
      </c>
    </row>
    <row r="651" spans="1:137" x14ac:dyDescent="0.25">
      <c r="A651" t="s">
        <v>1043</v>
      </c>
      <c r="B651">
        <v>18</v>
      </c>
      <c r="C651">
        <v>12</v>
      </c>
      <c r="D651">
        <v>9</v>
      </c>
      <c r="E651">
        <v>1944</v>
      </c>
      <c r="F651" t="s">
        <v>23</v>
      </c>
      <c r="H651">
        <v>18</v>
      </c>
      <c r="I651">
        <v>12</v>
      </c>
      <c r="J651">
        <v>9</v>
      </c>
      <c r="K651">
        <v>18</v>
      </c>
      <c r="L651">
        <v>12</v>
      </c>
      <c r="M651">
        <v>9</v>
      </c>
      <c r="N651">
        <v>18</v>
      </c>
      <c r="O651">
        <v>12</v>
      </c>
      <c r="P651">
        <v>9</v>
      </c>
      <c r="Q651">
        <v>18</v>
      </c>
      <c r="R651">
        <v>12</v>
      </c>
      <c r="S651">
        <v>9</v>
      </c>
      <c r="T651" t="s">
        <v>26</v>
      </c>
      <c r="U651">
        <v>15.780000000000001</v>
      </c>
      <c r="V651">
        <v>9.468</v>
      </c>
      <c r="W651">
        <v>8.1549999999999994</v>
      </c>
      <c r="X651">
        <v>17.5</v>
      </c>
      <c r="Y651">
        <v>8.75</v>
      </c>
      <c r="Z651">
        <v>7.3250000000000002</v>
      </c>
      <c r="AA651">
        <v>17.5</v>
      </c>
      <c r="AB651">
        <v>8.75</v>
      </c>
      <c r="AC651">
        <v>6.9063999999999997</v>
      </c>
      <c r="AD651">
        <v>13.875</v>
      </c>
      <c r="AE651">
        <v>9.25</v>
      </c>
      <c r="AF651">
        <v>8.032</v>
      </c>
      <c r="AH651" t="s">
        <v>24</v>
      </c>
      <c r="AI651">
        <v>2.2199999999999989</v>
      </c>
      <c r="AJ651">
        <v>2.532</v>
      </c>
      <c r="AK651">
        <v>0.84500000000000064</v>
      </c>
      <c r="AL651">
        <v>0.5</v>
      </c>
      <c r="AM651">
        <v>3.25</v>
      </c>
      <c r="AN651">
        <v>1.6749999999999998</v>
      </c>
      <c r="AO651">
        <v>0.5</v>
      </c>
      <c r="AP651">
        <v>3.25</v>
      </c>
      <c r="AQ651">
        <v>2.0936000000000003</v>
      </c>
      <c r="AR651">
        <v>4.125</v>
      </c>
      <c r="AS651">
        <v>2.75</v>
      </c>
      <c r="AT651">
        <v>0.96799999999999997</v>
      </c>
      <c r="AU651">
        <v>482.9705396964016</v>
      </c>
      <c r="AW651" t="s">
        <v>109</v>
      </c>
      <c r="AX651">
        <v>4.9283999999999946</v>
      </c>
      <c r="AY651">
        <v>6.4110240000000003</v>
      </c>
      <c r="AZ651">
        <v>0.71402500000000113</v>
      </c>
      <c r="BA651">
        <v>0.25</v>
      </c>
      <c r="BB651">
        <v>10.5625</v>
      </c>
      <c r="BC651">
        <v>2.8056249999999996</v>
      </c>
      <c r="BD651">
        <v>0.25</v>
      </c>
      <c r="BE651">
        <v>10.5625</v>
      </c>
      <c r="BF651">
        <v>4.3831609600000014</v>
      </c>
      <c r="BG651">
        <v>17.015625</v>
      </c>
      <c r="BH651">
        <v>7.5625</v>
      </c>
      <c r="BI651">
        <v>0.93702399999999997</v>
      </c>
      <c r="BJ651">
        <v>233260.5422146334</v>
      </c>
      <c r="BL651" t="s">
        <v>53</v>
      </c>
      <c r="BM651">
        <v>5</v>
      </c>
      <c r="BN651">
        <v>3</v>
      </c>
      <c r="BO651">
        <v>5</v>
      </c>
      <c r="BP651">
        <v>4</v>
      </c>
      <c r="BQ651">
        <v>2</v>
      </c>
      <c r="BR651">
        <v>4</v>
      </c>
      <c r="BS651">
        <v>4</v>
      </c>
      <c r="BT651">
        <v>2</v>
      </c>
      <c r="BU651">
        <v>3</v>
      </c>
      <c r="BV651">
        <v>3</v>
      </c>
      <c r="BW651">
        <v>2</v>
      </c>
      <c r="BX651">
        <v>3</v>
      </c>
      <c r="BZ651" t="s">
        <v>55</v>
      </c>
      <c r="CA651">
        <v>75</v>
      </c>
      <c r="CB651">
        <v>1</v>
      </c>
      <c r="CC651">
        <v>3</v>
      </c>
      <c r="CD651">
        <v>2</v>
      </c>
      <c r="CE651">
        <v>81</v>
      </c>
      <c r="CF651">
        <v>15.39</v>
      </c>
      <c r="CG651">
        <v>2025</v>
      </c>
      <c r="CH651">
        <v>1343.1912276960002</v>
      </c>
      <c r="CI651">
        <v>600.80877230399983</v>
      </c>
      <c r="CJ651">
        <v>2.25</v>
      </c>
      <c r="CK651">
        <v>0.69094198955555564</v>
      </c>
      <c r="CM651" t="s">
        <v>56</v>
      </c>
      <c r="CN651">
        <v>32</v>
      </c>
      <c r="CO651">
        <v>0</v>
      </c>
      <c r="CP651">
        <v>0</v>
      </c>
      <c r="CQ651">
        <v>0</v>
      </c>
      <c r="CR651">
        <v>32</v>
      </c>
      <c r="CS651">
        <v>12.16</v>
      </c>
      <c r="CT651">
        <v>800</v>
      </c>
      <c r="CU651">
        <v>1145.21875</v>
      </c>
      <c r="CV651">
        <v>798.78125</v>
      </c>
      <c r="CW651">
        <v>1.0666666666666667</v>
      </c>
      <c r="CX651">
        <v>0.58910429526748975</v>
      </c>
      <c r="CZ651" t="s">
        <v>57</v>
      </c>
      <c r="DA651">
        <v>24</v>
      </c>
      <c r="DB651">
        <v>0</v>
      </c>
      <c r="DC651">
        <v>0</v>
      </c>
      <c r="DD651">
        <v>0</v>
      </c>
      <c r="DE651">
        <v>24</v>
      </c>
      <c r="DF651">
        <v>32.400000000000006</v>
      </c>
      <c r="DG651">
        <v>600</v>
      </c>
      <c r="DH651">
        <v>1073.26125</v>
      </c>
      <c r="DI651">
        <v>870.73874999999998</v>
      </c>
      <c r="DJ651">
        <v>1.2</v>
      </c>
      <c r="DK651">
        <v>0.55208912037037039</v>
      </c>
      <c r="DM651" t="s">
        <v>58</v>
      </c>
      <c r="DN651">
        <v>18</v>
      </c>
      <c r="DO651">
        <v>1</v>
      </c>
      <c r="DP651">
        <v>2</v>
      </c>
      <c r="DQ651">
        <v>1</v>
      </c>
      <c r="DR651">
        <v>20</v>
      </c>
      <c r="DS651">
        <v>15</v>
      </c>
      <c r="DT651">
        <v>320</v>
      </c>
      <c r="DU651">
        <v>1163.745625</v>
      </c>
      <c r="DV651">
        <v>780.25437499999998</v>
      </c>
      <c r="DW651">
        <v>1.3333333333333333</v>
      </c>
      <c r="DX651">
        <v>0.59863458076131693</v>
      </c>
      <c r="DZ651" s="22">
        <v>0.60769249648868318</v>
      </c>
      <c r="EA651" s="32">
        <f>VLOOKUP(A651,'Uline Box Data'!$A$1:$L$1598,12,FALSE)</f>
        <v>1.17</v>
      </c>
      <c r="EB651" s="32">
        <f t="shared" si="61"/>
        <v>32.400000000000006</v>
      </c>
      <c r="EC651" s="32">
        <f t="shared" si="62"/>
        <v>1146.75</v>
      </c>
      <c r="ED651" s="34">
        <f t="shared" si="63"/>
        <v>5777.7777777777774</v>
      </c>
      <c r="EE651" s="34">
        <f t="shared" si="64"/>
        <v>1462.5</v>
      </c>
      <c r="EF651" s="34">
        <f t="shared" si="65"/>
        <v>1950</v>
      </c>
      <c r="EG651" s="34">
        <f t="shared" si="66"/>
        <v>3656.25</v>
      </c>
    </row>
    <row r="652" spans="1:137" x14ac:dyDescent="0.25">
      <c r="A652" t="s">
        <v>1044</v>
      </c>
      <c r="B652">
        <v>18</v>
      </c>
      <c r="C652">
        <v>12</v>
      </c>
      <c r="D652">
        <v>9</v>
      </c>
      <c r="E652">
        <v>1944</v>
      </c>
      <c r="F652" t="s">
        <v>23</v>
      </c>
      <c r="H652">
        <v>18</v>
      </c>
      <c r="I652">
        <v>12</v>
      </c>
      <c r="J652">
        <v>9</v>
      </c>
      <c r="K652">
        <v>18</v>
      </c>
      <c r="L652">
        <v>12</v>
      </c>
      <c r="M652">
        <v>9</v>
      </c>
      <c r="N652">
        <v>18</v>
      </c>
      <c r="O652">
        <v>12</v>
      </c>
      <c r="P652">
        <v>9</v>
      </c>
      <c r="Q652">
        <v>18</v>
      </c>
      <c r="R652">
        <v>12</v>
      </c>
      <c r="S652">
        <v>9</v>
      </c>
      <c r="T652" t="s">
        <v>26</v>
      </c>
      <c r="U652">
        <v>15.780000000000001</v>
      </c>
      <c r="V652">
        <v>9.468</v>
      </c>
      <c r="W652">
        <v>8.1549999999999994</v>
      </c>
      <c r="X652">
        <v>17.5</v>
      </c>
      <c r="Y652">
        <v>8.75</v>
      </c>
      <c r="Z652">
        <v>7.3250000000000002</v>
      </c>
      <c r="AA652">
        <v>17.5</v>
      </c>
      <c r="AB652">
        <v>8.75</v>
      </c>
      <c r="AC652">
        <v>6.9063999999999997</v>
      </c>
      <c r="AD652">
        <v>13.875</v>
      </c>
      <c r="AE652">
        <v>9.25</v>
      </c>
      <c r="AF652">
        <v>8.032</v>
      </c>
      <c r="AH652" t="s">
        <v>24</v>
      </c>
      <c r="AI652">
        <v>2.2199999999999989</v>
      </c>
      <c r="AJ652">
        <v>2.532</v>
      </c>
      <c r="AK652">
        <v>0.84500000000000064</v>
      </c>
      <c r="AL652">
        <v>0.5</v>
      </c>
      <c r="AM652">
        <v>3.25</v>
      </c>
      <c r="AN652">
        <v>1.6749999999999998</v>
      </c>
      <c r="AO652">
        <v>0.5</v>
      </c>
      <c r="AP652">
        <v>3.25</v>
      </c>
      <c r="AQ652">
        <v>2.0936000000000003</v>
      </c>
      <c r="AR652">
        <v>4.125</v>
      </c>
      <c r="AS652">
        <v>2.75</v>
      </c>
      <c r="AT652">
        <v>0.96799999999999997</v>
      </c>
      <c r="AU652">
        <v>482.9705396964016</v>
      </c>
      <c r="AW652" t="s">
        <v>109</v>
      </c>
      <c r="AX652">
        <v>4.9283999999999946</v>
      </c>
      <c r="AY652">
        <v>6.4110240000000003</v>
      </c>
      <c r="AZ652">
        <v>0.71402500000000113</v>
      </c>
      <c r="BA652">
        <v>0.25</v>
      </c>
      <c r="BB652">
        <v>10.5625</v>
      </c>
      <c r="BC652">
        <v>2.8056249999999996</v>
      </c>
      <c r="BD652">
        <v>0.25</v>
      </c>
      <c r="BE652">
        <v>10.5625</v>
      </c>
      <c r="BF652">
        <v>4.3831609600000014</v>
      </c>
      <c r="BG652">
        <v>17.015625</v>
      </c>
      <c r="BH652">
        <v>7.5625</v>
      </c>
      <c r="BI652">
        <v>0.93702399999999997</v>
      </c>
      <c r="BJ652">
        <v>233260.5422146334</v>
      </c>
      <c r="BL652" t="s">
        <v>53</v>
      </c>
      <c r="BM652">
        <v>5</v>
      </c>
      <c r="BN652">
        <v>3</v>
      </c>
      <c r="BO652">
        <v>5</v>
      </c>
      <c r="BP652">
        <v>4</v>
      </c>
      <c r="BQ652">
        <v>2</v>
      </c>
      <c r="BR652">
        <v>4</v>
      </c>
      <c r="BS652">
        <v>4</v>
      </c>
      <c r="BT652">
        <v>2</v>
      </c>
      <c r="BU652">
        <v>3</v>
      </c>
      <c r="BV652">
        <v>3</v>
      </c>
      <c r="BW652">
        <v>2</v>
      </c>
      <c r="BX652">
        <v>3</v>
      </c>
      <c r="BZ652" t="s">
        <v>55</v>
      </c>
      <c r="CA652">
        <v>75</v>
      </c>
      <c r="CB652">
        <v>1</v>
      </c>
      <c r="CC652">
        <v>3</v>
      </c>
      <c r="CD652">
        <v>2</v>
      </c>
      <c r="CE652">
        <v>81</v>
      </c>
      <c r="CF652">
        <v>15.39</v>
      </c>
      <c r="CG652">
        <v>2025</v>
      </c>
      <c r="CH652">
        <v>1343.1912276960002</v>
      </c>
      <c r="CI652">
        <v>600.80877230399983</v>
      </c>
      <c r="CJ652">
        <v>2.25</v>
      </c>
      <c r="CK652">
        <v>0.69094198955555564</v>
      </c>
      <c r="CM652" t="s">
        <v>56</v>
      </c>
      <c r="CN652">
        <v>32</v>
      </c>
      <c r="CO652">
        <v>0</v>
      </c>
      <c r="CP652">
        <v>0</v>
      </c>
      <c r="CQ652">
        <v>0</v>
      </c>
      <c r="CR652">
        <v>32</v>
      </c>
      <c r="CS652">
        <v>12.16</v>
      </c>
      <c r="CT652">
        <v>800</v>
      </c>
      <c r="CU652">
        <v>1145.21875</v>
      </c>
      <c r="CV652">
        <v>798.78125</v>
      </c>
      <c r="CW652">
        <v>1.0666666666666667</v>
      </c>
      <c r="CX652">
        <v>0.58910429526748975</v>
      </c>
      <c r="CZ652" t="s">
        <v>57</v>
      </c>
      <c r="DA652">
        <v>24</v>
      </c>
      <c r="DB652">
        <v>0</v>
      </c>
      <c r="DC652">
        <v>0</v>
      </c>
      <c r="DD652">
        <v>0</v>
      </c>
      <c r="DE652">
        <v>24</v>
      </c>
      <c r="DF652">
        <v>32.400000000000006</v>
      </c>
      <c r="DG652">
        <v>600</v>
      </c>
      <c r="DH652">
        <v>1073.26125</v>
      </c>
      <c r="DI652">
        <v>870.73874999999998</v>
      </c>
      <c r="DJ652">
        <v>1.2</v>
      </c>
      <c r="DK652">
        <v>0.55208912037037039</v>
      </c>
      <c r="DM652" t="s">
        <v>58</v>
      </c>
      <c r="DN652">
        <v>18</v>
      </c>
      <c r="DO652">
        <v>1</v>
      </c>
      <c r="DP652">
        <v>2</v>
      </c>
      <c r="DQ652">
        <v>1</v>
      </c>
      <c r="DR652">
        <v>20</v>
      </c>
      <c r="DS652">
        <v>15</v>
      </c>
      <c r="DT652">
        <v>320</v>
      </c>
      <c r="DU652">
        <v>1163.745625</v>
      </c>
      <c r="DV652">
        <v>780.25437499999998</v>
      </c>
      <c r="DW652">
        <v>1.3333333333333333</v>
      </c>
      <c r="DX652">
        <v>0.59863458076131693</v>
      </c>
      <c r="DZ652" s="22">
        <v>0.60769249648868318</v>
      </c>
      <c r="EA652" s="32">
        <f>VLOOKUP(A652,'Uline Box Data'!$A$1:$L$1598,12,FALSE)</f>
        <v>0.98</v>
      </c>
      <c r="EB652" s="32">
        <f t="shared" si="61"/>
        <v>32.400000000000006</v>
      </c>
      <c r="EC652" s="32">
        <f t="shared" si="62"/>
        <v>1146.75</v>
      </c>
      <c r="ED652" s="34">
        <f t="shared" si="63"/>
        <v>4839.5061728395058</v>
      </c>
      <c r="EE652" s="34">
        <f t="shared" si="64"/>
        <v>1225</v>
      </c>
      <c r="EF652" s="34">
        <f t="shared" si="65"/>
        <v>1633.3333333333335</v>
      </c>
      <c r="EG652" s="34">
        <f t="shared" si="66"/>
        <v>3062.5</v>
      </c>
    </row>
    <row r="653" spans="1:137" hidden="1" x14ac:dyDescent="0.25">
      <c r="A653" t="s">
        <v>1045</v>
      </c>
      <c r="B653">
        <v>18</v>
      </c>
      <c r="C653">
        <v>12</v>
      </c>
      <c r="D653">
        <v>10</v>
      </c>
      <c r="E653">
        <v>2160</v>
      </c>
      <c r="F653" t="s">
        <v>23</v>
      </c>
      <c r="H653">
        <v>18</v>
      </c>
      <c r="I653">
        <v>12</v>
      </c>
      <c r="J653">
        <v>10</v>
      </c>
      <c r="K653">
        <v>18</v>
      </c>
      <c r="L653">
        <v>12</v>
      </c>
      <c r="M653">
        <v>10</v>
      </c>
      <c r="N653">
        <v>18</v>
      </c>
      <c r="O653">
        <v>12</v>
      </c>
      <c r="P653">
        <v>10</v>
      </c>
      <c r="Q653">
        <v>18</v>
      </c>
      <c r="R653">
        <v>12</v>
      </c>
      <c r="S653">
        <v>10</v>
      </c>
      <c r="T653" t="s">
        <v>26</v>
      </c>
      <c r="U653">
        <v>15.780000000000001</v>
      </c>
      <c r="V653">
        <v>9.468</v>
      </c>
      <c r="W653">
        <v>9.8109999999999999</v>
      </c>
      <c r="X653">
        <v>17.5</v>
      </c>
      <c r="Y653">
        <v>8.75</v>
      </c>
      <c r="Z653">
        <v>9.1875</v>
      </c>
      <c r="AA653">
        <v>17.5</v>
      </c>
      <c r="AB653">
        <v>8.75</v>
      </c>
      <c r="AC653">
        <v>9.2501999999999995</v>
      </c>
      <c r="AD653">
        <v>13.875</v>
      </c>
      <c r="AE653">
        <v>9.25</v>
      </c>
      <c r="AF653">
        <v>8.032</v>
      </c>
      <c r="AH653" t="s">
        <v>24</v>
      </c>
      <c r="AI653">
        <v>2.2199999999999989</v>
      </c>
      <c r="AJ653">
        <v>2.532</v>
      </c>
      <c r="AK653">
        <v>0.18900000000000006</v>
      </c>
      <c r="AL653">
        <v>0.5</v>
      </c>
      <c r="AM653">
        <v>3.25</v>
      </c>
      <c r="AN653">
        <v>0.8125</v>
      </c>
      <c r="AO653">
        <v>0.5</v>
      </c>
      <c r="AP653">
        <v>3.25</v>
      </c>
      <c r="AQ653">
        <v>0.74980000000000047</v>
      </c>
      <c r="AR653">
        <v>4.125</v>
      </c>
      <c r="AS653">
        <v>2.75</v>
      </c>
      <c r="AT653">
        <v>1.968</v>
      </c>
      <c r="AU653">
        <v>38.153620634005293</v>
      </c>
      <c r="AW653" t="s">
        <v>109</v>
      </c>
      <c r="AX653">
        <v>4.9283999999999946</v>
      </c>
      <c r="AY653">
        <v>6.4110240000000003</v>
      </c>
      <c r="AZ653">
        <v>3.5721000000000024E-2</v>
      </c>
      <c r="BA653">
        <v>0.25</v>
      </c>
      <c r="BB653">
        <v>10.5625</v>
      </c>
      <c r="BC653">
        <v>0.66015625</v>
      </c>
      <c r="BD653">
        <v>0.25</v>
      </c>
      <c r="BE653">
        <v>10.5625</v>
      </c>
      <c r="BF653">
        <v>0.56220004000000068</v>
      </c>
      <c r="BG653">
        <v>17.015625</v>
      </c>
      <c r="BH653">
        <v>7.5625</v>
      </c>
      <c r="BI653">
        <v>3.873024</v>
      </c>
      <c r="BJ653">
        <v>1455.6987674835943</v>
      </c>
      <c r="BL653" t="s">
        <v>53</v>
      </c>
      <c r="BM653">
        <v>5</v>
      </c>
      <c r="BN653">
        <v>3</v>
      </c>
      <c r="BO653">
        <v>6</v>
      </c>
      <c r="BP653">
        <v>4</v>
      </c>
      <c r="BQ653">
        <v>2</v>
      </c>
      <c r="BR653">
        <v>5</v>
      </c>
      <c r="BS653">
        <v>4</v>
      </c>
      <c r="BT653">
        <v>2</v>
      </c>
      <c r="BU653">
        <v>4</v>
      </c>
      <c r="BV653">
        <v>3</v>
      </c>
      <c r="BW653">
        <v>2</v>
      </c>
      <c r="BX653">
        <v>3</v>
      </c>
      <c r="BZ653" t="s">
        <v>55</v>
      </c>
      <c r="CA653">
        <v>90</v>
      </c>
      <c r="CB653">
        <v>1</v>
      </c>
      <c r="CC653">
        <v>3</v>
      </c>
      <c r="CD653">
        <v>3</v>
      </c>
      <c r="CE653">
        <v>99</v>
      </c>
      <c r="CF653">
        <v>18.809999999999999</v>
      </c>
      <c r="CG653">
        <v>2475</v>
      </c>
      <c r="CH653">
        <v>1644.6781671840001</v>
      </c>
      <c r="CI653">
        <v>515.32183281599987</v>
      </c>
      <c r="CJ653">
        <v>2.75</v>
      </c>
      <c r="CK653">
        <v>0.76142507740000009</v>
      </c>
      <c r="CM653" t="s">
        <v>56</v>
      </c>
      <c r="CN653">
        <v>40</v>
      </c>
      <c r="CO653">
        <v>0</v>
      </c>
      <c r="CP653">
        <v>0</v>
      </c>
      <c r="CQ653">
        <v>0</v>
      </c>
      <c r="CR653">
        <v>40</v>
      </c>
      <c r="CS653">
        <v>15.2</v>
      </c>
      <c r="CT653">
        <v>1000</v>
      </c>
      <c r="CU653">
        <v>1438.2734375</v>
      </c>
      <c r="CV653">
        <v>721.7265625</v>
      </c>
      <c r="CW653">
        <v>1.3333333333333333</v>
      </c>
      <c r="CX653">
        <v>0.66586733217592597</v>
      </c>
      <c r="CZ653" t="s">
        <v>57</v>
      </c>
      <c r="DA653">
        <v>32</v>
      </c>
      <c r="DB653">
        <v>0</v>
      </c>
      <c r="DC653">
        <v>0</v>
      </c>
      <c r="DD653">
        <v>0</v>
      </c>
      <c r="DE653">
        <v>32</v>
      </c>
      <c r="DF653">
        <v>43.2</v>
      </c>
      <c r="DG653">
        <v>800</v>
      </c>
      <c r="DH653">
        <v>1440.0149999999999</v>
      </c>
      <c r="DI653">
        <v>719.98500000000013</v>
      </c>
      <c r="DJ653">
        <v>1.6</v>
      </c>
      <c r="DK653">
        <v>0.66667361111111101</v>
      </c>
      <c r="DM653" t="s">
        <v>58</v>
      </c>
      <c r="DN653">
        <v>18</v>
      </c>
      <c r="DO653">
        <v>1</v>
      </c>
      <c r="DP653">
        <v>2</v>
      </c>
      <c r="DQ653">
        <v>2</v>
      </c>
      <c r="DR653">
        <v>22</v>
      </c>
      <c r="DS653">
        <v>16.5</v>
      </c>
      <c r="DT653">
        <v>352</v>
      </c>
      <c r="DU653">
        <v>1274.7201874999998</v>
      </c>
      <c r="DV653">
        <v>885.27981250000016</v>
      </c>
      <c r="DW653">
        <v>1.4666666666666666</v>
      </c>
      <c r="DX653">
        <v>0.59014823495370361</v>
      </c>
      <c r="DZ653">
        <v>0.67102856391018517</v>
      </c>
      <c r="EA653" s="32">
        <f>VLOOKUP(A653,'Uline Box Data'!$A$1:$L$1598,12,FALSE)</f>
        <v>1.18</v>
      </c>
      <c r="EB653" s="32">
        <f t="shared" si="61"/>
        <v>43.2</v>
      </c>
      <c r="EC653" s="32">
        <f t="shared" si="62"/>
        <v>1186.75</v>
      </c>
      <c r="ED653" s="34">
        <f t="shared" si="63"/>
        <v>4767.6767676767668</v>
      </c>
      <c r="EE653" s="34">
        <f t="shared" si="64"/>
        <v>1180</v>
      </c>
      <c r="EF653" s="34">
        <f t="shared" si="65"/>
        <v>1475</v>
      </c>
      <c r="EG653" s="34">
        <f t="shared" si="66"/>
        <v>3352.272727272727</v>
      </c>
    </row>
    <row r="654" spans="1:137" hidden="1" x14ac:dyDescent="0.25">
      <c r="A654" t="s">
        <v>1046</v>
      </c>
      <c r="B654">
        <v>18</v>
      </c>
      <c r="C654">
        <v>12</v>
      </c>
      <c r="D654">
        <v>10</v>
      </c>
      <c r="E654">
        <v>2160</v>
      </c>
      <c r="F654" t="s">
        <v>23</v>
      </c>
      <c r="H654">
        <v>18</v>
      </c>
      <c r="I654">
        <v>12</v>
      </c>
      <c r="J654">
        <v>10</v>
      </c>
      <c r="K654">
        <v>18</v>
      </c>
      <c r="L654">
        <v>12</v>
      </c>
      <c r="M654">
        <v>10</v>
      </c>
      <c r="N654">
        <v>18</v>
      </c>
      <c r="O654">
        <v>12</v>
      </c>
      <c r="P654">
        <v>10</v>
      </c>
      <c r="Q654">
        <v>18</v>
      </c>
      <c r="R654">
        <v>12</v>
      </c>
      <c r="S654">
        <v>10</v>
      </c>
      <c r="T654" t="s">
        <v>26</v>
      </c>
      <c r="U654">
        <v>15.780000000000001</v>
      </c>
      <c r="V654">
        <v>9.468</v>
      </c>
      <c r="W654">
        <v>9.8109999999999999</v>
      </c>
      <c r="X654">
        <v>17.5</v>
      </c>
      <c r="Y654">
        <v>8.75</v>
      </c>
      <c r="Z654">
        <v>9.1875</v>
      </c>
      <c r="AA654">
        <v>17.5</v>
      </c>
      <c r="AB654">
        <v>8.75</v>
      </c>
      <c r="AC654">
        <v>9.2501999999999995</v>
      </c>
      <c r="AD654">
        <v>13.875</v>
      </c>
      <c r="AE654">
        <v>9.25</v>
      </c>
      <c r="AF654">
        <v>8.032</v>
      </c>
      <c r="AH654" t="s">
        <v>24</v>
      </c>
      <c r="AI654">
        <v>2.2199999999999989</v>
      </c>
      <c r="AJ654">
        <v>2.532</v>
      </c>
      <c r="AK654">
        <v>0.18900000000000006</v>
      </c>
      <c r="AL654">
        <v>0.5</v>
      </c>
      <c r="AM654">
        <v>3.25</v>
      </c>
      <c r="AN654">
        <v>0.8125</v>
      </c>
      <c r="AO654">
        <v>0.5</v>
      </c>
      <c r="AP654">
        <v>3.25</v>
      </c>
      <c r="AQ654">
        <v>0.74980000000000047</v>
      </c>
      <c r="AR654">
        <v>4.125</v>
      </c>
      <c r="AS654">
        <v>2.75</v>
      </c>
      <c r="AT654">
        <v>1.968</v>
      </c>
      <c r="AU654">
        <v>38.153620634005293</v>
      </c>
      <c r="AW654" t="s">
        <v>109</v>
      </c>
      <c r="AX654">
        <v>4.9283999999999946</v>
      </c>
      <c r="AY654">
        <v>6.4110240000000003</v>
      </c>
      <c r="AZ654">
        <v>3.5721000000000024E-2</v>
      </c>
      <c r="BA654">
        <v>0.25</v>
      </c>
      <c r="BB654">
        <v>10.5625</v>
      </c>
      <c r="BC654">
        <v>0.66015625</v>
      </c>
      <c r="BD654">
        <v>0.25</v>
      </c>
      <c r="BE654">
        <v>10.5625</v>
      </c>
      <c r="BF654">
        <v>0.56220004000000068</v>
      </c>
      <c r="BG654">
        <v>17.015625</v>
      </c>
      <c r="BH654">
        <v>7.5625</v>
      </c>
      <c r="BI654">
        <v>3.873024</v>
      </c>
      <c r="BJ654">
        <v>1455.6987674835943</v>
      </c>
      <c r="BL654" t="s">
        <v>53</v>
      </c>
      <c r="BM654">
        <v>5</v>
      </c>
      <c r="BN654">
        <v>3</v>
      </c>
      <c r="BO654">
        <v>6</v>
      </c>
      <c r="BP654">
        <v>4</v>
      </c>
      <c r="BQ654">
        <v>2</v>
      </c>
      <c r="BR654">
        <v>5</v>
      </c>
      <c r="BS654">
        <v>4</v>
      </c>
      <c r="BT654">
        <v>2</v>
      </c>
      <c r="BU654">
        <v>4</v>
      </c>
      <c r="BV654">
        <v>3</v>
      </c>
      <c r="BW654">
        <v>2</v>
      </c>
      <c r="BX654">
        <v>3</v>
      </c>
      <c r="BZ654" t="s">
        <v>55</v>
      </c>
      <c r="CA654">
        <v>90</v>
      </c>
      <c r="CB654">
        <v>1</v>
      </c>
      <c r="CC654">
        <v>3</v>
      </c>
      <c r="CD654">
        <v>3</v>
      </c>
      <c r="CE654">
        <v>99</v>
      </c>
      <c r="CF654">
        <v>18.809999999999999</v>
      </c>
      <c r="CG654">
        <v>2475</v>
      </c>
      <c r="CH654">
        <v>1644.6781671840001</v>
      </c>
      <c r="CI654">
        <v>515.32183281599987</v>
      </c>
      <c r="CJ654">
        <v>2.75</v>
      </c>
      <c r="CK654">
        <v>0.76142507740000009</v>
      </c>
      <c r="CM654" t="s">
        <v>56</v>
      </c>
      <c r="CN654">
        <v>40</v>
      </c>
      <c r="CO654">
        <v>0</v>
      </c>
      <c r="CP654">
        <v>0</v>
      </c>
      <c r="CQ654">
        <v>0</v>
      </c>
      <c r="CR654">
        <v>40</v>
      </c>
      <c r="CS654">
        <v>15.2</v>
      </c>
      <c r="CT654">
        <v>1000</v>
      </c>
      <c r="CU654">
        <v>1438.2734375</v>
      </c>
      <c r="CV654">
        <v>721.7265625</v>
      </c>
      <c r="CW654">
        <v>1.3333333333333333</v>
      </c>
      <c r="CX654">
        <v>0.66586733217592597</v>
      </c>
      <c r="CZ654" t="s">
        <v>57</v>
      </c>
      <c r="DA654">
        <v>32</v>
      </c>
      <c r="DB654">
        <v>0</v>
      </c>
      <c r="DC654">
        <v>0</v>
      </c>
      <c r="DD654">
        <v>0</v>
      </c>
      <c r="DE654">
        <v>32</v>
      </c>
      <c r="DF654">
        <v>43.2</v>
      </c>
      <c r="DG654">
        <v>800</v>
      </c>
      <c r="DH654">
        <v>1440.0149999999999</v>
      </c>
      <c r="DI654">
        <v>719.98500000000013</v>
      </c>
      <c r="DJ654">
        <v>1.6</v>
      </c>
      <c r="DK654">
        <v>0.66667361111111101</v>
      </c>
      <c r="DM654" t="s">
        <v>58</v>
      </c>
      <c r="DN654">
        <v>18</v>
      </c>
      <c r="DO654">
        <v>1</v>
      </c>
      <c r="DP654">
        <v>2</v>
      </c>
      <c r="DQ654">
        <v>2</v>
      </c>
      <c r="DR654">
        <v>22</v>
      </c>
      <c r="DS654">
        <v>16.5</v>
      </c>
      <c r="DT654">
        <v>352</v>
      </c>
      <c r="DU654">
        <v>1274.7201874999998</v>
      </c>
      <c r="DV654">
        <v>885.27981250000016</v>
      </c>
      <c r="DW654">
        <v>1.4666666666666666</v>
      </c>
      <c r="DX654">
        <v>0.59014823495370361</v>
      </c>
      <c r="DZ654">
        <v>0.67102856391018517</v>
      </c>
      <c r="EA654" s="32">
        <f>VLOOKUP(A654,'Uline Box Data'!$A$1:$L$1598,12,FALSE)</f>
        <v>1</v>
      </c>
      <c r="EB654" s="32">
        <f t="shared" si="61"/>
        <v>43.2</v>
      </c>
      <c r="EC654" s="32">
        <f t="shared" si="62"/>
        <v>1186.75</v>
      </c>
      <c r="ED654" s="34">
        <f t="shared" si="63"/>
        <v>4040.4040404040402</v>
      </c>
      <c r="EE654" s="34">
        <f t="shared" si="64"/>
        <v>1000</v>
      </c>
      <c r="EF654" s="34">
        <f t="shared" si="65"/>
        <v>1250</v>
      </c>
      <c r="EG654" s="34">
        <f t="shared" si="66"/>
        <v>2840.909090909091</v>
      </c>
    </row>
    <row r="655" spans="1:137" hidden="1" x14ac:dyDescent="0.25">
      <c r="A655" t="s">
        <v>1047</v>
      </c>
      <c r="B655">
        <v>18</v>
      </c>
      <c r="C655">
        <v>12</v>
      </c>
      <c r="D655">
        <v>10</v>
      </c>
      <c r="E655">
        <v>2160</v>
      </c>
      <c r="F655" t="s">
        <v>23</v>
      </c>
      <c r="H655">
        <v>18</v>
      </c>
      <c r="I655">
        <v>12</v>
      </c>
      <c r="J655">
        <v>10</v>
      </c>
      <c r="K655">
        <v>18</v>
      </c>
      <c r="L655">
        <v>12</v>
      </c>
      <c r="M655">
        <v>10</v>
      </c>
      <c r="N655">
        <v>18</v>
      </c>
      <c r="O655">
        <v>12</v>
      </c>
      <c r="P655">
        <v>10</v>
      </c>
      <c r="Q655">
        <v>18</v>
      </c>
      <c r="R655">
        <v>12</v>
      </c>
      <c r="S655">
        <v>10</v>
      </c>
      <c r="T655" t="s">
        <v>26</v>
      </c>
      <c r="U655">
        <v>15.780000000000001</v>
      </c>
      <c r="V655">
        <v>9.468</v>
      </c>
      <c r="W655">
        <v>9.8109999999999999</v>
      </c>
      <c r="X655">
        <v>17.5</v>
      </c>
      <c r="Y655">
        <v>8.75</v>
      </c>
      <c r="Z655">
        <v>9.1875</v>
      </c>
      <c r="AA655">
        <v>17.5</v>
      </c>
      <c r="AB655">
        <v>8.75</v>
      </c>
      <c r="AC655">
        <v>9.2501999999999995</v>
      </c>
      <c r="AD655">
        <v>13.875</v>
      </c>
      <c r="AE655">
        <v>9.25</v>
      </c>
      <c r="AF655">
        <v>8.032</v>
      </c>
      <c r="AH655" t="s">
        <v>24</v>
      </c>
      <c r="AI655">
        <v>2.2199999999999989</v>
      </c>
      <c r="AJ655">
        <v>2.532</v>
      </c>
      <c r="AK655">
        <v>0.18900000000000006</v>
      </c>
      <c r="AL655">
        <v>0.5</v>
      </c>
      <c r="AM655">
        <v>3.25</v>
      </c>
      <c r="AN655">
        <v>0.8125</v>
      </c>
      <c r="AO655">
        <v>0.5</v>
      </c>
      <c r="AP655">
        <v>3.25</v>
      </c>
      <c r="AQ655">
        <v>0.74980000000000047</v>
      </c>
      <c r="AR655">
        <v>4.125</v>
      </c>
      <c r="AS655">
        <v>2.75</v>
      </c>
      <c r="AT655">
        <v>1.968</v>
      </c>
      <c r="AU655">
        <v>38.153620634005293</v>
      </c>
      <c r="AW655" t="s">
        <v>109</v>
      </c>
      <c r="AX655">
        <v>4.9283999999999946</v>
      </c>
      <c r="AY655">
        <v>6.4110240000000003</v>
      </c>
      <c r="AZ655">
        <v>3.5721000000000024E-2</v>
      </c>
      <c r="BA655">
        <v>0.25</v>
      </c>
      <c r="BB655">
        <v>10.5625</v>
      </c>
      <c r="BC655">
        <v>0.66015625</v>
      </c>
      <c r="BD655">
        <v>0.25</v>
      </c>
      <c r="BE655">
        <v>10.5625</v>
      </c>
      <c r="BF655">
        <v>0.56220004000000068</v>
      </c>
      <c r="BG655">
        <v>17.015625</v>
      </c>
      <c r="BH655">
        <v>7.5625</v>
      </c>
      <c r="BI655">
        <v>3.873024</v>
      </c>
      <c r="BJ655">
        <v>1455.6987674835943</v>
      </c>
      <c r="BL655" t="s">
        <v>53</v>
      </c>
      <c r="BM655">
        <v>5</v>
      </c>
      <c r="BN655">
        <v>3</v>
      </c>
      <c r="BO655">
        <v>6</v>
      </c>
      <c r="BP655">
        <v>4</v>
      </c>
      <c r="BQ655">
        <v>2</v>
      </c>
      <c r="BR655">
        <v>5</v>
      </c>
      <c r="BS655">
        <v>4</v>
      </c>
      <c r="BT655">
        <v>2</v>
      </c>
      <c r="BU655">
        <v>4</v>
      </c>
      <c r="BV655">
        <v>3</v>
      </c>
      <c r="BW655">
        <v>2</v>
      </c>
      <c r="BX655">
        <v>3</v>
      </c>
      <c r="BZ655" t="s">
        <v>55</v>
      </c>
      <c r="CA655">
        <v>90</v>
      </c>
      <c r="CB655">
        <v>1</v>
      </c>
      <c r="CC655">
        <v>3</v>
      </c>
      <c r="CD655">
        <v>3</v>
      </c>
      <c r="CE655">
        <v>99</v>
      </c>
      <c r="CF655">
        <v>18.809999999999999</v>
      </c>
      <c r="CG655">
        <v>2475</v>
      </c>
      <c r="CH655">
        <v>1644.6781671840001</v>
      </c>
      <c r="CI655">
        <v>515.32183281599987</v>
      </c>
      <c r="CJ655">
        <v>2.75</v>
      </c>
      <c r="CK655">
        <v>0.76142507740000009</v>
      </c>
      <c r="CM655" t="s">
        <v>56</v>
      </c>
      <c r="CN655">
        <v>40</v>
      </c>
      <c r="CO655">
        <v>0</v>
      </c>
      <c r="CP655">
        <v>0</v>
      </c>
      <c r="CQ655">
        <v>0</v>
      </c>
      <c r="CR655">
        <v>40</v>
      </c>
      <c r="CS655">
        <v>15.2</v>
      </c>
      <c r="CT655">
        <v>1000</v>
      </c>
      <c r="CU655">
        <v>1438.2734375</v>
      </c>
      <c r="CV655">
        <v>721.7265625</v>
      </c>
      <c r="CW655">
        <v>1.3333333333333333</v>
      </c>
      <c r="CX655">
        <v>0.66586733217592597</v>
      </c>
      <c r="CZ655" t="s">
        <v>57</v>
      </c>
      <c r="DA655">
        <v>32</v>
      </c>
      <c r="DB655">
        <v>0</v>
      </c>
      <c r="DC655">
        <v>0</v>
      </c>
      <c r="DD655">
        <v>0</v>
      </c>
      <c r="DE655">
        <v>32</v>
      </c>
      <c r="DF655">
        <v>43.2</v>
      </c>
      <c r="DG655">
        <v>800</v>
      </c>
      <c r="DH655">
        <v>1440.0149999999999</v>
      </c>
      <c r="DI655">
        <v>719.98500000000013</v>
      </c>
      <c r="DJ655">
        <v>1.6</v>
      </c>
      <c r="DK655">
        <v>0.66667361111111101</v>
      </c>
      <c r="DM655" t="s">
        <v>58</v>
      </c>
      <c r="DN655">
        <v>18</v>
      </c>
      <c r="DO655">
        <v>1</v>
      </c>
      <c r="DP655">
        <v>2</v>
      </c>
      <c r="DQ655">
        <v>2</v>
      </c>
      <c r="DR655">
        <v>22</v>
      </c>
      <c r="DS655">
        <v>16.5</v>
      </c>
      <c r="DT655">
        <v>352</v>
      </c>
      <c r="DU655">
        <v>1274.7201874999998</v>
      </c>
      <c r="DV655">
        <v>885.27981250000016</v>
      </c>
      <c r="DW655">
        <v>1.4666666666666666</v>
      </c>
      <c r="DX655">
        <v>0.59014823495370361</v>
      </c>
      <c r="DZ655">
        <v>0.67102856391018517</v>
      </c>
      <c r="EA655" s="32">
        <f>VLOOKUP(A655,'Uline Box Data'!$A$1:$L$1598,12,FALSE)</f>
        <v>2.13</v>
      </c>
      <c r="EB655" s="32">
        <f t="shared" si="61"/>
        <v>43.2</v>
      </c>
      <c r="EC655" s="32">
        <f t="shared" si="62"/>
        <v>1186.75</v>
      </c>
      <c r="ED655" s="34">
        <f t="shared" si="63"/>
        <v>8606.060606060606</v>
      </c>
      <c r="EE655" s="34">
        <f t="shared" si="64"/>
        <v>2130</v>
      </c>
      <c r="EF655" s="34">
        <f t="shared" si="65"/>
        <v>2662.5</v>
      </c>
      <c r="EG655" s="34">
        <f t="shared" si="66"/>
        <v>6051.1363636363631</v>
      </c>
    </row>
    <row r="656" spans="1:137" hidden="1" x14ac:dyDescent="0.25">
      <c r="A656" t="s">
        <v>1048</v>
      </c>
      <c r="B656">
        <v>18</v>
      </c>
      <c r="C656">
        <v>12</v>
      </c>
      <c r="D656">
        <v>12</v>
      </c>
      <c r="E656">
        <v>2592</v>
      </c>
      <c r="F656" t="s">
        <v>23</v>
      </c>
      <c r="H656">
        <v>18</v>
      </c>
      <c r="I656">
        <v>12</v>
      </c>
      <c r="J656">
        <v>12</v>
      </c>
      <c r="K656">
        <v>18</v>
      </c>
      <c r="L656">
        <v>12</v>
      </c>
      <c r="M656">
        <v>12</v>
      </c>
      <c r="N656">
        <v>18</v>
      </c>
      <c r="O656">
        <v>12</v>
      </c>
      <c r="P656">
        <v>12</v>
      </c>
      <c r="Q656">
        <v>18</v>
      </c>
      <c r="R656">
        <v>12</v>
      </c>
      <c r="S656">
        <v>12</v>
      </c>
      <c r="T656" t="s">
        <v>26</v>
      </c>
      <c r="U656">
        <v>15.780000000000001</v>
      </c>
      <c r="V656">
        <v>9.468</v>
      </c>
      <c r="W656">
        <v>11.466999999999999</v>
      </c>
      <c r="X656">
        <v>17.5</v>
      </c>
      <c r="Y656">
        <v>8.75</v>
      </c>
      <c r="Z656">
        <v>11.05</v>
      </c>
      <c r="AA656">
        <v>17.5</v>
      </c>
      <c r="AB656">
        <v>8.75</v>
      </c>
      <c r="AC656">
        <v>11.593999999999999</v>
      </c>
      <c r="AD656">
        <v>13.875</v>
      </c>
      <c r="AE656">
        <v>9.25</v>
      </c>
      <c r="AF656">
        <v>10.750999999999999</v>
      </c>
      <c r="AH656" t="s">
        <v>24</v>
      </c>
      <c r="AI656">
        <v>2.2199999999999989</v>
      </c>
      <c r="AJ656">
        <v>2.532</v>
      </c>
      <c r="AK656">
        <v>0.53300000000000125</v>
      </c>
      <c r="AL656">
        <v>0.5</v>
      </c>
      <c r="AM656">
        <v>3.25</v>
      </c>
      <c r="AN656">
        <v>0.94999999999999929</v>
      </c>
      <c r="AO656">
        <v>0.5</v>
      </c>
      <c r="AP656">
        <v>3.25</v>
      </c>
      <c r="AQ656">
        <v>0.40600000000000058</v>
      </c>
      <c r="AR656">
        <v>4.125</v>
      </c>
      <c r="AS656">
        <v>2.75</v>
      </c>
      <c r="AT656">
        <v>1.2490000000000006</v>
      </c>
      <c r="AU656">
        <v>43.233394858714377</v>
      </c>
      <c r="AW656" t="s">
        <v>109</v>
      </c>
      <c r="AX656">
        <v>4.9283999999999946</v>
      </c>
      <c r="AY656">
        <v>6.4110240000000003</v>
      </c>
      <c r="AZ656">
        <v>0.28408900000000131</v>
      </c>
      <c r="BA656">
        <v>0.25</v>
      </c>
      <c r="BB656">
        <v>10.5625</v>
      </c>
      <c r="BC656">
        <v>0.90249999999999864</v>
      </c>
      <c r="BD656">
        <v>0.25</v>
      </c>
      <c r="BE656">
        <v>10.5625</v>
      </c>
      <c r="BF656">
        <v>0.16483600000000048</v>
      </c>
      <c r="BG656">
        <v>17.015625</v>
      </c>
      <c r="BH656">
        <v>7.5625</v>
      </c>
      <c r="BI656">
        <v>1.5600010000000013</v>
      </c>
      <c r="BJ656">
        <v>1869.126431009511</v>
      </c>
      <c r="BL656" t="s">
        <v>53</v>
      </c>
      <c r="BM656">
        <v>5</v>
      </c>
      <c r="BN656">
        <v>3</v>
      </c>
      <c r="BO656">
        <v>7</v>
      </c>
      <c r="BP656">
        <v>4</v>
      </c>
      <c r="BQ656">
        <v>2</v>
      </c>
      <c r="BR656">
        <v>6</v>
      </c>
      <c r="BS656">
        <v>4</v>
      </c>
      <c r="BT656">
        <v>2</v>
      </c>
      <c r="BU656">
        <v>5</v>
      </c>
      <c r="BV656">
        <v>3</v>
      </c>
      <c r="BW656">
        <v>2</v>
      </c>
      <c r="BX656">
        <v>4</v>
      </c>
      <c r="BZ656" t="s">
        <v>55</v>
      </c>
      <c r="CA656">
        <v>105</v>
      </c>
      <c r="CB656">
        <v>1</v>
      </c>
      <c r="CC656">
        <v>3</v>
      </c>
      <c r="CD656">
        <v>3</v>
      </c>
      <c r="CE656">
        <v>114</v>
      </c>
      <c r="CF656">
        <v>21.66</v>
      </c>
      <c r="CG656">
        <v>2850</v>
      </c>
      <c r="CH656">
        <v>1900.4172834240003</v>
      </c>
      <c r="CI656">
        <v>691.58271657599971</v>
      </c>
      <c r="CJ656">
        <v>3.1666666666666665</v>
      </c>
      <c r="CK656">
        <v>0.73318568033333342</v>
      </c>
      <c r="CM656" t="s">
        <v>56</v>
      </c>
      <c r="CN656">
        <v>48</v>
      </c>
      <c r="CO656">
        <v>0</v>
      </c>
      <c r="CP656">
        <v>0</v>
      </c>
      <c r="CQ656">
        <v>0</v>
      </c>
      <c r="CR656">
        <v>48</v>
      </c>
      <c r="CS656">
        <v>18.240000000000002</v>
      </c>
      <c r="CT656">
        <v>1200</v>
      </c>
      <c r="CU656">
        <v>1731.328125</v>
      </c>
      <c r="CV656">
        <v>860.671875</v>
      </c>
      <c r="CW656">
        <v>1.6</v>
      </c>
      <c r="CX656">
        <v>0.6679506655092593</v>
      </c>
      <c r="CZ656" t="s">
        <v>57</v>
      </c>
      <c r="DA656">
        <v>40</v>
      </c>
      <c r="DB656">
        <v>0</v>
      </c>
      <c r="DC656">
        <v>0</v>
      </c>
      <c r="DD656">
        <v>0</v>
      </c>
      <c r="DE656">
        <v>40</v>
      </c>
      <c r="DF656">
        <v>54</v>
      </c>
      <c r="DG656">
        <v>1000</v>
      </c>
      <c r="DH656">
        <v>1806.7687499999997</v>
      </c>
      <c r="DI656">
        <v>785.23125000000027</v>
      </c>
      <c r="DJ656">
        <v>2</v>
      </c>
      <c r="DK656">
        <v>0.69705584490740735</v>
      </c>
      <c r="DM656" t="s">
        <v>58</v>
      </c>
      <c r="DN656">
        <v>24</v>
      </c>
      <c r="DO656">
        <v>1</v>
      </c>
      <c r="DP656">
        <v>2</v>
      </c>
      <c r="DQ656">
        <v>2</v>
      </c>
      <c r="DR656">
        <v>28</v>
      </c>
      <c r="DS656">
        <v>21</v>
      </c>
      <c r="DT656">
        <v>448</v>
      </c>
      <c r="DU656">
        <v>1634.6438749999998</v>
      </c>
      <c r="DV656">
        <v>957.35612500000025</v>
      </c>
      <c r="DW656">
        <v>1.8666666666666667</v>
      </c>
      <c r="DX656">
        <v>0.63064964313271599</v>
      </c>
      <c r="DZ656">
        <v>0.68221045847067896</v>
      </c>
      <c r="EA656" s="32">
        <f>VLOOKUP(A656,'Uline Box Data'!$A$1:$L$1598,12,FALSE)</f>
        <v>1.21</v>
      </c>
      <c r="EB656" s="32">
        <f t="shared" si="61"/>
        <v>54</v>
      </c>
      <c r="EC656" s="32">
        <f t="shared" si="62"/>
        <v>1278.75</v>
      </c>
      <c r="ED656" s="34">
        <f t="shared" si="63"/>
        <v>4245.6140350877195</v>
      </c>
      <c r="EE656" s="34">
        <f t="shared" si="64"/>
        <v>1008.3333333333334</v>
      </c>
      <c r="EF656" s="34">
        <f t="shared" si="65"/>
        <v>1210</v>
      </c>
      <c r="EG656" s="34">
        <f t="shared" si="66"/>
        <v>2700.8928571428573</v>
      </c>
    </row>
    <row r="657" spans="1:137" hidden="1" x14ac:dyDescent="0.25">
      <c r="A657" t="s">
        <v>1049</v>
      </c>
      <c r="B657">
        <v>18</v>
      </c>
      <c r="C657">
        <v>12</v>
      </c>
      <c r="D657">
        <v>12</v>
      </c>
      <c r="E657">
        <v>2592</v>
      </c>
      <c r="F657" t="s">
        <v>23</v>
      </c>
      <c r="H657">
        <v>18</v>
      </c>
      <c r="I657">
        <v>12</v>
      </c>
      <c r="J657">
        <v>12</v>
      </c>
      <c r="K657">
        <v>18</v>
      </c>
      <c r="L657">
        <v>12</v>
      </c>
      <c r="M657">
        <v>12</v>
      </c>
      <c r="N657">
        <v>18</v>
      </c>
      <c r="O657">
        <v>12</v>
      </c>
      <c r="P657">
        <v>12</v>
      </c>
      <c r="Q657">
        <v>18</v>
      </c>
      <c r="R657">
        <v>12</v>
      </c>
      <c r="S657">
        <v>12</v>
      </c>
      <c r="T657" t="s">
        <v>26</v>
      </c>
      <c r="U657">
        <v>15.780000000000001</v>
      </c>
      <c r="V657">
        <v>9.468</v>
      </c>
      <c r="W657">
        <v>11.466999999999999</v>
      </c>
      <c r="X657">
        <v>17.5</v>
      </c>
      <c r="Y657">
        <v>8.75</v>
      </c>
      <c r="Z657">
        <v>11.05</v>
      </c>
      <c r="AA657">
        <v>17.5</v>
      </c>
      <c r="AB657">
        <v>8.75</v>
      </c>
      <c r="AC657">
        <v>11.593999999999999</v>
      </c>
      <c r="AD657">
        <v>13.875</v>
      </c>
      <c r="AE657">
        <v>9.25</v>
      </c>
      <c r="AF657">
        <v>10.750999999999999</v>
      </c>
      <c r="AH657" t="s">
        <v>24</v>
      </c>
      <c r="AI657">
        <v>2.2199999999999989</v>
      </c>
      <c r="AJ657">
        <v>2.532</v>
      </c>
      <c r="AK657">
        <v>0.53300000000000125</v>
      </c>
      <c r="AL657">
        <v>0.5</v>
      </c>
      <c r="AM657">
        <v>3.25</v>
      </c>
      <c r="AN657">
        <v>0.94999999999999929</v>
      </c>
      <c r="AO657">
        <v>0.5</v>
      </c>
      <c r="AP657">
        <v>3.25</v>
      </c>
      <c r="AQ657">
        <v>0.40600000000000058</v>
      </c>
      <c r="AR657">
        <v>4.125</v>
      </c>
      <c r="AS657">
        <v>2.75</v>
      </c>
      <c r="AT657">
        <v>1.2490000000000006</v>
      </c>
      <c r="AU657">
        <v>43.233394858714377</v>
      </c>
      <c r="AW657" t="s">
        <v>109</v>
      </c>
      <c r="AX657">
        <v>4.9283999999999946</v>
      </c>
      <c r="AY657">
        <v>6.4110240000000003</v>
      </c>
      <c r="AZ657">
        <v>0.28408900000000131</v>
      </c>
      <c r="BA657">
        <v>0.25</v>
      </c>
      <c r="BB657">
        <v>10.5625</v>
      </c>
      <c r="BC657">
        <v>0.90249999999999864</v>
      </c>
      <c r="BD657">
        <v>0.25</v>
      </c>
      <c r="BE657">
        <v>10.5625</v>
      </c>
      <c r="BF657">
        <v>0.16483600000000048</v>
      </c>
      <c r="BG657">
        <v>17.015625</v>
      </c>
      <c r="BH657">
        <v>7.5625</v>
      </c>
      <c r="BI657">
        <v>1.5600010000000013</v>
      </c>
      <c r="BJ657">
        <v>1869.126431009511</v>
      </c>
      <c r="BL657" t="s">
        <v>53</v>
      </c>
      <c r="BM657">
        <v>5</v>
      </c>
      <c r="BN657">
        <v>3</v>
      </c>
      <c r="BO657">
        <v>7</v>
      </c>
      <c r="BP657">
        <v>4</v>
      </c>
      <c r="BQ657">
        <v>2</v>
      </c>
      <c r="BR657">
        <v>6</v>
      </c>
      <c r="BS657">
        <v>4</v>
      </c>
      <c r="BT657">
        <v>2</v>
      </c>
      <c r="BU657">
        <v>5</v>
      </c>
      <c r="BV657">
        <v>3</v>
      </c>
      <c r="BW657">
        <v>2</v>
      </c>
      <c r="BX657">
        <v>4</v>
      </c>
      <c r="BZ657" t="s">
        <v>55</v>
      </c>
      <c r="CA657">
        <v>105</v>
      </c>
      <c r="CB657">
        <v>1</v>
      </c>
      <c r="CC657">
        <v>3</v>
      </c>
      <c r="CD657">
        <v>3</v>
      </c>
      <c r="CE657">
        <v>114</v>
      </c>
      <c r="CF657">
        <v>21.66</v>
      </c>
      <c r="CG657">
        <v>2850</v>
      </c>
      <c r="CH657">
        <v>1900.4172834240003</v>
      </c>
      <c r="CI657">
        <v>691.58271657599971</v>
      </c>
      <c r="CJ657">
        <v>3.1666666666666665</v>
      </c>
      <c r="CK657">
        <v>0.73318568033333342</v>
      </c>
      <c r="CM657" t="s">
        <v>56</v>
      </c>
      <c r="CN657">
        <v>48</v>
      </c>
      <c r="CO657">
        <v>0</v>
      </c>
      <c r="CP657">
        <v>0</v>
      </c>
      <c r="CQ657">
        <v>0</v>
      </c>
      <c r="CR657">
        <v>48</v>
      </c>
      <c r="CS657">
        <v>18.240000000000002</v>
      </c>
      <c r="CT657">
        <v>1200</v>
      </c>
      <c r="CU657">
        <v>1731.328125</v>
      </c>
      <c r="CV657">
        <v>860.671875</v>
      </c>
      <c r="CW657">
        <v>1.6</v>
      </c>
      <c r="CX657">
        <v>0.6679506655092593</v>
      </c>
      <c r="CZ657" t="s">
        <v>57</v>
      </c>
      <c r="DA657">
        <v>40</v>
      </c>
      <c r="DB657">
        <v>0</v>
      </c>
      <c r="DC657">
        <v>0</v>
      </c>
      <c r="DD657">
        <v>0</v>
      </c>
      <c r="DE657">
        <v>40</v>
      </c>
      <c r="DF657">
        <v>54</v>
      </c>
      <c r="DG657">
        <v>1000</v>
      </c>
      <c r="DH657">
        <v>1806.7687499999997</v>
      </c>
      <c r="DI657">
        <v>785.23125000000027</v>
      </c>
      <c r="DJ657">
        <v>2</v>
      </c>
      <c r="DK657">
        <v>0.69705584490740735</v>
      </c>
      <c r="DM657" t="s">
        <v>58</v>
      </c>
      <c r="DN657">
        <v>24</v>
      </c>
      <c r="DO657">
        <v>1</v>
      </c>
      <c r="DP657">
        <v>2</v>
      </c>
      <c r="DQ657">
        <v>2</v>
      </c>
      <c r="DR657">
        <v>28</v>
      </c>
      <c r="DS657">
        <v>21</v>
      </c>
      <c r="DT657">
        <v>448</v>
      </c>
      <c r="DU657">
        <v>1634.6438749999998</v>
      </c>
      <c r="DV657">
        <v>957.35612500000025</v>
      </c>
      <c r="DW657">
        <v>1.8666666666666667</v>
      </c>
      <c r="DX657">
        <v>0.63064964313271599</v>
      </c>
      <c r="DZ657">
        <v>0.68221045847067896</v>
      </c>
      <c r="EA657" s="32">
        <f>VLOOKUP(A657,'Uline Box Data'!$A$1:$L$1598,12,FALSE)</f>
        <v>1.02</v>
      </c>
      <c r="EB657" s="32">
        <f t="shared" si="61"/>
        <v>54</v>
      </c>
      <c r="EC657" s="32">
        <f t="shared" si="62"/>
        <v>1278.75</v>
      </c>
      <c r="ED657" s="34">
        <f t="shared" si="63"/>
        <v>3578.9473684210529</v>
      </c>
      <c r="EE657" s="34">
        <f t="shared" si="64"/>
        <v>850</v>
      </c>
      <c r="EF657" s="34">
        <f t="shared" si="65"/>
        <v>1020</v>
      </c>
      <c r="EG657" s="34">
        <f t="shared" si="66"/>
        <v>2276.7857142857147</v>
      </c>
    </row>
    <row r="658" spans="1:137" hidden="1" x14ac:dyDescent="0.25">
      <c r="A658" t="s">
        <v>1050</v>
      </c>
      <c r="B658">
        <v>18</v>
      </c>
      <c r="C658">
        <v>12</v>
      </c>
      <c r="D658">
        <v>12</v>
      </c>
      <c r="E658">
        <v>2592</v>
      </c>
      <c r="F658" t="s">
        <v>23</v>
      </c>
      <c r="H658">
        <v>18</v>
      </c>
      <c r="I658">
        <v>12</v>
      </c>
      <c r="J658">
        <v>12</v>
      </c>
      <c r="K658">
        <v>18</v>
      </c>
      <c r="L658">
        <v>12</v>
      </c>
      <c r="M658">
        <v>12</v>
      </c>
      <c r="N658">
        <v>18</v>
      </c>
      <c r="O658">
        <v>12</v>
      </c>
      <c r="P658">
        <v>12</v>
      </c>
      <c r="Q658">
        <v>18</v>
      </c>
      <c r="R658">
        <v>12</v>
      </c>
      <c r="S658">
        <v>12</v>
      </c>
      <c r="T658" t="s">
        <v>26</v>
      </c>
      <c r="U658">
        <v>15.780000000000001</v>
      </c>
      <c r="V658">
        <v>9.468</v>
      </c>
      <c r="W658">
        <v>11.466999999999999</v>
      </c>
      <c r="X658">
        <v>17.5</v>
      </c>
      <c r="Y658">
        <v>8.75</v>
      </c>
      <c r="Z658">
        <v>11.05</v>
      </c>
      <c r="AA658">
        <v>17.5</v>
      </c>
      <c r="AB658">
        <v>8.75</v>
      </c>
      <c r="AC658">
        <v>11.593999999999999</v>
      </c>
      <c r="AD658">
        <v>13.875</v>
      </c>
      <c r="AE658">
        <v>9.25</v>
      </c>
      <c r="AF658">
        <v>10.750999999999999</v>
      </c>
      <c r="AH658" t="s">
        <v>24</v>
      </c>
      <c r="AI658">
        <v>2.2199999999999989</v>
      </c>
      <c r="AJ658">
        <v>2.532</v>
      </c>
      <c r="AK658">
        <v>0.53300000000000125</v>
      </c>
      <c r="AL658">
        <v>0.5</v>
      </c>
      <c r="AM658">
        <v>3.25</v>
      </c>
      <c r="AN658">
        <v>0.94999999999999929</v>
      </c>
      <c r="AO658">
        <v>0.5</v>
      </c>
      <c r="AP658">
        <v>3.25</v>
      </c>
      <c r="AQ658">
        <v>0.40600000000000058</v>
      </c>
      <c r="AR658">
        <v>4.125</v>
      </c>
      <c r="AS658">
        <v>2.75</v>
      </c>
      <c r="AT658">
        <v>1.2490000000000006</v>
      </c>
      <c r="AU658">
        <v>43.233394858714377</v>
      </c>
      <c r="AW658" t="s">
        <v>109</v>
      </c>
      <c r="AX658">
        <v>4.9283999999999946</v>
      </c>
      <c r="AY658">
        <v>6.4110240000000003</v>
      </c>
      <c r="AZ658">
        <v>0.28408900000000131</v>
      </c>
      <c r="BA658">
        <v>0.25</v>
      </c>
      <c r="BB658">
        <v>10.5625</v>
      </c>
      <c r="BC658">
        <v>0.90249999999999864</v>
      </c>
      <c r="BD658">
        <v>0.25</v>
      </c>
      <c r="BE658">
        <v>10.5625</v>
      </c>
      <c r="BF658">
        <v>0.16483600000000048</v>
      </c>
      <c r="BG658">
        <v>17.015625</v>
      </c>
      <c r="BH658">
        <v>7.5625</v>
      </c>
      <c r="BI658">
        <v>1.5600010000000013</v>
      </c>
      <c r="BJ658">
        <v>1869.126431009511</v>
      </c>
      <c r="BL658" t="s">
        <v>53</v>
      </c>
      <c r="BM658">
        <v>5</v>
      </c>
      <c r="BN658">
        <v>3</v>
      </c>
      <c r="BO658">
        <v>7</v>
      </c>
      <c r="BP658">
        <v>4</v>
      </c>
      <c r="BQ658">
        <v>2</v>
      </c>
      <c r="BR658">
        <v>6</v>
      </c>
      <c r="BS658">
        <v>4</v>
      </c>
      <c r="BT658">
        <v>2</v>
      </c>
      <c r="BU658">
        <v>5</v>
      </c>
      <c r="BV658">
        <v>3</v>
      </c>
      <c r="BW658">
        <v>2</v>
      </c>
      <c r="BX658">
        <v>4</v>
      </c>
      <c r="BZ658" t="s">
        <v>55</v>
      </c>
      <c r="CA658">
        <v>105</v>
      </c>
      <c r="CB658">
        <v>1</v>
      </c>
      <c r="CC658">
        <v>3</v>
      </c>
      <c r="CD658">
        <v>3</v>
      </c>
      <c r="CE658">
        <v>114</v>
      </c>
      <c r="CF658">
        <v>21.66</v>
      </c>
      <c r="CG658">
        <v>2850</v>
      </c>
      <c r="CH658">
        <v>1900.4172834240003</v>
      </c>
      <c r="CI658">
        <v>691.58271657599971</v>
      </c>
      <c r="CJ658">
        <v>3.1666666666666665</v>
      </c>
      <c r="CK658">
        <v>0.73318568033333342</v>
      </c>
      <c r="CM658" t="s">
        <v>56</v>
      </c>
      <c r="CN658">
        <v>48</v>
      </c>
      <c r="CO658">
        <v>0</v>
      </c>
      <c r="CP658">
        <v>0</v>
      </c>
      <c r="CQ658">
        <v>0</v>
      </c>
      <c r="CR658">
        <v>48</v>
      </c>
      <c r="CS658">
        <v>18.240000000000002</v>
      </c>
      <c r="CT658">
        <v>1200</v>
      </c>
      <c r="CU658">
        <v>1731.328125</v>
      </c>
      <c r="CV658">
        <v>860.671875</v>
      </c>
      <c r="CW658">
        <v>1.6</v>
      </c>
      <c r="CX658">
        <v>0.6679506655092593</v>
      </c>
      <c r="CZ658" t="s">
        <v>57</v>
      </c>
      <c r="DA658">
        <v>40</v>
      </c>
      <c r="DB658">
        <v>0</v>
      </c>
      <c r="DC658">
        <v>0</v>
      </c>
      <c r="DD658">
        <v>0</v>
      </c>
      <c r="DE658">
        <v>40</v>
      </c>
      <c r="DF658">
        <v>54</v>
      </c>
      <c r="DG658">
        <v>1000</v>
      </c>
      <c r="DH658">
        <v>1806.7687499999997</v>
      </c>
      <c r="DI658">
        <v>785.23125000000027</v>
      </c>
      <c r="DJ658">
        <v>2</v>
      </c>
      <c r="DK658">
        <v>0.69705584490740735</v>
      </c>
      <c r="DM658" t="s">
        <v>58</v>
      </c>
      <c r="DN658">
        <v>24</v>
      </c>
      <c r="DO658">
        <v>1</v>
      </c>
      <c r="DP658">
        <v>2</v>
      </c>
      <c r="DQ658">
        <v>2</v>
      </c>
      <c r="DR658">
        <v>28</v>
      </c>
      <c r="DS658">
        <v>21</v>
      </c>
      <c r="DT658">
        <v>448</v>
      </c>
      <c r="DU658">
        <v>1634.6438749999998</v>
      </c>
      <c r="DV658">
        <v>957.35612500000025</v>
      </c>
      <c r="DW658">
        <v>1.8666666666666667</v>
      </c>
      <c r="DX658">
        <v>0.63064964313271599</v>
      </c>
      <c r="DZ658">
        <v>0.68221045847067896</v>
      </c>
      <c r="EA658" s="32">
        <f>VLOOKUP(A658,'Uline Box Data'!$A$1:$L$1598,12,FALSE)</f>
        <v>1.52</v>
      </c>
      <c r="EB658" s="32">
        <f t="shared" si="61"/>
        <v>54</v>
      </c>
      <c r="EC658" s="32">
        <f t="shared" si="62"/>
        <v>1278.75</v>
      </c>
      <c r="ED658" s="34">
        <f t="shared" si="63"/>
        <v>5333.3333333333339</v>
      </c>
      <c r="EE658" s="34">
        <f t="shared" si="64"/>
        <v>1266.6666666666667</v>
      </c>
      <c r="EF658" s="34">
        <f t="shared" si="65"/>
        <v>1520</v>
      </c>
      <c r="EG658" s="34">
        <f t="shared" si="66"/>
        <v>3392.8571428571431</v>
      </c>
    </row>
    <row r="659" spans="1:137" hidden="1" x14ac:dyDescent="0.25">
      <c r="A659" t="s">
        <v>1051</v>
      </c>
      <c r="B659">
        <v>18</v>
      </c>
      <c r="C659">
        <v>12</v>
      </c>
      <c r="D659">
        <v>12</v>
      </c>
      <c r="E659">
        <v>2592</v>
      </c>
      <c r="F659" t="s">
        <v>23</v>
      </c>
      <c r="H659">
        <v>18</v>
      </c>
      <c r="I659">
        <v>12</v>
      </c>
      <c r="J659">
        <v>12</v>
      </c>
      <c r="K659">
        <v>18</v>
      </c>
      <c r="L659">
        <v>12</v>
      </c>
      <c r="M659">
        <v>12</v>
      </c>
      <c r="N659">
        <v>18</v>
      </c>
      <c r="O659">
        <v>12</v>
      </c>
      <c r="P659">
        <v>12</v>
      </c>
      <c r="Q659">
        <v>18</v>
      </c>
      <c r="R659">
        <v>12</v>
      </c>
      <c r="S659">
        <v>12</v>
      </c>
      <c r="T659" t="s">
        <v>26</v>
      </c>
      <c r="U659">
        <v>15.780000000000001</v>
      </c>
      <c r="V659">
        <v>9.468</v>
      </c>
      <c r="W659">
        <v>11.466999999999999</v>
      </c>
      <c r="X659">
        <v>17.5</v>
      </c>
      <c r="Y659">
        <v>8.75</v>
      </c>
      <c r="Z659">
        <v>11.05</v>
      </c>
      <c r="AA659">
        <v>17.5</v>
      </c>
      <c r="AB659">
        <v>8.75</v>
      </c>
      <c r="AC659">
        <v>11.593999999999999</v>
      </c>
      <c r="AD659">
        <v>13.875</v>
      </c>
      <c r="AE659">
        <v>9.25</v>
      </c>
      <c r="AF659">
        <v>10.750999999999999</v>
      </c>
      <c r="AH659" t="s">
        <v>24</v>
      </c>
      <c r="AI659">
        <v>2.2199999999999989</v>
      </c>
      <c r="AJ659">
        <v>2.532</v>
      </c>
      <c r="AK659">
        <v>0.53300000000000125</v>
      </c>
      <c r="AL659">
        <v>0.5</v>
      </c>
      <c r="AM659">
        <v>3.25</v>
      </c>
      <c r="AN659">
        <v>0.94999999999999929</v>
      </c>
      <c r="AO659">
        <v>0.5</v>
      </c>
      <c r="AP659">
        <v>3.25</v>
      </c>
      <c r="AQ659">
        <v>0.40600000000000058</v>
      </c>
      <c r="AR659">
        <v>4.125</v>
      </c>
      <c r="AS659">
        <v>2.75</v>
      </c>
      <c r="AT659">
        <v>1.2490000000000006</v>
      </c>
      <c r="AU659">
        <v>43.233394858714377</v>
      </c>
      <c r="AW659" t="s">
        <v>109</v>
      </c>
      <c r="AX659">
        <v>4.9283999999999946</v>
      </c>
      <c r="AY659">
        <v>6.4110240000000003</v>
      </c>
      <c r="AZ659">
        <v>0.28408900000000131</v>
      </c>
      <c r="BA659">
        <v>0.25</v>
      </c>
      <c r="BB659">
        <v>10.5625</v>
      </c>
      <c r="BC659">
        <v>0.90249999999999864</v>
      </c>
      <c r="BD659">
        <v>0.25</v>
      </c>
      <c r="BE659">
        <v>10.5625</v>
      </c>
      <c r="BF659">
        <v>0.16483600000000048</v>
      </c>
      <c r="BG659">
        <v>17.015625</v>
      </c>
      <c r="BH659">
        <v>7.5625</v>
      </c>
      <c r="BI659">
        <v>1.5600010000000013</v>
      </c>
      <c r="BJ659">
        <v>1869.126431009511</v>
      </c>
      <c r="BL659" t="s">
        <v>53</v>
      </c>
      <c r="BM659">
        <v>5</v>
      </c>
      <c r="BN659">
        <v>3</v>
      </c>
      <c r="BO659">
        <v>7</v>
      </c>
      <c r="BP659">
        <v>4</v>
      </c>
      <c r="BQ659">
        <v>2</v>
      </c>
      <c r="BR659">
        <v>6</v>
      </c>
      <c r="BS659">
        <v>4</v>
      </c>
      <c r="BT659">
        <v>2</v>
      </c>
      <c r="BU659">
        <v>5</v>
      </c>
      <c r="BV659">
        <v>3</v>
      </c>
      <c r="BW659">
        <v>2</v>
      </c>
      <c r="BX659">
        <v>4</v>
      </c>
      <c r="BZ659" t="s">
        <v>55</v>
      </c>
      <c r="CA659">
        <v>105</v>
      </c>
      <c r="CB659">
        <v>1</v>
      </c>
      <c r="CC659">
        <v>3</v>
      </c>
      <c r="CD659">
        <v>3</v>
      </c>
      <c r="CE659">
        <v>114</v>
      </c>
      <c r="CF659">
        <v>21.66</v>
      </c>
      <c r="CG659">
        <v>2850</v>
      </c>
      <c r="CH659">
        <v>1900.4172834240003</v>
      </c>
      <c r="CI659">
        <v>691.58271657599971</v>
      </c>
      <c r="CJ659">
        <v>3.1666666666666665</v>
      </c>
      <c r="CK659">
        <v>0.73318568033333342</v>
      </c>
      <c r="CM659" t="s">
        <v>56</v>
      </c>
      <c r="CN659">
        <v>48</v>
      </c>
      <c r="CO659">
        <v>0</v>
      </c>
      <c r="CP659">
        <v>0</v>
      </c>
      <c r="CQ659">
        <v>0</v>
      </c>
      <c r="CR659">
        <v>48</v>
      </c>
      <c r="CS659">
        <v>18.240000000000002</v>
      </c>
      <c r="CT659">
        <v>1200</v>
      </c>
      <c r="CU659">
        <v>1731.328125</v>
      </c>
      <c r="CV659">
        <v>860.671875</v>
      </c>
      <c r="CW659">
        <v>1.6</v>
      </c>
      <c r="CX659">
        <v>0.6679506655092593</v>
      </c>
      <c r="CZ659" t="s">
        <v>57</v>
      </c>
      <c r="DA659">
        <v>40</v>
      </c>
      <c r="DB659">
        <v>0</v>
      </c>
      <c r="DC659">
        <v>0</v>
      </c>
      <c r="DD659">
        <v>0</v>
      </c>
      <c r="DE659">
        <v>40</v>
      </c>
      <c r="DF659">
        <v>54</v>
      </c>
      <c r="DG659">
        <v>1000</v>
      </c>
      <c r="DH659">
        <v>1806.7687499999997</v>
      </c>
      <c r="DI659">
        <v>785.23125000000027</v>
      </c>
      <c r="DJ659">
        <v>2</v>
      </c>
      <c r="DK659">
        <v>0.69705584490740735</v>
      </c>
      <c r="DM659" t="s">
        <v>58</v>
      </c>
      <c r="DN659">
        <v>24</v>
      </c>
      <c r="DO659">
        <v>1</v>
      </c>
      <c r="DP659">
        <v>2</v>
      </c>
      <c r="DQ659">
        <v>2</v>
      </c>
      <c r="DR659">
        <v>28</v>
      </c>
      <c r="DS659">
        <v>21</v>
      </c>
      <c r="DT659">
        <v>448</v>
      </c>
      <c r="DU659">
        <v>1634.6438749999998</v>
      </c>
      <c r="DV659">
        <v>957.35612500000025</v>
      </c>
      <c r="DW659">
        <v>1.8666666666666667</v>
      </c>
      <c r="DX659">
        <v>0.63064964313271599</v>
      </c>
      <c r="DZ659">
        <v>0.68221045847067896</v>
      </c>
      <c r="EA659" s="32">
        <f>VLOOKUP(A659,'Uline Box Data'!$A$1:$L$1598,12,FALSE)</f>
        <v>1.63</v>
      </c>
      <c r="EB659" s="32">
        <f t="shared" si="61"/>
        <v>54</v>
      </c>
      <c r="EC659" s="32">
        <f t="shared" si="62"/>
        <v>1278.75</v>
      </c>
      <c r="ED659" s="34">
        <f t="shared" si="63"/>
        <v>5719.2982456140353</v>
      </c>
      <c r="EE659" s="34">
        <f t="shared" si="64"/>
        <v>1358.3333333333333</v>
      </c>
      <c r="EF659" s="34">
        <f t="shared" si="65"/>
        <v>1630</v>
      </c>
      <c r="EG659" s="34">
        <f t="shared" si="66"/>
        <v>3638.3928571428573</v>
      </c>
    </row>
    <row r="660" spans="1:137" hidden="1" x14ac:dyDescent="0.25">
      <c r="A660" t="s">
        <v>1052</v>
      </c>
      <c r="B660">
        <v>18</v>
      </c>
      <c r="C660">
        <v>12</v>
      </c>
      <c r="D660">
        <v>12</v>
      </c>
      <c r="E660">
        <v>2592</v>
      </c>
      <c r="F660" t="s">
        <v>23</v>
      </c>
      <c r="H660">
        <v>18</v>
      </c>
      <c r="I660">
        <v>12</v>
      </c>
      <c r="J660">
        <v>12</v>
      </c>
      <c r="K660">
        <v>18</v>
      </c>
      <c r="L660">
        <v>12</v>
      </c>
      <c r="M660">
        <v>12</v>
      </c>
      <c r="N660">
        <v>18</v>
      </c>
      <c r="O660">
        <v>12</v>
      </c>
      <c r="P660">
        <v>12</v>
      </c>
      <c r="Q660">
        <v>18</v>
      </c>
      <c r="R660">
        <v>12</v>
      </c>
      <c r="S660">
        <v>12</v>
      </c>
      <c r="T660" t="s">
        <v>26</v>
      </c>
      <c r="U660">
        <v>15.780000000000001</v>
      </c>
      <c r="V660">
        <v>9.468</v>
      </c>
      <c r="W660">
        <v>11.466999999999999</v>
      </c>
      <c r="X660">
        <v>17.5</v>
      </c>
      <c r="Y660">
        <v>8.75</v>
      </c>
      <c r="Z660">
        <v>11.05</v>
      </c>
      <c r="AA660">
        <v>17.5</v>
      </c>
      <c r="AB660">
        <v>8.75</v>
      </c>
      <c r="AC660">
        <v>11.593999999999999</v>
      </c>
      <c r="AD660">
        <v>13.875</v>
      </c>
      <c r="AE660">
        <v>9.25</v>
      </c>
      <c r="AF660">
        <v>10.750999999999999</v>
      </c>
      <c r="AH660" t="s">
        <v>24</v>
      </c>
      <c r="AI660">
        <v>2.2199999999999989</v>
      </c>
      <c r="AJ660">
        <v>2.532</v>
      </c>
      <c r="AK660">
        <v>0.53300000000000125</v>
      </c>
      <c r="AL660">
        <v>0.5</v>
      </c>
      <c r="AM660">
        <v>3.25</v>
      </c>
      <c r="AN660">
        <v>0.94999999999999929</v>
      </c>
      <c r="AO660">
        <v>0.5</v>
      </c>
      <c r="AP660">
        <v>3.25</v>
      </c>
      <c r="AQ660">
        <v>0.40600000000000058</v>
      </c>
      <c r="AR660">
        <v>4.125</v>
      </c>
      <c r="AS660">
        <v>2.75</v>
      </c>
      <c r="AT660">
        <v>1.2490000000000006</v>
      </c>
      <c r="AU660">
        <v>43.233394858714377</v>
      </c>
      <c r="AW660" t="s">
        <v>109</v>
      </c>
      <c r="AX660">
        <v>4.9283999999999946</v>
      </c>
      <c r="AY660">
        <v>6.4110240000000003</v>
      </c>
      <c r="AZ660">
        <v>0.28408900000000131</v>
      </c>
      <c r="BA660">
        <v>0.25</v>
      </c>
      <c r="BB660">
        <v>10.5625</v>
      </c>
      <c r="BC660">
        <v>0.90249999999999864</v>
      </c>
      <c r="BD660">
        <v>0.25</v>
      </c>
      <c r="BE660">
        <v>10.5625</v>
      </c>
      <c r="BF660">
        <v>0.16483600000000048</v>
      </c>
      <c r="BG660">
        <v>17.015625</v>
      </c>
      <c r="BH660">
        <v>7.5625</v>
      </c>
      <c r="BI660">
        <v>1.5600010000000013</v>
      </c>
      <c r="BJ660">
        <v>1869.126431009511</v>
      </c>
      <c r="BL660" t="s">
        <v>53</v>
      </c>
      <c r="BM660">
        <v>5</v>
      </c>
      <c r="BN660">
        <v>3</v>
      </c>
      <c r="BO660">
        <v>7</v>
      </c>
      <c r="BP660">
        <v>4</v>
      </c>
      <c r="BQ660">
        <v>2</v>
      </c>
      <c r="BR660">
        <v>6</v>
      </c>
      <c r="BS660">
        <v>4</v>
      </c>
      <c r="BT660">
        <v>2</v>
      </c>
      <c r="BU660">
        <v>5</v>
      </c>
      <c r="BV660">
        <v>3</v>
      </c>
      <c r="BW660">
        <v>2</v>
      </c>
      <c r="BX660">
        <v>4</v>
      </c>
      <c r="BZ660" t="s">
        <v>55</v>
      </c>
      <c r="CA660">
        <v>105</v>
      </c>
      <c r="CB660">
        <v>1</v>
      </c>
      <c r="CC660">
        <v>3</v>
      </c>
      <c r="CD660">
        <v>3</v>
      </c>
      <c r="CE660">
        <v>114</v>
      </c>
      <c r="CF660">
        <v>21.66</v>
      </c>
      <c r="CG660">
        <v>2850</v>
      </c>
      <c r="CH660">
        <v>1900.4172834240003</v>
      </c>
      <c r="CI660">
        <v>691.58271657599971</v>
      </c>
      <c r="CJ660">
        <v>3.1666666666666665</v>
      </c>
      <c r="CK660">
        <v>0.73318568033333342</v>
      </c>
      <c r="CM660" t="s">
        <v>56</v>
      </c>
      <c r="CN660">
        <v>48</v>
      </c>
      <c r="CO660">
        <v>0</v>
      </c>
      <c r="CP660">
        <v>0</v>
      </c>
      <c r="CQ660">
        <v>0</v>
      </c>
      <c r="CR660">
        <v>48</v>
      </c>
      <c r="CS660">
        <v>18.240000000000002</v>
      </c>
      <c r="CT660">
        <v>1200</v>
      </c>
      <c r="CU660">
        <v>1731.328125</v>
      </c>
      <c r="CV660">
        <v>860.671875</v>
      </c>
      <c r="CW660">
        <v>1.6</v>
      </c>
      <c r="CX660">
        <v>0.6679506655092593</v>
      </c>
      <c r="CZ660" t="s">
        <v>57</v>
      </c>
      <c r="DA660">
        <v>40</v>
      </c>
      <c r="DB660">
        <v>0</v>
      </c>
      <c r="DC660">
        <v>0</v>
      </c>
      <c r="DD660">
        <v>0</v>
      </c>
      <c r="DE660">
        <v>40</v>
      </c>
      <c r="DF660">
        <v>54</v>
      </c>
      <c r="DG660">
        <v>1000</v>
      </c>
      <c r="DH660">
        <v>1806.7687499999997</v>
      </c>
      <c r="DI660">
        <v>785.23125000000027</v>
      </c>
      <c r="DJ660">
        <v>2</v>
      </c>
      <c r="DK660">
        <v>0.69705584490740735</v>
      </c>
      <c r="DM660" t="s">
        <v>58</v>
      </c>
      <c r="DN660">
        <v>24</v>
      </c>
      <c r="DO660">
        <v>1</v>
      </c>
      <c r="DP660">
        <v>2</v>
      </c>
      <c r="DQ660">
        <v>2</v>
      </c>
      <c r="DR660">
        <v>28</v>
      </c>
      <c r="DS660">
        <v>21</v>
      </c>
      <c r="DT660">
        <v>448</v>
      </c>
      <c r="DU660">
        <v>1634.6438749999998</v>
      </c>
      <c r="DV660">
        <v>957.35612500000025</v>
      </c>
      <c r="DW660">
        <v>1.8666666666666667</v>
      </c>
      <c r="DX660">
        <v>0.63064964313271599</v>
      </c>
      <c r="DZ660">
        <v>0.68221045847067896</v>
      </c>
      <c r="EA660" s="32">
        <f>VLOOKUP(A660,'Uline Box Data'!$A$1:$L$1598,12,FALSE)</f>
        <v>1.79</v>
      </c>
      <c r="EB660" s="32">
        <f t="shared" si="61"/>
        <v>54</v>
      </c>
      <c r="EC660" s="32">
        <f t="shared" si="62"/>
        <v>1278.75</v>
      </c>
      <c r="ED660" s="34">
        <f t="shared" si="63"/>
        <v>6280.7017543859656</v>
      </c>
      <c r="EE660" s="34">
        <f t="shared" si="64"/>
        <v>1491.6666666666667</v>
      </c>
      <c r="EF660" s="34">
        <f t="shared" si="65"/>
        <v>1790</v>
      </c>
      <c r="EG660" s="34">
        <f t="shared" si="66"/>
        <v>3995.5357142857147</v>
      </c>
    </row>
    <row r="661" spans="1:137" hidden="1" x14ac:dyDescent="0.25">
      <c r="A661" t="s">
        <v>1053</v>
      </c>
      <c r="B661">
        <v>18</v>
      </c>
      <c r="C661">
        <v>12</v>
      </c>
      <c r="D661">
        <v>12</v>
      </c>
      <c r="E661">
        <v>2592</v>
      </c>
      <c r="F661" t="s">
        <v>23</v>
      </c>
      <c r="H661">
        <v>18</v>
      </c>
      <c r="I661">
        <v>12</v>
      </c>
      <c r="J661">
        <v>12</v>
      </c>
      <c r="K661">
        <v>18</v>
      </c>
      <c r="L661">
        <v>12</v>
      </c>
      <c r="M661">
        <v>12</v>
      </c>
      <c r="N661">
        <v>18</v>
      </c>
      <c r="O661">
        <v>12</v>
      </c>
      <c r="P661">
        <v>12</v>
      </c>
      <c r="Q661">
        <v>18</v>
      </c>
      <c r="R661">
        <v>12</v>
      </c>
      <c r="S661">
        <v>12</v>
      </c>
      <c r="T661" t="s">
        <v>26</v>
      </c>
      <c r="U661">
        <v>15.780000000000001</v>
      </c>
      <c r="V661">
        <v>9.468</v>
      </c>
      <c r="W661">
        <v>11.466999999999999</v>
      </c>
      <c r="X661">
        <v>17.5</v>
      </c>
      <c r="Y661">
        <v>8.75</v>
      </c>
      <c r="Z661">
        <v>11.05</v>
      </c>
      <c r="AA661">
        <v>17.5</v>
      </c>
      <c r="AB661">
        <v>8.75</v>
      </c>
      <c r="AC661">
        <v>11.593999999999999</v>
      </c>
      <c r="AD661">
        <v>13.875</v>
      </c>
      <c r="AE661">
        <v>9.25</v>
      </c>
      <c r="AF661">
        <v>10.750999999999999</v>
      </c>
      <c r="AH661" t="s">
        <v>24</v>
      </c>
      <c r="AI661">
        <v>2.2199999999999989</v>
      </c>
      <c r="AJ661">
        <v>2.532</v>
      </c>
      <c r="AK661">
        <v>0.53300000000000125</v>
      </c>
      <c r="AL661">
        <v>0.5</v>
      </c>
      <c r="AM661">
        <v>3.25</v>
      </c>
      <c r="AN661">
        <v>0.94999999999999929</v>
      </c>
      <c r="AO661">
        <v>0.5</v>
      </c>
      <c r="AP661">
        <v>3.25</v>
      </c>
      <c r="AQ661">
        <v>0.40600000000000058</v>
      </c>
      <c r="AR661">
        <v>4.125</v>
      </c>
      <c r="AS661">
        <v>2.75</v>
      </c>
      <c r="AT661">
        <v>1.2490000000000006</v>
      </c>
      <c r="AU661">
        <v>43.233394858714377</v>
      </c>
      <c r="AW661" t="s">
        <v>109</v>
      </c>
      <c r="AX661">
        <v>4.9283999999999946</v>
      </c>
      <c r="AY661">
        <v>6.4110240000000003</v>
      </c>
      <c r="AZ661">
        <v>0.28408900000000131</v>
      </c>
      <c r="BA661">
        <v>0.25</v>
      </c>
      <c r="BB661">
        <v>10.5625</v>
      </c>
      <c r="BC661">
        <v>0.90249999999999864</v>
      </c>
      <c r="BD661">
        <v>0.25</v>
      </c>
      <c r="BE661">
        <v>10.5625</v>
      </c>
      <c r="BF661">
        <v>0.16483600000000048</v>
      </c>
      <c r="BG661">
        <v>17.015625</v>
      </c>
      <c r="BH661">
        <v>7.5625</v>
      </c>
      <c r="BI661">
        <v>1.5600010000000013</v>
      </c>
      <c r="BJ661">
        <v>1869.126431009511</v>
      </c>
      <c r="BL661" t="s">
        <v>53</v>
      </c>
      <c r="BM661">
        <v>5</v>
      </c>
      <c r="BN661">
        <v>3</v>
      </c>
      <c r="BO661">
        <v>7</v>
      </c>
      <c r="BP661">
        <v>4</v>
      </c>
      <c r="BQ661">
        <v>2</v>
      </c>
      <c r="BR661">
        <v>6</v>
      </c>
      <c r="BS661">
        <v>4</v>
      </c>
      <c r="BT661">
        <v>2</v>
      </c>
      <c r="BU661">
        <v>5</v>
      </c>
      <c r="BV661">
        <v>3</v>
      </c>
      <c r="BW661">
        <v>2</v>
      </c>
      <c r="BX661">
        <v>4</v>
      </c>
      <c r="BZ661" t="s">
        <v>55</v>
      </c>
      <c r="CA661">
        <v>105</v>
      </c>
      <c r="CB661">
        <v>1</v>
      </c>
      <c r="CC661">
        <v>3</v>
      </c>
      <c r="CD661">
        <v>3</v>
      </c>
      <c r="CE661">
        <v>114</v>
      </c>
      <c r="CF661">
        <v>21.66</v>
      </c>
      <c r="CG661">
        <v>2850</v>
      </c>
      <c r="CH661">
        <v>1900.4172834240003</v>
      </c>
      <c r="CI661">
        <v>691.58271657599971</v>
      </c>
      <c r="CJ661">
        <v>3.1666666666666665</v>
      </c>
      <c r="CK661">
        <v>0.73318568033333342</v>
      </c>
      <c r="CM661" t="s">
        <v>56</v>
      </c>
      <c r="CN661">
        <v>48</v>
      </c>
      <c r="CO661">
        <v>0</v>
      </c>
      <c r="CP661">
        <v>0</v>
      </c>
      <c r="CQ661">
        <v>0</v>
      </c>
      <c r="CR661">
        <v>48</v>
      </c>
      <c r="CS661">
        <v>18.240000000000002</v>
      </c>
      <c r="CT661">
        <v>1200</v>
      </c>
      <c r="CU661">
        <v>1731.328125</v>
      </c>
      <c r="CV661">
        <v>860.671875</v>
      </c>
      <c r="CW661">
        <v>1.6</v>
      </c>
      <c r="CX661">
        <v>0.6679506655092593</v>
      </c>
      <c r="CZ661" t="s">
        <v>57</v>
      </c>
      <c r="DA661">
        <v>40</v>
      </c>
      <c r="DB661">
        <v>0</v>
      </c>
      <c r="DC661">
        <v>0</v>
      </c>
      <c r="DD661">
        <v>0</v>
      </c>
      <c r="DE661">
        <v>40</v>
      </c>
      <c r="DF661">
        <v>54</v>
      </c>
      <c r="DG661">
        <v>1000</v>
      </c>
      <c r="DH661">
        <v>1806.7687499999997</v>
      </c>
      <c r="DI661">
        <v>785.23125000000027</v>
      </c>
      <c r="DJ661">
        <v>2</v>
      </c>
      <c r="DK661">
        <v>0.69705584490740735</v>
      </c>
      <c r="DM661" t="s">
        <v>58</v>
      </c>
      <c r="DN661">
        <v>24</v>
      </c>
      <c r="DO661">
        <v>1</v>
      </c>
      <c r="DP661">
        <v>2</v>
      </c>
      <c r="DQ661">
        <v>2</v>
      </c>
      <c r="DR661">
        <v>28</v>
      </c>
      <c r="DS661">
        <v>21</v>
      </c>
      <c r="DT661">
        <v>448</v>
      </c>
      <c r="DU661">
        <v>1634.6438749999998</v>
      </c>
      <c r="DV661">
        <v>957.35612500000025</v>
      </c>
      <c r="DW661">
        <v>1.8666666666666667</v>
      </c>
      <c r="DX661">
        <v>0.63064964313271599</v>
      </c>
      <c r="DZ661">
        <v>0.68221045847067896</v>
      </c>
      <c r="EA661" s="32">
        <f>VLOOKUP(A661,'Uline Box Data'!$A$1:$L$1598,12,FALSE)</f>
        <v>2.35</v>
      </c>
      <c r="EB661" s="32">
        <f t="shared" si="61"/>
        <v>54</v>
      </c>
      <c r="EC661" s="32">
        <f t="shared" si="62"/>
        <v>1278.75</v>
      </c>
      <c r="ED661" s="34">
        <f t="shared" si="63"/>
        <v>8245.6140350877195</v>
      </c>
      <c r="EE661" s="34">
        <f t="shared" si="64"/>
        <v>1958.3333333333335</v>
      </c>
      <c r="EF661" s="34">
        <f t="shared" si="65"/>
        <v>2350</v>
      </c>
      <c r="EG661" s="34">
        <f t="shared" si="66"/>
        <v>5245.5357142857147</v>
      </c>
    </row>
    <row r="662" spans="1:137" hidden="1" x14ac:dyDescent="0.25">
      <c r="A662" t="s">
        <v>1054</v>
      </c>
      <c r="B662">
        <v>18</v>
      </c>
      <c r="C662">
        <v>12</v>
      </c>
      <c r="D662">
        <v>12</v>
      </c>
      <c r="E662">
        <v>2592</v>
      </c>
      <c r="F662" t="s">
        <v>23</v>
      </c>
      <c r="H662">
        <v>18</v>
      </c>
      <c r="I662">
        <v>12</v>
      </c>
      <c r="J662">
        <v>12</v>
      </c>
      <c r="K662">
        <v>18</v>
      </c>
      <c r="L662">
        <v>12</v>
      </c>
      <c r="M662">
        <v>12</v>
      </c>
      <c r="N662">
        <v>18</v>
      </c>
      <c r="O662">
        <v>12</v>
      </c>
      <c r="P662">
        <v>12</v>
      </c>
      <c r="Q662">
        <v>18</v>
      </c>
      <c r="R662">
        <v>12</v>
      </c>
      <c r="S662">
        <v>12</v>
      </c>
      <c r="T662" t="s">
        <v>26</v>
      </c>
      <c r="U662">
        <v>15.780000000000001</v>
      </c>
      <c r="V662">
        <v>9.468</v>
      </c>
      <c r="W662">
        <v>11.466999999999999</v>
      </c>
      <c r="X662">
        <v>17.5</v>
      </c>
      <c r="Y662">
        <v>8.75</v>
      </c>
      <c r="Z662">
        <v>11.05</v>
      </c>
      <c r="AA662">
        <v>17.5</v>
      </c>
      <c r="AB662">
        <v>8.75</v>
      </c>
      <c r="AC662">
        <v>11.593999999999999</v>
      </c>
      <c r="AD662">
        <v>13.875</v>
      </c>
      <c r="AE662">
        <v>9.25</v>
      </c>
      <c r="AF662">
        <v>10.750999999999999</v>
      </c>
      <c r="AH662" t="s">
        <v>24</v>
      </c>
      <c r="AI662">
        <v>2.2199999999999989</v>
      </c>
      <c r="AJ662">
        <v>2.532</v>
      </c>
      <c r="AK662">
        <v>0.53300000000000125</v>
      </c>
      <c r="AL662">
        <v>0.5</v>
      </c>
      <c r="AM662">
        <v>3.25</v>
      </c>
      <c r="AN662">
        <v>0.94999999999999929</v>
      </c>
      <c r="AO662">
        <v>0.5</v>
      </c>
      <c r="AP662">
        <v>3.25</v>
      </c>
      <c r="AQ662">
        <v>0.40600000000000058</v>
      </c>
      <c r="AR662">
        <v>4.125</v>
      </c>
      <c r="AS662">
        <v>2.75</v>
      </c>
      <c r="AT662">
        <v>1.2490000000000006</v>
      </c>
      <c r="AU662">
        <v>43.233394858714377</v>
      </c>
      <c r="AW662" t="s">
        <v>109</v>
      </c>
      <c r="AX662">
        <v>4.9283999999999946</v>
      </c>
      <c r="AY662">
        <v>6.4110240000000003</v>
      </c>
      <c r="AZ662">
        <v>0.28408900000000131</v>
      </c>
      <c r="BA662">
        <v>0.25</v>
      </c>
      <c r="BB662">
        <v>10.5625</v>
      </c>
      <c r="BC662">
        <v>0.90249999999999864</v>
      </c>
      <c r="BD662">
        <v>0.25</v>
      </c>
      <c r="BE662">
        <v>10.5625</v>
      </c>
      <c r="BF662">
        <v>0.16483600000000048</v>
      </c>
      <c r="BG662">
        <v>17.015625</v>
      </c>
      <c r="BH662">
        <v>7.5625</v>
      </c>
      <c r="BI662">
        <v>1.5600010000000013</v>
      </c>
      <c r="BJ662">
        <v>1869.126431009511</v>
      </c>
      <c r="BL662" t="s">
        <v>53</v>
      </c>
      <c r="BM662">
        <v>5</v>
      </c>
      <c r="BN662">
        <v>3</v>
      </c>
      <c r="BO662">
        <v>7</v>
      </c>
      <c r="BP662">
        <v>4</v>
      </c>
      <c r="BQ662">
        <v>2</v>
      </c>
      <c r="BR662">
        <v>6</v>
      </c>
      <c r="BS662">
        <v>4</v>
      </c>
      <c r="BT662">
        <v>2</v>
      </c>
      <c r="BU662">
        <v>5</v>
      </c>
      <c r="BV662">
        <v>3</v>
      </c>
      <c r="BW662">
        <v>2</v>
      </c>
      <c r="BX662">
        <v>4</v>
      </c>
      <c r="BZ662" t="s">
        <v>55</v>
      </c>
      <c r="CA662">
        <v>105</v>
      </c>
      <c r="CB662">
        <v>1</v>
      </c>
      <c r="CC662">
        <v>3</v>
      </c>
      <c r="CD662">
        <v>3</v>
      </c>
      <c r="CE662">
        <v>114</v>
      </c>
      <c r="CF662">
        <v>21.66</v>
      </c>
      <c r="CG662">
        <v>2850</v>
      </c>
      <c r="CH662">
        <v>1900.4172834240003</v>
      </c>
      <c r="CI662">
        <v>691.58271657599971</v>
      </c>
      <c r="CJ662">
        <v>3.1666666666666665</v>
      </c>
      <c r="CK662">
        <v>0.73318568033333342</v>
      </c>
      <c r="CM662" t="s">
        <v>56</v>
      </c>
      <c r="CN662">
        <v>48</v>
      </c>
      <c r="CO662">
        <v>0</v>
      </c>
      <c r="CP662">
        <v>0</v>
      </c>
      <c r="CQ662">
        <v>0</v>
      </c>
      <c r="CR662">
        <v>48</v>
      </c>
      <c r="CS662">
        <v>18.240000000000002</v>
      </c>
      <c r="CT662">
        <v>1200</v>
      </c>
      <c r="CU662">
        <v>1731.328125</v>
      </c>
      <c r="CV662">
        <v>860.671875</v>
      </c>
      <c r="CW662">
        <v>1.6</v>
      </c>
      <c r="CX662">
        <v>0.6679506655092593</v>
      </c>
      <c r="CZ662" t="s">
        <v>57</v>
      </c>
      <c r="DA662">
        <v>40</v>
      </c>
      <c r="DB662">
        <v>0</v>
      </c>
      <c r="DC662">
        <v>0</v>
      </c>
      <c r="DD662">
        <v>0</v>
      </c>
      <c r="DE662">
        <v>40</v>
      </c>
      <c r="DF662">
        <v>54</v>
      </c>
      <c r="DG662">
        <v>1000</v>
      </c>
      <c r="DH662">
        <v>1806.7687499999997</v>
      </c>
      <c r="DI662">
        <v>785.23125000000027</v>
      </c>
      <c r="DJ662">
        <v>2</v>
      </c>
      <c r="DK662">
        <v>0.69705584490740735</v>
      </c>
      <c r="DM662" t="s">
        <v>58</v>
      </c>
      <c r="DN662">
        <v>24</v>
      </c>
      <c r="DO662">
        <v>1</v>
      </c>
      <c r="DP662">
        <v>2</v>
      </c>
      <c r="DQ662">
        <v>2</v>
      </c>
      <c r="DR662">
        <v>28</v>
      </c>
      <c r="DS662">
        <v>21</v>
      </c>
      <c r="DT662">
        <v>448</v>
      </c>
      <c r="DU662">
        <v>1634.6438749999998</v>
      </c>
      <c r="DV662">
        <v>957.35612500000025</v>
      </c>
      <c r="DW662">
        <v>1.8666666666666667</v>
      </c>
      <c r="DX662">
        <v>0.63064964313271599</v>
      </c>
      <c r="DZ662">
        <v>0.68221045847067896</v>
      </c>
      <c r="EA662" s="32" t="str">
        <f>VLOOKUP(A662,'Uline Box Data'!$A$1:$L$1598,12,FALSE)</f>
        <v>-</v>
      </c>
      <c r="EB662" s="32">
        <f t="shared" si="61"/>
        <v>54</v>
      </c>
      <c r="EC662" s="32">
        <f t="shared" si="62"/>
        <v>1278.75</v>
      </c>
      <c r="ED662" s="34" t="e">
        <f t="shared" si="63"/>
        <v>#VALUE!</v>
      </c>
      <c r="EE662" s="34" t="e">
        <f t="shared" si="64"/>
        <v>#VALUE!</v>
      </c>
      <c r="EF662" s="34" t="e">
        <f t="shared" si="65"/>
        <v>#VALUE!</v>
      </c>
      <c r="EG662" s="34" t="e">
        <f t="shared" si="66"/>
        <v>#VALUE!</v>
      </c>
    </row>
    <row r="663" spans="1:137" hidden="1" x14ac:dyDescent="0.25">
      <c r="A663" t="s">
        <v>1056</v>
      </c>
      <c r="B663">
        <v>18</v>
      </c>
      <c r="C663">
        <v>12</v>
      </c>
      <c r="D663">
        <v>14</v>
      </c>
      <c r="E663">
        <v>3024</v>
      </c>
      <c r="F663" t="s">
        <v>23</v>
      </c>
      <c r="H663">
        <v>18</v>
      </c>
      <c r="I663">
        <v>12</v>
      </c>
      <c r="J663">
        <v>14</v>
      </c>
      <c r="K663">
        <v>18</v>
      </c>
      <c r="L663">
        <v>12</v>
      </c>
      <c r="M663">
        <v>14</v>
      </c>
      <c r="N663">
        <v>18</v>
      </c>
      <c r="O663">
        <v>12</v>
      </c>
      <c r="P663">
        <v>14</v>
      </c>
      <c r="Q663">
        <v>18</v>
      </c>
      <c r="R663">
        <v>12</v>
      </c>
      <c r="S663">
        <v>14</v>
      </c>
      <c r="T663" t="s">
        <v>26</v>
      </c>
      <c r="U663">
        <v>15.780000000000001</v>
      </c>
      <c r="V663">
        <v>9.468</v>
      </c>
      <c r="W663">
        <v>13.122999999999999</v>
      </c>
      <c r="X663">
        <v>17.5</v>
      </c>
      <c r="Y663">
        <v>8.75</v>
      </c>
      <c r="Z663">
        <v>12.9125</v>
      </c>
      <c r="AA663">
        <v>17.5</v>
      </c>
      <c r="AB663">
        <v>8.75</v>
      </c>
      <c r="AC663">
        <v>13.937799999999999</v>
      </c>
      <c r="AD663">
        <v>13.875</v>
      </c>
      <c r="AE663">
        <v>9.25</v>
      </c>
      <c r="AF663">
        <v>13.469999999999999</v>
      </c>
      <c r="AH663" t="s">
        <v>24</v>
      </c>
      <c r="AI663">
        <v>2.2199999999999989</v>
      </c>
      <c r="AJ663">
        <v>2.532</v>
      </c>
      <c r="AK663">
        <v>0.87700000000000067</v>
      </c>
      <c r="AL663">
        <v>0.5</v>
      </c>
      <c r="AM663">
        <v>3.25</v>
      </c>
      <c r="AN663">
        <v>1.0875000000000004</v>
      </c>
      <c r="AO663">
        <v>0.5</v>
      </c>
      <c r="AP663">
        <v>3.25</v>
      </c>
      <c r="AQ663">
        <v>6.2200000000000699E-2</v>
      </c>
      <c r="AR663">
        <v>4.125</v>
      </c>
      <c r="AS663">
        <v>2.75</v>
      </c>
      <c r="AT663">
        <v>0.53000000000000114</v>
      </c>
      <c r="AU663">
        <v>5.2938930892128795</v>
      </c>
      <c r="AW663" t="s">
        <v>109</v>
      </c>
      <c r="AX663">
        <v>4.9283999999999946</v>
      </c>
      <c r="AY663">
        <v>6.4110240000000003</v>
      </c>
      <c r="AZ663">
        <v>0.76912900000000117</v>
      </c>
      <c r="BA663">
        <v>0.25</v>
      </c>
      <c r="BB663">
        <v>10.5625</v>
      </c>
      <c r="BC663">
        <v>1.1826562500000009</v>
      </c>
      <c r="BD663">
        <v>0.25</v>
      </c>
      <c r="BE663">
        <v>10.5625</v>
      </c>
      <c r="BF663">
        <v>3.8688400000000869E-3</v>
      </c>
      <c r="BG663">
        <v>17.015625</v>
      </c>
      <c r="BH663">
        <v>7.5625</v>
      </c>
      <c r="BI663">
        <v>0.2809000000000012</v>
      </c>
      <c r="BJ663">
        <v>28.025304040015882</v>
      </c>
      <c r="BL663" t="s">
        <v>53</v>
      </c>
      <c r="BM663">
        <v>5</v>
      </c>
      <c r="BN663">
        <v>3</v>
      </c>
      <c r="BO663">
        <v>8</v>
      </c>
      <c r="BP663">
        <v>4</v>
      </c>
      <c r="BQ663">
        <v>2</v>
      </c>
      <c r="BR663">
        <v>7</v>
      </c>
      <c r="BS663">
        <v>4</v>
      </c>
      <c r="BT663">
        <v>2</v>
      </c>
      <c r="BU663">
        <v>6</v>
      </c>
      <c r="BV663">
        <v>3</v>
      </c>
      <c r="BW663">
        <v>2</v>
      </c>
      <c r="BX663">
        <v>5</v>
      </c>
      <c r="BZ663" t="s">
        <v>55</v>
      </c>
      <c r="CA663">
        <v>120</v>
      </c>
      <c r="CB663">
        <v>1</v>
      </c>
      <c r="CC663">
        <v>3</v>
      </c>
      <c r="CD663">
        <v>4</v>
      </c>
      <c r="CE663">
        <v>132</v>
      </c>
      <c r="CF663">
        <v>25.080000000000002</v>
      </c>
      <c r="CG663">
        <v>3300</v>
      </c>
      <c r="CH663">
        <v>2201.9042229120005</v>
      </c>
      <c r="CI663">
        <v>822.09577708799952</v>
      </c>
      <c r="CJ663">
        <v>3.6666666666666665</v>
      </c>
      <c r="CK663">
        <v>0.72814293085714299</v>
      </c>
      <c r="CM663" t="s">
        <v>56</v>
      </c>
      <c r="CN663">
        <v>56</v>
      </c>
      <c r="CO663">
        <v>0</v>
      </c>
      <c r="CP663">
        <v>0</v>
      </c>
      <c r="CQ663">
        <v>0</v>
      </c>
      <c r="CR663">
        <v>56</v>
      </c>
      <c r="CS663">
        <v>21.28</v>
      </c>
      <c r="CT663">
        <v>1400</v>
      </c>
      <c r="CU663">
        <v>2024.3828125</v>
      </c>
      <c r="CV663">
        <v>999.6171875</v>
      </c>
      <c r="CW663">
        <v>1.8666666666666667</v>
      </c>
      <c r="CX663">
        <v>0.66943876074735453</v>
      </c>
      <c r="CZ663" t="s">
        <v>57</v>
      </c>
      <c r="DA663">
        <v>48</v>
      </c>
      <c r="DB663">
        <v>0</v>
      </c>
      <c r="DC663">
        <v>0</v>
      </c>
      <c r="DD663">
        <v>0</v>
      </c>
      <c r="DE663">
        <v>48</v>
      </c>
      <c r="DF663">
        <v>64.800000000000011</v>
      </c>
      <c r="DG663">
        <v>1200</v>
      </c>
      <c r="DH663">
        <v>2173.5225</v>
      </c>
      <c r="DI663">
        <v>850.47749999999996</v>
      </c>
      <c r="DJ663">
        <v>2.4</v>
      </c>
      <c r="DK663">
        <v>0.7187574404761905</v>
      </c>
      <c r="DM663" t="s">
        <v>58</v>
      </c>
      <c r="DN663">
        <v>30</v>
      </c>
      <c r="DO663">
        <v>1</v>
      </c>
      <c r="DP663">
        <v>2</v>
      </c>
      <c r="DQ663">
        <v>3</v>
      </c>
      <c r="DR663">
        <v>36</v>
      </c>
      <c r="DS663">
        <v>27</v>
      </c>
      <c r="DT663">
        <v>576</v>
      </c>
      <c r="DU663">
        <v>2105.5421249999999</v>
      </c>
      <c r="DV663">
        <v>918.45787500000006</v>
      </c>
      <c r="DW663">
        <v>2.4</v>
      </c>
      <c r="DX663">
        <v>0.69627715773809518</v>
      </c>
      <c r="DZ663">
        <v>0.70315407245469574</v>
      </c>
      <c r="EA663" s="32">
        <f>VLOOKUP(A663,'Uline Box Data'!$A$1:$L$1598,12,FALSE)</f>
        <v>1.33</v>
      </c>
      <c r="EB663" s="32">
        <f t="shared" si="61"/>
        <v>64.800000000000011</v>
      </c>
      <c r="EC663" s="32">
        <f t="shared" si="62"/>
        <v>1386.75</v>
      </c>
      <c r="ED663" s="34">
        <f t="shared" si="63"/>
        <v>4030.3030303030309</v>
      </c>
      <c r="EE663" s="34">
        <f t="shared" si="64"/>
        <v>950.00000000000011</v>
      </c>
      <c r="EF663" s="34">
        <f t="shared" si="65"/>
        <v>1108.3333333333335</v>
      </c>
      <c r="EG663" s="34">
        <f t="shared" si="66"/>
        <v>2309.0277777777778</v>
      </c>
    </row>
    <row r="664" spans="1:137" hidden="1" x14ac:dyDescent="0.25">
      <c r="A664" t="s">
        <v>1057</v>
      </c>
      <c r="B664">
        <v>18</v>
      </c>
      <c r="C664">
        <v>12</v>
      </c>
      <c r="D664">
        <v>14</v>
      </c>
      <c r="E664">
        <v>3024</v>
      </c>
      <c r="F664" t="s">
        <v>23</v>
      </c>
      <c r="H664">
        <v>18</v>
      </c>
      <c r="I664">
        <v>12</v>
      </c>
      <c r="J664">
        <v>14</v>
      </c>
      <c r="K664">
        <v>18</v>
      </c>
      <c r="L664">
        <v>12</v>
      </c>
      <c r="M664">
        <v>14</v>
      </c>
      <c r="N664">
        <v>18</v>
      </c>
      <c r="O664">
        <v>12</v>
      </c>
      <c r="P664">
        <v>14</v>
      </c>
      <c r="Q664">
        <v>18</v>
      </c>
      <c r="R664">
        <v>12</v>
      </c>
      <c r="S664">
        <v>14</v>
      </c>
      <c r="T664" t="s">
        <v>26</v>
      </c>
      <c r="U664">
        <v>15.780000000000001</v>
      </c>
      <c r="V664">
        <v>9.468</v>
      </c>
      <c r="W664">
        <v>13.122999999999999</v>
      </c>
      <c r="X664">
        <v>17.5</v>
      </c>
      <c r="Y664">
        <v>8.75</v>
      </c>
      <c r="Z664">
        <v>12.9125</v>
      </c>
      <c r="AA664">
        <v>17.5</v>
      </c>
      <c r="AB664">
        <v>8.75</v>
      </c>
      <c r="AC664">
        <v>13.937799999999999</v>
      </c>
      <c r="AD664">
        <v>13.875</v>
      </c>
      <c r="AE664">
        <v>9.25</v>
      </c>
      <c r="AF664">
        <v>13.469999999999999</v>
      </c>
      <c r="AH664" t="s">
        <v>24</v>
      </c>
      <c r="AI664">
        <v>2.2199999999999989</v>
      </c>
      <c r="AJ664">
        <v>2.532</v>
      </c>
      <c r="AK664">
        <v>0.87700000000000067</v>
      </c>
      <c r="AL664">
        <v>0.5</v>
      </c>
      <c r="AM664">
        <v>3.25</v>
      </c>
      <c r="AN664">
        <v>1.0875000000000004</v>
      </c>
      <c r="AO664">
        <v>0.5</v>
      </c>
      <c r="AP664">
        <v>3.25</v>
      </c>
      <c r="AQ664">
        <v>6.2200000000000699E-2</v>
      </c>
      <c r="AR664">
        <v>4.125</v>
      </c>
      <c r="AS664">
        <v>2.75</v>
      </c>
      <c r="AT664">
        <v>0.53000000000000114</v>
      </c>
      <c r="AU664">
        <v>5.2938930892128795</v>
      </c>
      <c r="AW664" t="s">
        <v>109</v>
      </c>
      <c r="AX664">
        <v>4.9283999999999946</v>
      </c>
      <c r="AY664">
        <v>6.4110240000000003</v>
      </c>
      <c r="AZ664">
        <v>0.76912900000000117</v>
      </c>
      <c r="BA664">
        <v>0.25</v>
      </c>
      <c r="BB664">
        <v>10.5625</v>
      </c>
      <c r="BC664">
        <v>1.1826562500000009</v>
      </c>
      <c r="BD664">
        <v>0.25</v>
      </c>
      <c r="BE664">
        <v>10.5625</v>
      </c>
      <c r="BF664">
        <v>3.8688400000000869E-3</v>
      </c>
      <c r="BG664">
        <v>17.015625</v>
      </c>
      <c r="BH664">
        <v>7.5625</v>
      </c>
      <c r="BI664">
        <v>0.2809000000000012</v>
      </c>
      <c r="BJ664">
        <v>28.025304040015882</v>
      </c>
      <c r="BL664" t="s">
        <v>53</v>
      </c>
      <c r="BM664">
        <v>5</v>
      </c>
      <c r="BN664">
        <v>3</v>
      </c>
      <c r="BO664">
        <v>8</v>
      </c>
      <c r="BP664">
        <v>4</v>
      </c>
      <c r="BQ664">
        <v>2</v>
      </c>
      <c r="BR664">
        <v>7</v>
      </c>
      <c r="BS664">
        <v>4</v>
      </c>
      <c r="BT664">
        <v>2</v>
      </c>
      <c r="BU664">
        <v>6</v>
      </c>
      <c r="BV664">
        <v>3</v>
      </c>
      <c r="BW664">
        <v>2</v>
      </c>
      <c r="BX664">
        <v>5</v>
      </c>
      <c r="BZ664" t="s">
        <v>55</v>
      </c>
      <c r="CA664">
        <v>120</v>
      </c>
      <c r="CB664">
        <v>1</v>
      </c>
      <c r="CC664">
        <v>3</v>
      </c>
      <c r="CD664">
        <v>4</v>
      </c>
      <c r="CE664">
        <v>132</v>
      </c>
      <c r="CF664">
        <v>25.080000000000002</v>
      </c>
      <c r="CG664">
        <v>3300</v>
      </c>
      <c r="CH664">
        <v>2201.9042229120005</v>
      </c>
      <c r="CI664">
        <v>822.09577708799952</v>
      </c>
      <c r="CJ664">
        <v>3.6666666666666665</v>
      </c>
      <c r="CK664">
        <v>0.72814293085714299</v>
      </c>
      <c r="CM664" t="s">
        <v>56</v>
      </c>
      <c r="CN664">
        <v>56</v>
      </c>
      <c r="CO664">
        <v>0</v>
      </c>
      <c r="CP664">
        <v>0</v>
      </c>
      <c r="CQ664">
        <v>0</v>
      </c>
      <c r="CR664">
        <v>56</v>
      </c>
      <c r="CS664">
        <v>21.28</v>
      </c>
      <c r="CT664">
        <v>1400</v>
      </c>
      <c r="CU664">
        <v>2024.3828125</v>
      </c>
      <c r="CV664">
        <v>999.6171875</v>
      </c>
      <c r="CW664">
        <v>1.8666666666666667</v>
      </c>
      <c r="CX664">
        <v>0.66943876074735453</v>
      </c>
      <c r="CZ664" t="s">
        <v>57</v>
      </c>
      <c r="DA664">
        <v>48</v>
      </c>
      <c r="DB664">
        <v>0</v>
      </c>
      <c r="DC664">
        <v>0</v>
      </c>
      <c r="DD664">
        <v>0</v>
      </c>
      <c r="DE664">
        <v>48</v>
      </c>
      <c r="DF664">
        <v>64.800000000000011</v>
      </c>
      <c r="DG664">
        <v>1200</v>
      </c>
      <c r="DH664">
        <v>2173.5225</v>
      </c>
      <c r="DI664">
        <v>850.47749999999996</v>
      </c>
      <c r="DJ664">
        <v>2.4</v>
      </c>
      <c r="DK664">
        <v>0.7187574404761905</v>
      </c>
      <c r="DM664" t="s">
        <v>58</v>
      </c>
      <c r="DN664">
        <v>30</v>
      </c>
      <c r="DO664">
        <v>1</v>
      </c>
      <c r="DP664">
        <v>2</v>
      </c>
      <c r="DQ664">
        <v>3</v>
      </c>
      <c r="DR664">
        <v>36</v>
      </c>
      <c r="DS664">
        <v>27</v>
      </c>
      <c r="DT664">
        <v>576</v>
      </c>
      <c r="DU664">
        <v>2105.5421249999999</v>
      </c>
      <c r="DV664">
        <v>918.45787500000006</v>
      </c>
      <c r="DW664">
        <v>2.4</v>
      </c>
      <c r="DX664">
        <v>0.69627715773809518</v>
      </c>
      <c r="DZ664">
        <v>0.70315407245469574</v>
      </c>
      <c r="EA664" s="32">
        <f>VLOOKUP(A664,'Uline Box Data'!$A$1:$L$1598,12,FALSE)</f>
        <v>1.1200000000000001</v>
      </c>
      <c r="EB664" s="32">
        <f t="shared" si="61"/>
        <v>64.800000000000011</v>
      </c>
      <c r="EC664" s="32">
        <f t="shared" si="62"/>
        <v>1386.75</v>
      </c>
      <c r="ED664" s="34">
        <f t="shared" si="63"/>
        <v>3393.9393939393944</v>
      </c>
      <c r="EE664" s="34">
        <f t="shared" si="64"/>
        <v>800.00000000000011</v>
      </c>
      <c r="EF664" s="34">
        <f t="shared" si="65"/>
        <v>933.33333333333348</v>
      </c>
      <c r="EG664" s="34">
        <f t="shared" si="66"/>
        <v>1944.4444444444446</v>
      </c>
    </row>
    <row r="665" spans="1:137" hidden="1" x14ac:dyDescent="0.25">
      <c r="A665" t="s">
        <v>1058</v>
      </c>
      <c r="B665">
        <v>18</v>
      </c>
      <c r="C665">
        <v>12</v>
      </c>
      <c r="D665">
        <v>16</v>
      </c>
      <c r="E665">
        <v>3456</v>
      </c>
      <c r="F665" t="s">
        <v>23</v>
      </c>
      <c r="H665">
        <v>18</v>
      </c>
      <c r="I665">
        <v>12</v>
      </c>
      <c r="J665">
        <v>16</v>
      </c>
      <c r="K665">
        <v>18</v>
      </c>
      <c r="L665">
        <v>12</v>
      </c>
      <c r="M665">
        <v>16</v>
      </c>
      <c r="N665">
        <v>18</v>
      </c>
      <c r="O665">
        <v>12</v>
      </c>
      <c r="P665">
        <v>16</v>
      </c>
      <c r="Q665">
        <v>18</v>
      </c>
      <c r="R665">
        <v>12</v>
      </c>
      <c r="S665">
        <v>16</v>
      </c>
      <c r="T665" t="s">
        <v>26</v>
      </c>
      <c r="U665">
        <v>15.780000000000001</v>
      </c>
      <c r="V665">
        <v>9.468</v>
      </c>
      <c r="W665">
        <v>14.779</v>
      </c>
      <c r="X665">
        <v>17.5</v>
      </c>
      <c r="Y665">
        <v>8.75</v>
      </c>
      <c r="Z665">
        <v>14.775</v>
      </c>
      <c r="AA665">
        <v>17.5</v>
      </c>
      <c r="AB665">
        <v>8.75</v>
      </c>
      <c r="AC665">
        <v>13.937799999999999</v>
      </c>
      <c r="AD665">
        <v>13.875</v>
      </c>
      <c r="AE665">
        <v>9.25</v>
      </c>
      <c r="AF665">
        <v>13.469999999999999</v>
      </c>
      <c r="AH665" t="s">
        <v>24</v>
      </c>
      <c r="AI665">
        <v>2.2199999999999989</v>
      </c>
      <c r="AJ665">
        <v>2.532</v>
      </c>
      <c r="AK665">
        <v>1.2210000000000001</v>
      </c>
      <c r="AL665">
        <v>0.5</v>
      </c>
      <c r="AM665">
        <v>3.25</v>
      </c>
      <c r="AN665">
        <v>1.2249999999999996</v>
      </c>
      <c r="AO665">
        <v>0.5</v>
      </c>
      <c r="AP665">
        <v>3.25</v>
      </c>
      <c r="AQ665">
        <v>2.0622000000000007</v>
      </c>
      <c r="AR665">
        <v>4.125</v>
      </c>
      <c r="AS665">
        <v>2.75</v>
      </c>
      <c r="AT665">
        <v>2.5300000000000011</v>
      </c>
      <c r="AU665">
        <v>1313.9629195962605</v>
      </c>
      <c r="AW665" t="s">
        <v>109</v>
      </c>
      <c r="AX665">
        <v>4.9283999999999946</v>
      </c>
      <c r="AY665">
        <v>6.4110240000000003</v>
      </c>
      <c r="AZ665">
        <v>1.4908410000000003</v>
      </c>
      <c r="BA665">
        <v>0.25</v>
      </c>
      <c r="BB665">
        <v>10.5625</v>
      </c>
      <c r="BC665">
        <v>1.5006249999999992</v>
      </c>
      <c r="BD665">
        <v>0.25</v>
      </c>
      <c r="BE665">
        <v>10.5625</v>
      </c>
      <c r="BF665">
        <v>4.2526688400000028</v>
      </c>
      <c r="BG665">
        <v>17.015625</v>
      </c>
      <c r="BH665">
        <v>7.5625</v>
      </c>
      <c r="BI665">
        <v>6.4009000000000054</v>
      </c>
      <c r="BJ665">
        <v>1726498.5540739293</v>
      </c>
      <c r="BL665" t="s">
        <v>53</v>
      </c>
      <c r="BM665">
        <v>5</v>
      </c>
      <c r="BN665">
        <v>3</v>
      </c>
      <c r="BO665">
        <v>9</v>
      </c>
      <c r="BP665">
        <v>4</v>
      </c>
      <c r="BQ665">
        <v>2</v>
      </c>
      <c r="BR665">
        <v>8</v>
      </c>
      <c r="BS665">
        <v>4</v>
      </c>
      <c r="BT665">
        <v>2</v>
      </c>
      <c r="BU665">
        <v>6</v>
      </c>
      <c r="BV665">
        <v>3</v>
      </c>
      <c r="BW665">
        <v>2</v>
      </c>
      <c r="BX665">
        <v>5</v>
      </c>
      <c r="BZ665" t="s">
        <v>55</v>
      </c>
      <c r="CA665">
        <v>135</v>
      </c>
      <c r="CB665">
        <v>1</v>
      </c>
      <c r="CC665">
        <v>3</v>
      </c>
      <c r="CD665">
        <v>5</v>
      </c>
      <c r="CE665">
        <v>150</v>
      </c>
      <c r="CF665">
        <v>28.5</v>
      </c>
      <c r="CG665">
        <v>3750</v>
      </c>
      <c r="CH665">
        <v>2503.3911624000002</v>
      </c>
      <c r="CI665">
        <v>952.60883759999979</v>
      </c>
      <c r="CJ665">
        <v>4.166666666666667</v>
      </c>
      <c r="CK665">
        <v>0.72436086875000005</v>
      </c>
      <c r="CM665" t="s">
        <v>56</v>
      </c>
      <c r="CN665">
        <v>64</v>
      </c>
      <c r="CO665">
        <v>0</v>
      </c>
      <c r="CP665">
        <v>0</v>
      </c>
      <c r="CQ665">
        <v>0</v>
      </c>
      <c r="CR665">
        <v>64</v>
      </c>
      <c r="CS665">
        <v>24.32</v>
      </c>
      <c r="CT665">
        <v>1600</v>
      </c>
      <c r="CU665">
        <v>2317.4375</v>
      </c>
      <c r="CV665">
        <v>1138.5625</v>
      </c>
      <c r="CW665">
        <v>2.1333333333333333</v>
      </c>
      <c r="CX665">
        <v>0.67055483217592593</v>
      </c>
      <c r="CZ665" t="s">
        <v>57</v>
      </c>
      <c r="DA665">
        <v>48</v>
      </c>
      <c r="DB665">
        <v>0</v>
      </c>
      <c r="DC665">
        <v>0</v>
      </c>
      <c r="DD665">
        <v>0</v>
      </c>
      <c r="DE665">
        <v>48</v>
      </c>
      <c r="DF665">
        <v>64.800000000000011</v>
      </c>
      <c r="DG665">
        <v>1200</v>
      </c>
      <c r="DH665">
        <v>2173.5225</v>
      </c>
      <c r="DI665">
        <v>1282.4775</v>
      </c>
      <c r="DJ665">
        <v>2.4</v>
      </c>
      <c r="DK665">
        <v>0.62891276041666666</v>
      </c>
      <c r="DM665" t="s">
        <v>58</v>
      </c>
      <c r="DN665">
        <v>30</v>
      </c>
      <c r="DO665">
        <v>1</v>
      </c>
      <c r="DP665">
        <v>2</v>
      </c>
      <c r="DQ665">
        <v>3</v>
      </c>
      <c r="DR665">
        <v>36</v>
      </c>
      <c r="DS665">
        <v>27</v>
      </c>
      <c r="DT665">
        <v>576</v>
      </c>
      <c r="DU665">
        <v>2105.5421249999999</v>
      </c>
      <c r="DV665">
        <v>1350.4578750000001</v>
      </c>
      <c r="DW665">
        <v>2.4</v>
      </c>
      <c r="DX665">
        <v>0.60924251302083332</v>
      </c>
      <c r="DZ665">
        <v>0.65826774359085649</v>
      </c>
      <c r="EA665" s="32">
        <f>VLOOKUP(A665,'Uline Box Data'!$A$1:$L$1598,12,FALSE)</f>
        <v>1.46</v>
      </c>
      <c r="EB665" s="32">
        <f t="shared" si="61"/>
        <v>64.800000000000011</v>
      </c>
      <c r="EC665" s="32">
        <f t="shared" si="62"/>
        <v>1510.75</v>
      </c>
      <c r="ED665" s="34">
        <f t="shared" si="63"/>
        <v>3893.333333333333</v>
      </c>
      <c r="EE665" s="34">
        <f t="shared" si="64"/>
        <v>912.5</v>
      </c>
      <c r="EF665" s="34">
        <f t="shared" si="65"/>
        <v>1216.6666666666667</v>
      </c>
      <c r="EG665" s="34">
        <f t="shared" si="66"/>
        <v>2534.7222222222222</v>
      </c>
    </row>
    <row r="666" spans="1:137" hidden="1" x14ac:dyDescent="0.25">
      <c r="A666" t="s">
        <v>1059</v>
      </c>
      <c r="B666">
        <v>18</v>
      </c>
      <c r="C666">
        <v>12</v>
      </c>
      <c r="D666">
        <v>18</v>
      </c>
      <c r="E666">
        <v>3888</v>
      </c>
      <c r="F666" t="s">
        <v>23</v>
      </c>
      <c r="H666">
        <v>18</v>
      </c>
      <c r="I666">
        <v>12</v>
      </c>
      <c r="J666">
        <v>18</v>
      </c>
      <c r="K666">
        <v>18</v>
      </c>
      <c r="L666">
        <v>12</v>
      </c>
      <c r="M666">
        <v>18</v>
      </c>
      <c r="N666">
        <v>18</v>
      </c>
      <c r="O666">
        <v>12</v>
      </c>
      <c r="P666">
        <v>18</v>
      </c>
      <c r="Q666">
        <v>18</v>
      </c>
      <c r="R666">
        <v>12</v>
      </c>
      <c r="S666">
        <v>18</v>
      </c>
      <c r="T666" t="s">
        <v>26</v>
      </c>
      <c r="U666">
        <v>15.780000000000001</v>
      </c>
      <c r="V666">
        <v>9.468</v>
      </c>
      <c r="W666">
        <v>16.434999999999999</v>
      </c>
      <c r="X666">
        <v>17.5</v>
      </c>
      <c r="Y666">
        <v>8.75</v>
      </c>
      <c r="Z666">
        <v>16.637500000000003</v>
      </c>
      <c r="AA666">
        <v>17.5</v>
      </c>
      <c r="AB666">
        <v>8.75</v>
      </c>
      <c r="AC666">
        <v>16.281599999999997</v>
      </c>
      <c r="AD666">
        <v>13.875</v>
      </c>
      <c r="AE666">
        <v>9.25</v>
      </c>
      <c r="AF666">
        <v>16.189</v>
      </c>
      <c r="AH666" t="s">
        <v>24</v>
      </c>
      <c r="AI666">
        <v>2.2199999999999989</v>
      </c>
      <c r="AJ666">
        <v>2.532</v>
      </c>
      <c r="AK666">
        <v>1.5650000000000013</v>
      </c>
      <c r="AL666">
        <v>0.5</v>
      </c>
      <c r="AM666">
        <v>3.25</v>
      </c>
      <c r="AN666">
        <v>1.3624999999999972</v>
      </c>
      <c r="AO666">
        <v>0.5</v>
      </c>
      <c r="AP666">
        <v>3.25</v>
      </c>
      <c r="AQ666">
        <v>1.7184000000000026</v>
      </c>
      <c r="AR666">
        <v>4.125</v>
      </c>
      <c r="AS666">
        <v>2.75</v>
      </c>
      <c r="AT666">
        <v>1.8109999999999999</v>
      </c>
      <c r="AU666">
        <v>1117.3098316379201</v>
      </c>
      <c r="AW666" t="s">
        <v>109</v>
      </c>
      <c r="AX666">
        <v>4.9283999999999946</v>
      </c>
      <c r="AY666">
        <v>6.4110240000000003</v>
      </c>
      <c r="AZ666">
        <v>2.4492250000000042</v>
      </c>
      <c r="BA666">
        <v>0.25</v>
      </c>
      <c r="BB666">
        <v>10.5625</v>
      </c>
      <c r="BC666">
        <v>1.8564062499999923</v>
      </c>
      <c r="BD666">
        <v>0.25</v>
      </c>
      <c r="BE666">
        <v>10.5625</v>
      </c>
      <c r="BF666">
        <v>2.9528985600000088</v>
      </c>
      <c r="BG666">
        <v>17.015625</v>
      </c>
      <c r="BH666">
        <v>7.5625</v>
      </c>
      <c r="BI666">
        <v>3.2797209999999999</v>
      </c>
      <c r="BJ666">
        <v>1248381.2598747574</v>
      </c>
      <c r="BL666" t="s">
        <v>53</v>
      </c>
      <c r="BM666">
        <v>5</v>
      </c>
      <c r="BN666">
        <v>3</v>
      </c>
      <c r="BO666">
        <v>10</v>
      </c>
      <c r="BP666">
        <v>4</v>
      </c>
      <c r="BQ666">
        <v>2</v>
      </c>
      <c r="BR666">
        <v>9</v>
      </c>
      <c r="BS666">
        <v>4</v>
      </c>
      <c r="BT666">
        <v>2</v>
      </c>
      <c r="BU666">
        <v>7</v>
      </c>
      <c r="BV666">
        <v>3</v>
      </c>
      <c r="BW666">
        <v>2</v>
      </c>
      <c r="BX666">
        <v>6</v>
      </c>
      <c r="BZ666" t="s">
        <v>55</v>
      </c>
      <c r="CA666">
        <v>150</v>
      </c>
      <c r="CB666">
        <v>1</v>
      </c>
      <c r="CC666">
        <v>3</v>
      </c>
      <c r="CD666">
        <v>5</v>
      </c>
      <c r="CE666">
        <v>165</v>
      </c>
      <c r="CF666">
        <v>31.35</v>
      </c>
      <c r="CG666">
        <v>4125</v>
      </c>
      <c r="CH666">
        <v>2759.1302786400001</v>
      </c>
      <c r="CI666">
        <v>1128.8697213599999</v>
      </c>
      <c r="CJ666">
        <v>4.583333333333333</v>
      </c>
      <c r="CK666">
        <v>0.70965284944444451</v>
      </c>
      <c r="CM666" t="s">
        <v>56</v>
      </c>
      <c r="CN666">
        <v>72</v>
      </c>
      <c r="CO666">
        <v>0</v>
      </c>
      <c r="CP666">
        <v>0</v>
      </c>
      <c r="CQ666">
        <v>0</v>
      </c>
      <c r="CR666">
        <v>72</v>
      </c>
      <c r="CS666">
        <v>27.36</v>
      </c>
      <c r="CT666">
        <v>1800</v>
      </c>
      <c r="CU666">
        <v>2610.4921875</v>
      </c>
      <c r="CV666">
        <v>1277.5078125</v>
      </c>
      <c r="CW666">
        <v>2.4</v>
      </c>
      <c r="CX666">
        <v>0.67142288773148151</v>
      </c>
      <c r="CZ666" t="s">
        <v>57</v>
      </c>
      <c r="DA666">
        <v>56</v>
      </c>
      <c r="DB666">
        <v>0</v>
      </c>
      <c r="DC666">
        <v>0</v>
      </c>
      <c r="DD666">
        <v>0</v>
      </c>
      <c r="DE666">
        <v>56</v>
      </c>
      <c r="DF666">
        <v>75.600000000000009</v>
      </c>
      <c r="DG666">
        <v>1400</v>
      </c>
      <c r="DH666">
        <v>2540.2762499999999</v>
      </c>
      <c r="DI666">
        <v>1347.7237500000001</v>
      </c>
      <c r="DJ666">
        <v>2.8</v>
      </c>
      <c r="DK666">
        <v>0.65336323302469135</v>
      </c>
      <c r="DM666" t="s">
        <v>58</v>
      </c>
      <c r="DN666">
        <v>36</v>
      </c>
      <c r="DO666">
        <v>1</v>
      </c>
      <c r="DP666">
        <v>2</v>
      </c>
      <c r="DQ666">
        <v>3</v>
      </c>
      <c r="DR666">
        <v>42</v>
      </c>
      <c r="DS666">
        <v>31.5</v>
      </c>
      <c r="DT666">
        <v>672</v>
      </c>
      <c r="DU666">
        <v>2465.4658124999996</v>
      </c>
      <c r="DV666">
        <v>1422.5341875000004</v>
      </c>
      <c r="DW666">
        <v>2.8</v>
      </c>
      <c r="DX666">
        <v>0.6341218653549382</v>
      </c>
      <c r="DZ666">
        <v>0.66714020888888892</v>
      </c>
      <c r="EA666" s="32">
        <f>VLOOKUP(A666,'Uline Box Data'!$A$1:$L$1598,12,FALSE)</f>
        <v>1.66</v>
      </c>
      <c r="EB666" s="32">
        <f t="shared" si="61"/>
        <v>75.600000000000009</v>
      </c>
      <c r="EC666" s="32">
        <f t="shared" si="62"/>
        <v>1650.75</v>
      </c>
      <c r="ED666" s="34">
        <f t="shared" si="63"/>
        <v>4024.2424242424236</v>
      </c>
      <c r="EE666" s="34">
        <f t="shared" si="64"/>
        <v>922.22222222222217</v>
      </c>
      <c r="EF666" s="34">
        <f t="shared" si="65"/>
        <v>1185.7142857142858</v>
      </c>
      <c r="EG666" s="34">
        <f t="shared" si="66"/>
        <v>2470.238095238095</v>
      </c>
    </row>
    <row r="667" spans="1:137" x14ac:dyDescent="0.25">
      <c r="A667" t="s">
        <v>1060</v>
      </c>
      <c r="B667">
        <v>18</v>
      </c>
      <c r="C667">
        <v>13</v>
      </c>
      <c r="D667">
        <v>5</v>
      </c>
      <c r="E667">
        <v>1170</v>
      </c>
      <c r="F667" t="s">
        <v>23</v>
      </c>
      <c r="H667">
        <v>18</v>
      </c>
      <c r="I667">
        <v>13</v>
      </c>
      <c r="J667">
        <v>5</v>
      </c>
      <c r="K667">
        <v>18</v>
      </c>
      <c r="L667">
        <v>13</v>
      </c>
      <c r="M667">
        <v>5</v>
      </c>
      <c r="N667">
        <v>18</v>
      </c>
      <c r="O667">
        <v>13</v>
      </c>
      <c r="P667">
        <v>5</v>
      </c>
      <c r="Q667">
        <v>18</v>
      </c>
      <c r="R667">
        <v>13</v>
      </c>
      <c r="S667">
        <v>5</v>
      </c>
      <c r="T667" t="s">
        <v>26</v>
      </c>
      <c r="U667">
        <v>15.780000000000001</v>
      </c>
      <c r="V667">
        <v>12.624000000000001</v>
      </c>
      <c r="W667">
        <v>4.843</v>
      </c>
      <c r="X667">
        <v>17.5</v>
      </c>
      <c r="Y667">
        <v>8.75</v>
      </c>
      <c r="Z667">
        <v>3.6</v>
      </c>
      <c r="AA667">
        <v>17.5</v>
      </c>
      <c r="AB667">
        <v>8.75</v>
      </c>
      <c r="AC667">
        <v>4.5625999999999998</v>
      </c>
      <c r="AD667">
        <v>13.875</v>
      </c>
      <c r="AE667">
        <v>9.25</v>
      </c>
      <c r="AF667">
        <v>2.5939999999999999</v>
      </c>
      <c r="AH667" t="s">
        <v>24</v>
      </c>
      <c r="AI667">
        <v>2.2199999999999989</v>
      </c>
      <c r="AJ667">
        <v>0.37599999999999945</v>
      </c>
      <c r="AK667">
        <v>0.15700000000000003</v>
      </c>
      <c r="AL667">
        <v>0.5</v>
      </c>
      <c r="AM667">
        <v>4.25</v>
      </c>
      <c r="AN667">
        <v>1.4</v>
      </c>
      <c r="AO667">
        <v>0.5</v>
      </c>
      <c r="AP667">
        <v>4.25</v>
      </c>
      <c r="AQ667">
        <v>0.43740000000000023</v>
      </c>
      <c r="AR667">
        <v>4.125</v>
      </c>
      <c r="AS667">
        <v>3.75</v>
      </c>
      <c r="AT667">
        <v>2.4060000000000001</v>
      </c>
      <c r="AU667">
        <v>13.487019907896874</v>
      </c>
      <c r="AW667" t="s">
        <v>109</v>
      </c>
      <c r="AX667">
        <v>4.9283999999999946</v>
      </c>
      <c r="AY667">
        <v>0.14137599999999959</v>
      </c>
      <c r="AZ667">
        <v>2.4649000000000008E-2</v>
      </c>
      <c r="BA667">
        <v>0.25</v>
      </c>
      <c r="BB667">
        <v>18.0625</v>
      </c>
      <c r="BC667">
        <v>1.9599999999999997</v>
      </c>
      <c r="BD667">
        <v>0.25</v>
      </c>
      <c r="BE667">
        <v>18.0625</v>
      </c>
      <c r="BF667">
        <v>0.1913187600000002</v>
      </c>
      <c r="BG667">
        <v>17.015625</v>
      </c>
      <c r="BH667">
        <v>14.0625</v>
      </c>
      <c r="BI667">
        <v>5.7888360000000008</v>
      </c>
      <c r="BJ667">
        <v>181.89970599600662</v>
      </c>
      <c r="BL667" t="s">
        <v>53</v>
      </c>
      <c r="BM667">
        <v>5</v>
      </c>
      <c r="BN667">
        <v>4</v>
      </c>
      <c r="BO667">
        <v>3</v>
      </c>
      <c r="BP667">
        <v>4</v>
      </c>
      <c r="BQ667">
        <v>2</v>
      </c>
      <c r="BR667">
        <v>2</v>
      </c>
      <c r="BS667">
        <v>4</v>
      </c>
      <c r="BT667">
        <v>2</v>
      </c>
      <c r="BU667">
        <v>2</v>
      </c>
      <c r="BV667">
        <v>3</v>
      </c>
      <c r="BW667">
        <v>2</v>
      </c>
      <c r="BX667">
        <v>1</v>
      </c>
      <c r="BZ667" t="s">
        <v>55</v>
      </c>
      <c r="CA667">
        <v>60</v>
      </c>
      <c r="CB667">
        <v>1</v>
      </c>
      <c r="CC667">
        <v>4</v>
      </c>
      <c r="CD667">
        <v>1</v>
      </c>
      <c r="CE667">
        <v>64</v>
      </c>
      <c r="CF667">
        <v>12.16</v>
      </c>
      <c r="CG667">
        <v>1600</v>
      </c>
      <c r="CH667">
        <v>1034.4535626240001</v>
      </c>
      <c r="CI667">
        <v>135.54643737599986</v>
      </c>
      <c r="CJ667">
        <v>1.7777777777777777</v>
      </c>
      <c r="CK667">
        <v>0.88414834412307708</v>
      </c>
      <c r="CM667" t="s">
        <v>56</v>
      </c>
      <c r="CN667">
        <v>16</v>
      </c>
      <c r="CO667">
        <v>0</v>
      </c>
      <c r="CP667">
        <v>0</v>
      </c>
      <c r="CQ667">
        <v>0</v>
      </c>
      <c r="CR667">
        <v>16</v>
      </c>
      <c r="CS667">
        <v>6.08</v>
      </c>
      <c r="CT667">
        <v>400</v>
      </c>
      <c r="CU667">
        <v>561.359375</v>
      </c>
      <c r="CV667">
        <v>608.640625</v>
      </c>
      <c r="CW667">
        <v>0.53333333333333333</v>
      </c>
      <c r="CX667">
        <v>0.4797943376068376</v>
      </c>
      <c r="CZ667" t="s">
        <v>57</v>
      </c>
      <c r="DA667">
        <v>16</v>
      </c>
      <c r="DB667">
        <v>0</v>
      </c>
      <c r="DC667">
        <v>0</v>
      </c>
      <c r="DD667">
        <v>0</v>
      </c>
      <c r="DE667">
        <v>16</v>
      </c>
      <c r="DF667">
        <v>21.6</v>
      </c>
      <c r="DG667">
        <v>400</v>
      </c>
      <c r="DH667">
        <v>708.75749999999994</v>
      </c>
      <c r="DI667">
        <v>461.24250000000006</v>
      </c>
      <c r="DJ667">
        <v>0.8</v>
      </c>
      <c r="DK667">
        <v>0.60577564102564097</v>
      </c>
      <c r="DM667" t="s">
        <v>58</v>
      </c>
      <c r="DN667">
        <v>6</v>
      </c>
      <c r="DO667">
        <v>1</v>
      </c>
      <c r="DP667">
        <v>2</v>
      </c>
      <c r="DQ667">
        <v>1</v>
      </c>
      <c r="DR667">
        <v>8</v>
      </c>
      <c r="DS667">
        <v>6</v>
      </c>
      <c r="DT667">
        <v>128</v>
      </c>
      <c r="DU667">
        <v>443.89824999999996</v>
      </c>
      <c r="DV667">
        <v>726.10175000000004</v>
      </c>
      <c r="DW667">
        <v>0.53333333333333333</v>
      </c>
      <c r="DX667">
        <v>0.37940021367521365</v>
      </c>
      <c r="DZ667" s="22">
        <v>0.58727963410769235</v>
      </c>
      <c r="EA667" s="32">
        <f>VLOOKUP(A667,'Uline Box Data'!$A$1:$L$1598,12,FALSE)</f>
        <v>1.1100000000000001</v>
      </c>
      <c r="EB667" s="32">
        <f t="shared" si="61"/>
        <v>21.6</v>
      </c>
      <c r="EC667" s="32">
        <f t="shared" si="62"/>
        <v>1077.75</v>
      </c>
      <c r="ED667" s="34">
        <f t="shared" si="63"/>
        <v>6937.5000000000009</v>
      </c>
      <c r="EE667" s="34">
        <f t="shared" si="64"/>
        <v>2775.0000000000005</v>
      </c>
      <c r="EF667" s="34">
        <f t="shared" si="65"/>
        <v>2775.0000000000005</v>
      </c>
      <c r="EG667" s="34">
        <f t="shared" si="66"/>
        <v>8671.875</v>
      </c>
    </row>
    <row r="668" spans="1:137" hidden="1" x14ac:dyDescent="0.25">
      <c r="A668" t="s">
        <v>1061</v>
      </c>
      <c r="B668">
        <v>18</v>
      </c>
      <c r="C668">
        <v>13</v>
      </c>
      <c r="D668">
        <v>12</v>
      </c>
      <c r="E668">
        <v>2808</v>
      </c>
      <c r="F668" t="s">
        <v>23</v>
      </c>
      <c r="H668">
        <v>18</v>
      </c>
      <c r="I668">
        <v>13</v>
      </c>
      <c r="J668">
        <v>12</v>
      </c>
      <c r="K668">
        <v>18</v>
      </c>
      <c r="L668">
        <v>13</v>
      </c>
      <c r="M668">
        <v>12</v>
      </c>
      <c r="N668">
        <v>18</v>
      </c>
      <c r="O668">
        <v>13</v>
      </c>
      <c r="P668">
        <v>12</v>
      </c>
      <c r="Q668">
        <v>18</v>
      </c>
      <c r="R668">
        <v>13</v>
      </c>
      <c r="S668">
        <v>12</v>
      </c>
      <c r="T668" t="s">
        <v>26</v>
      </c>
      <c r="U668">
        <v>15.780000000000001</v>
      </c>
      <c r="V668">
        <v>12.624000000000001</v>
      </c>
      <c r="W668">
        <v>11.466999999999999</v>
      </c>
      <c r="X668">
        <v>17.5</v>
      </c>
      <c r="Y668">
        <v>8.75</v>
      </c>
      <c r="Z668">
        <v>11.05</v>
      </c>
      <c r="AA668">
        <v>17.5</v>
      </c>
      <c r="AB668">
        <v>8.75</v>
      </c>
      <c r="AC668">
        <v>11.593999999999999</v>
      </c>
      <c r="AD668">
        <v>13.875</v>
      </c>
      <c r="AE668">
        <v>9.25</v>
      </c>
      <c r="AF668">
        <v>10.750999999999999</v>
      </c>
      <c r="AH668" t="s">
        <v>24</v>
      </c>
      <c r="AI668">
        <v>2.2199999999999989</v>
      </c>
      <c r="AJ668">
        <v>0.37599999999999945</v>
      </c>
      <c r="AK668">
        <v>0.53300000000000125</v>
      </c>
      <c r="AL668">
        <v>0.5</v>
      </c>
      <c r="AM668">
        <v>4.25</v>
      </c>
      <c r="AN668">
        <v>0.94999999999999929</v>
      </c>
      <c r="AO668">
        <v>0.5</v>
      </c>
      <c r="AP668">
        <v>4.25</v>
      </c>
      <c r="AQ668">
        <v>0.40600000000000058</v>
      </c>
      <c r="AR668">
        <v>4.125</v>
      </c>
      <c r="AS668">
        <v>3.75</v>
      </c>
      <c r="AT668">
        <v>1.2490000000000006</v>
      </c>
      <c r="AU668">
        <v>14.97108220456691</v>
      </c>
      <c r="AW668" t="s">
        <v>109</v>
      </c>
      <c r="AX668">
        <v>4.9283999999999946</v>
      </c>
      <c r="AY668">
        <v>0.14137599999999959</v>
      </c>
      <c r="AZ668">
        <v>0.28408900000000131</v>
      </c>
      <c r="BA668">
        <v>0.25</v>
      </c>
      <c r="BB668">
        <v>18.0625</v>
      </c>
      <c r="BC668">
        <v>0.90249999999999864</v>
      </c>
      <c r="BD668">
        <v>0.25</v>
      </c>
      <c r="BE668">
        <v>18.0625</v>
      </c>
      <c r="BF668">
        <v>0.16483600000000048</v>
      </c>
      <c r="BG668">
        <v>17.015625</v>
      </c>
      <c r="BH668">
        <v>14.0625</v>
      </c>
      <c r="BI668">
        <v>1.5600010000000013</v>
      </c>
      <c r="BJ668">
        <v>224.13330237589994</v>
      </c>
      <c r="BL668" t="s">
        <v>53</v>
      </c>
      <c r="BM668">
        <v>5</v>
      </c>
      <c r="BN668">
        <v>4</v>
      </c>
      <c r="BO668">
        <v>7</v>
      </c>
      <c r="BP668">
        <v>4</v>
      </c>
      <c r="BQ668">
        <v>2</v>
      </c>
      <c r="BR668">
        <v>6</v>
      </c>
      <c r="BS668">
        <v>4</v>
      </c>
      <c r="BT668">
        <v>2</v>
      </c>
      <c r="BU668">
        <v>5</v>
      </c>
      <c r="BV668">
        <v>3</v>
      </c>
      <c r="BW668">
        <v>2</v>
      </c>
      <c r="BX668">
        <v>4</v>
      </c>
      <c r="BZ668" t="s">
        <v>55</v>
      </c>
      <c r="CA668">
        <v>140</v>
      </c>
      <c r="CB668">
        <v>1</v>
      </c>
      <c r="CC668">
        <v>4</v>
      </c>
      <c r="CD668">
        <v>3</v>
      </c>
      <c r="CE668">
        <v>152</v>
      </c>
      <c r="CF668">
        <v>28.88</v>
      </c>
      <c r="CG668">
        <v>3800</v>
      </c>
      <c r="CH668">
        <v>2493.3897112320005</v>
      </c>
      <c r="CI668">
        <v>314.61028876799946</v>
      </c>
      <c r="CJ668">
        <v>4.2222222222222223</v>
      </c>
      <c r="CK668">
        <v>0.88795929887179503</v>
      </c>
      <c r="CM668" t="s">
        <v>56</v>
      </c>
      <c r="CN668">
        <v>48</v>
      </c>
      <c r="CO668">
        <v>0</v>
      </c>
      <c r="CP668">
        <v>0</v>
      </c>
      <c r="CQ668">
        <v>0</v>
      </c>
      <c r="CR668">
        <v>48</v>
      </c>
      <c r="CS668">
        <v>18.240000000000002</v>
      </c>
      <c r="CT668">
        <v>1200</v>
      </c>
      <c r="CU668">
        <v>1742.578125</v>
      </c>
      <c r="CV668">
        <v>1065.421875</v>
      </c>
      <c r="CW668">
        <v>1.6</v>
      </c>
      <c r="CX668">
        <v>0.62057625534188032</v>
      </c>
      <c r="CZ668" t="s">
        <v>57</v>
      </c>
      <c r="DA668">
        <v>40</v>
      </c>
      <c r="DB668">
        <v>0</v>
      </c>
      <c r="DC668">
        <v>0</v>
      </c>
      <c r="DD668">
        <v>0</v>
      </c>
      <c r="DE668">
        <v>40</v>
      </c>
      <c r="DF668">
        <v>54</v>
      </c>
      <c r="DG668">
        <v>1000</v>
      </c>
      <c r="DH668">
        <v>1815.7687499999997</v>
      </c>
      <c r="DI668">
        <v>992.23125000000027</v>
      </c>
      <c r="DJ668">
        <v>2</v>
      </c>
      <c r="DK668">
        <v>0.64664129273504267</v>
      </c>
      <c r="DM668" t="s">
        <v>58</v>
      </c>
      <c r="DN668">
        <v>24</v>
      </c>
      <c r="DO668">
        <v>1</v>
      </c>
      <c r="DP668">
        <v>2</v>
      </c>
      <c r="DQ668">
        <v>2</v>
      </c>
      <c r="DR668">
        <v>28</v>
      </c>
      <c r="DS668">
        <v>21</v>
      </c>
      <c r="DT668">
        <v>448</v>
      </c>
      <c r="DU668">
        <v>1641.3938749999998</v>
      </c>
      <c r="DV668">
        <v>1166.6061250000002</v>
      </c>
      <c r="DW668">
        <v>1.8666666666666667</v>
      </c>
      <c r="DX668">
        <v>0.58454197827635324</v>
      </c>
      <c r="DZ668">
        <v>0.68492970630626782</v>
      </c>
      <c r="EA668" s="32">
        <f>VLOOKUP(A668,'Uline Box Data'!$A$1:$L$1598,12,FALSE)</f>
        <v>1.32</v>
      </c>
      <c r="EB668" s="32">
        <f t="shared" si="61"/>
        <v>54</v>
      </c>
      <c r="EC668" s="32">
        <f t="shared" si="62"/>
        <v>1329.75</v>
      </c>
      <c r="ED668" s="34">
        <f t="shared" si="63"/>
        <v>3473.6842105263163</v>
      </c>
      <c r="EE668" s="34">
        <f t="shared" si="64"/>
        <v>1100</v>
      </c>
      <c r="EF668" s="34">
        <f t="shared" si="65"/>
        <v>1320</v>
      </c>
      <c r="EG668" s="34">
        <f t="shared" si="66"/>
        <v>2946.428571428572</v>
      </c>
    </row>
    <row r="669" spans="1:137" x14ac:dyDescent="0.25">
      <c r="A669" t="s">
        <v>1062</v>
      </c>
      <c r="B669">
        <v>18</v>
      </c>
      <c r="C669">
        <v>14</v>
      </c>
      <c r="D669">
        <v>4</v>
      </c>
      <c r="E669">
        <v>1008</v>
      </c>
      <c r="F669" t="s">
        <v>23</v>
      </c>
      <c r="H669">
        <v>18</v>
      </c>
      <c r="I669">
        <v>14</v>
      </c>
      <c r="J669">
        <v>4</v>
      </c>
      <c r="K669">
        <v>18</v>
      </c>
      <c r="L669">
        <v>14</v>
      </c>
      <c r="M669">
        <v>4</v>
      </c>
      <c r="N669">
        <v>18</v>
      </c>
      <c r="O669">
        <v>14</v>
      </c>
      <c r="P669">
        <v>4</v>
      </c>
      <c r="Q669">
        <v>18</v>
      </c>
      <c r="R669">
        <v>14</v>
      </c>
      <c r="S669">
        <v>4</v>
      </c>
      <c r="T669" t="s">
        <v>26</v>
      </c>
      <c r="U669">
        <v>15.780000000000001</v>
      </c>
      <c r="V669">
        <v>12.624000000000001</v>
      </c>
      <c r="W669">
        <v>3.1869999999999998</v>
      </c>
      <c r="X669">
        <v>17.5</v>
      </c>
      <c r="Y669">
        <v>13.125</v>
      </c>
      <c r="Z669">
        <v>3.6</v>
      </c>
      <c r="AA669">
        <v>17.5</v>
      </c>
      <c r="AB669">
        <v>13.125</v>
      </c>
      <c r="AC669">
        <v>2.2187999999999999</v>
      </c>
      <c r="AD669">
        <v>13.875</v>
      </c>
      <c r="AE669">
        <v>13.875</v>
      </c>
      <c r="AF669">
        <v>2.5939999999999999</v>
      </c>
      <c r="AH669" t="s">
        <v>24</v>
      </c>
      <c r="AI669">
        <v>2.2199999999999989</v>
      </c>
      <c r="AJ669">
        <v>1.3759999999999994</v>
      </c>
      <c r="AK669">
        <v>0.81300000000000017</v>
      </c>
      <c r="AL669">
        <v>0.5</v>
      </c>
      <c r="AM669">
        <v>0.875</v>
      </c>
      <c r="AN669">
        <v>0.39999999999999991</v>
      </c>
      <c r="AO669">
        <v>0.5</v>
      </c>
      <c r="AP669">
        <v>0.875</v>
      </c>
      <c r="AQ669">
        <v>1.7812000000000001</v>
      </c>
      <c r="AR669">
        <v>4.125</v>
      </c>
      <c r="AS669">
        <v>0.125</v>
      </c>
      <c r="AT669">
        <v>1.4060000000000001</v>
      </c>
      <c r="AU669">
        <v>0.24553309205223917</v>
      </c>
      <c r="AW669" t="s">
        <v>109</v>
      </c>
      <c r="AX669">
        <v>4.9283999999999946</v>
      </c>
      <c r="AY669">
        <v>1.8933759999999984</v>
      </c>
      <c r="AZ669">
        <v>0.66096900000000025</v>
      </c>
      <c r="BA669">
        <v>0.25</v>
      </c>
      <c r="BB669">
        <v>0.765625</v>
      </c>
      <c r="BC669">
        <v>0.15999999999999992</v>
      </c>
      <c r="BD669">
        <v>0.25</v>
      </c>
      <c r="BE669">
        <v>0.765625</v>
      </c>
      <c r="BF669">
        <v>3.1726734400000005</v>
      </c>
      <c r="BG669">
        <v>17.015625</v>
      </c>
      <c r="BH669">
        <v>1.5625E-2</v>
      </c>
      <c r="BI669">
        <v>1.9768360000000005</v>
      </c>
      <c r="BJ669">
        <v>6.0286499292733331E-2</v>
      </c>
      <c r="BL669" t="s">
        <v>53</v>
      </c>
      <c r="BM669">
        <v>5</v>
      </c>
      <c r="BN669">
        <v>4</v>
      </c>
      <c r="BO669">
        <v>2</v>
      </c>
      <c r="BP669">
        <v>4</v>
      </c>
      <c r="BQ669">
        <v>3</v>
      </c>
      <c r="BR669">
        <v>2</v>
      </c>
      <c r="BS669">
        <v>4</v>
      </c>
      <c r="BT669">
        <v>3</v>
      </c>
      <c r="BU669">
        <v>1</v>
      </c>
      <c r="BV669">
        <v>3</v>
      </c>
      <c r="BW669">
        <v>3</v>
      </c>
      <c r="BX669">
        <v>1</v>
      </c>
      <c r="BZ669" t="s">
        <v>55</v>
      </c>
      <c r="CA669">
        <v>40</v>
      </c>
      <c r="CB669">
        <v>1</v>
      </c>
      <c r="CC669">
        <v>4</v>
      </c>
      <c r="CD669">
        <v>1</v>
      </c>
      <c r="CE669">
        <v>44</v>
      </c>
      <c r="CF669">
        <v>8.36</v>
      </c>
      <c r="CG669">
        <v>1100</v>
      </c>
      <c r="CH669">
        <v>702.46807430400008</v>
      </c>
      <c r="CI669">
        <v>305.53192569599992</v>
      </c>
      <c r="CJ669">
        <v>1.2222222222222223</v>
      </c>
      <c r="CK669">
        <v>0.69689293085714299</v>
      </c>
      <c r="CM669" t="s">
        <v>56</v>
      </c>
      <c r="CN669">
        <v>24</v>
      </c>
      <c r="CO669">
        <v>0</v>
      </c>
      <c r="CP669">
        <v>0</v>
      </c>
      <c r="CQ669">
        <v>0</v>
      </c>
      <c r="CR669">
        <v>24</v>
      </c>
      <c r="CS669">
        <v>9.120000000000001</v>
      </c>
      <c r="CT669">
        <v>600</v>
      </c>
      <c r="CU669">
        <v>829.6640625</v>
      </c>
      <c r="CV669">
        <v>178.3359375</v>
      </c>
      <c r="CW669">
        <v>0.8</v>
      </c>
      <c r="CX669">
        <v>0.82307942708333337</v>
      </c>
      <c r="CZ669" t="s">
        <v>57</v>
      </c>
      <c r="DA669">
        <v>12</v>
      </c>
      <c r="DB669">
        <v>0</v>
      </c>
      <c r="DC669">
        <v>0</v>
      </c>
      <c r="DD669">
        <v>0</v>
      </c>
      <c r="DE669">
        <v>12</v>
      </c>
      <c r="DF669">
        <v>16.200000000000003</v>
      </c>
      <c r="DG669">
        <v>300</v>
      </c>
      <c r="DH669">
        <v>509.63062499999995</v>
      </c>
      <c r="DI669">
        <v>498.36937500000005</v>
      </c>
      <c r="DJ669">
        <v>0.6</v>
      </c>
      <c r="DK669">
        <v>0.50558593749999992</v>
      </c>
      <c r="DM669" t="s">
        <v>58</v>
      </c>
      <c r="DN669">
        <v>9</v>
      </c>
      <c r="DO669">
        <v>1</v>
      </c>
      <c r="DP669">
        <v>3</v>
      </c>
      <c r="DQ669">
        <v>0</v>
      </c>
      <c r="DR669">
        <v>9</v>
      </c>
      <c r="DS669">
        <v>6.75</v>
      </c>
      <c r="DT669">
        <v>144</v>
      </c>
      <c r="DU669">
        <v>499.38553124999999</v>
      </c>
      <c r="DV669">
        <v>508.61446875000001</v>
      </c>
      <c r="DW669">
        <v>0.6</v>
      </c>
      <c r="DX669">
        <v>0.49542215401785711</v>
      </c>
      <c r="DZ669" s="22">
        <v>0.63024511236458336</v>
      </c>
      <c r="EA669" s="32">
        <f>VLOOKUP(A669,'Uline Box Data'!$A$1:$L$1598,12,FALSE)</f>
        <v>1.05</v>
      </c>
      <c r="EB669" s="32">
        <f t="shared" si="61"/>
        <v>16.200000000000003</v>
      </c>
      <c r="EC669" s="32">
        <f t="shared" si="62"/>
        <v>1112.75</v>
      </c>
      <c r="ED669" s="34">
        <f t="shared" si="63"/>
        <v>9545.4545454545441</v>
      </c>
      <c r="EE669" s="34">
        <f t="shared" si="64"/>
        <v>1750.0000000000002</v>
      </c>
      <c r="EF669" s="34">
        <f t="shared" si="65"/>
        <v>3500.0000000000005</v>
      </c>
      <c r="EG669" s="34">
        <f t="shared" si="66"/>
        <v>7291.666666666667</v>
      </c>
    </row>
    <row r="670" spans="1:137" x14ac:dyDescent="0.25">
      <c r="A670" t="s">
        <v>1063</v>
      </c>
      <c r="B670">
        <v>18</v>
      </c>
      <c r="C670">
        <v>14</v>
      </c>
      <c r="D670">
        <v>4</v>
      </c>
      <c r="E670">
        <v>1008</v>
      </c>
      <c r="F670" t="s">
        <v>23</v>
      </c>
      <c r="H670">
        <v>18</v>
      </c>
      <c r="I670">
        <v>14</v>
      </c>
      <c r="J670">
        <v>4</v>
      </c>
      <c r="K670">
        <v>18</v>
      </c>
      <c r="L670">
        <v>14</v>
      </c>
      <c r="M670">
        <v>4</v>
      </c>
      <c r="N670">
        <v>18</v>
      </c>
      <c r="O670">
        <v>14</v>
      </c>
      <c r="P670">
        <v>4</v>
      </c>
      <c r="Q670">
        <v>18</v>
      </c>
      <c r="R670">
        <v>14</v>
      </c>
      <c r="S670">
        <v>4</v>
      </c>
      <c r="T670" t="s">
        <v>26</v>
      </c>
      <c r="U670">
        <v>15.780000000000001</v>
      </c>
      <c r="V670">
        <v>12.624000000000001</v>
      </c>
      <c r="W670">
        <v>3.1869999999999998</v>
      </c>
      <c r="X670">
        <v>17.5</v>
      </c>
      <c r="Y670">
        <v>13.125</v>
      </c>
      <c r="Z670">
        <v>3.6</v>
      </c>
      <c r="AA670">
        <v>17.5</v>
      </c>
      <c r="AB670">
        <v>13.125</v>
      </c>
      <c r="AC670">
        <v>2.2187999999999999</v>
      </c>
      <c r="AD670">
        <v>13.875</v>
      </c>
      <c r="AE670">
        <v>13.875</v>
      </c>
      <c r="AF670">
        <v>2.5939999999999999</v>
      </c>
      <c r="AH670" t="s">
        <v>24</v>
      </c>
      <c r="AI670">
        <v>2.2199999999999989</v>
      </c>
      <c r="AJ670">
        <v>1.3759999999999994</v>
      </c>
      <c r="AK670">
        <v>0.81300000000000017</v>
      </c>
      <c r="AL670">
        <v>0.5</v>
      </c>
      <c r="AM670">
        <v>0.875</v>
      </c>
      <c r="AN670">
        <v>0.39999999999999991</v>
      </c>
      <c r="AO670">
        <v>0.5</v>
      </c>
      <c r="AP670">
        <v>0.875</v>
      </c>
      <c r="AQ670">
        <v>1.7812000000000001</v>
      </c>
      <c r="AR670">
        <v>4.125</v>
      </c>
      <c r="AS670">
        <v>0.125</v>
      </c>
      <c r="AT670">
        <v>1.4060000000000001</v>
      </c>
      <c r="AU670">
        <v>0.24553309205223917</v>
      </c>
      <c r="AW670" t="s">
        <v>109</v>
      </c>
      <c r="AX670">
        <v>4.9283999999999946</v>
      </c>
      <c r="AY670">
        <v>1.8933759999999984</v>
      </c>
      <c r="AZ670">
        <v>0.66096900000000025</v>
      </c>
      <c r="BA670">
        <v>0.25</v>
      </c>
      <c r="BB670">
        <v>0.765625</v>
      </c>
      <c r="BC670">
        <v>0.15999999999999992</v>
      </c>
      <c r="BD670">
        <v>0.25</v>
      </c>
      <c r="BE670">
        <v>0.765625</v>
      </c>
      <c r="BF670">
        <v>3.1726734400000005</v>
      </c>
      <c r="BG670">
        <v>17.015625</v>
      </c>
      <c r="BH670">
        <v>1.5625E-2</v>
      </c>
      <c r="BI670">
        <v>1.9768360000000005</v>
      </c>
      <c r="BJ670">
        <v>6.0286499292733331E-2</v>
      </c>
      <c r="BL670" t="s">
        <v>53</v>
      </c>
      <c r="BM670">
        <v>5</v>
      </c>
      <c r="BN670">
        <v>4</v>
      </c>
      <c r="BO670">
        <v>2</v>
      </c>
      <c r="BP670">
        <v>4</v>
      </c>
      <c r="BQ670">
        <v>3</v>
      </c>
      <c r="BR670">
        <v>2</v>
      </c>
      <c r="BS670">
        <v>4</v>
      </c>
      <c r="BT670">
        <v>3</v>
      </c>
      <c r="BU670">
        <v>1</v>
      </c>
      <c r="BV670">
        <v>3</v>
      </c>
      <c r="BW670">
        <v>3</v>
      </c>
      <c r="BX670">
        <v>1</v>
      </c>
      <c r="BZ670" t="s">
        <v>55</v>
      </c>
      <c r="CA670">
        <v>40</v>
      </c>
      <c r="CB670">
        <v>1</v>
      </c>
      <c r="CC670">
        <v>4</v>
      </c>
      <c r="CD670">
        <v>1</v>
      </c>
      <c r="CE670">
        <v>44</v>
      </c>
      <c r="CF670">
        <v>8.36</v>
      </c>
      <c r="CG670">
        <v>1100</v>
      </c>
      <c r="CH670">
        <v>702.46807430400008</v>
      </c>
      <c r="CI670">
        <v>305.53192569599992</v>
      </c>
      <c r="CJ670">
        <v>1.2222222222222223</v>
      </c>
      <c r="CK670">
        <v>0.69689293085714299</v>
      </c>
      <c r="CM670" t="s">
        <v>56</v>
      </c>
      <c r="CN670">
        <v>24</v>
      </c>
      <c r="CO670">
        <v>0</v>
      </c>
      <c r="CP670">
        <v>0</v>
      </c>
      <c r="CQ670">
        <v>0</v>
      </c>
      <c r="CR670">
        <v>24</v>
      </c>
      <c r="CS670">
        <v>9.120000000000001</v>
      </c>
      <c r="CT670">
        <v>600</v>
      </c>
      <c r="CU670">
        <v>829.6640625</v>
      </c>
      <c r="CV670">
        <v>178.3359375</v>
      </c>
      <c r="CW670">
        <v>0.8</v>
      </c>
      <c r="CX670">
        <v>0.82307942708333337</v>
      </c>
      <c r="CZ670" t="s">
        <v>57</v>
      </c>
      <c r="DA670">
        <v>12</v>
      </c>
      <c r="DB670">
        <v>0</v>
      </c>
      <c r="DC670">
        <v>0</v>
      </c>
      <c r="DD670">
        <v>0</v>
      </c>
      <c r="DE670">
        <v>12</v>
      </c>
      <c r="DF670">
        <v>16.200000000000003</v>
      </c>
      <c r="DG670">
        <v>300</v>
      </c>
      <c r="DH670">
        <v>509.63062499999995</v>
      </c>
      <c r="DI670">
        <v>498.36937500000005</v>
      </c>
      <c r="DJ670">
        <v>0.6</v>
      </c>
      <c r="DK670">
        <v>0.50558593749999992</v>
      </c>
      <c r="DM670" t="s">
        <v>58</v>
      </c>
      <c r="DN670">
        <v>9</v>
      </c>
      <c r="DO670">
        <v>1</v>
      </c>
      <c r="DP670">
        <v>3</v>
      </c>
      <c r="DQ670">
        <v>0</v>
      </c>
      <c r="DR670">
        <v>9</v>
      </c>
      <c r="DS670">
        <v>6.75</v>
      </c>
      <c r="DT670">
        <v>144</v>
      </c>
      <c r="DU670">
        <v>499.38553124999999</v>
      </c>
      <c r="DV670">
        <v>508.61446875000001</v>
      </c>
      <c r="DW670">
        <v>0.6</v>
      </c>
      <c r="DX670">
        <v>0.49542215401785711</v>
      </c>
      <c r="DZ670" s="22">
        <v>0.63024511236458336</v>
      </c>
      <c r="EA670" s="32">
        <f>VLOOKUP(A670,'Uline Box Data'!$A$1:$L$1598,12,FALSE)</f>
        <v>0.9</v>
      </c>
      <c r="EB670" s="32">
        <f t="shared" si="61"/>
        <v>16.200000000000003</v>
      </c>
      <c r="EC670" s="32">
        <f t="shared" si="62"/>
        <v>1112.75</v>
      </c>
      <c r="ED670" s="34">
        <f t="shared" si="63"/>
        <v>8181.8181818181811</v>
      </c>
      <c r="EE670" s="34">
        <f t="shared" si="64"/>
        <v>1500</v>
      </c>
      <c r="EF670" s="34">
        <f t="shared" si="65"/>
        <v>3000</v>
      </c>
      <c r="EG670" s="34">
        <f t="shared" si="66"/>
        <v>6250</v>
      </c>
    </row>
    <row r="671" spans="1:137" x14ac:dyDescent="0.25">
      <c r="A671" t="s">
        <v>1064</v>
      </c>
      <c r="B671">
        <v>18</v>
      </c>
      <c r="C671">
        <v>14</v>
      </c>
      <c r="D671">
        <v>6</v>
      </c>
      <c r="E671">
        <v>1512</v>
      </c>
      <c r="F671" t="s">
        <v>23</v>
      </c>
      <c r="H671">
        <v>18</v>
      </c>
      <c r="I671">
        <v>14</v>
      </c>
      <c r="J671">
        <v>6</v>
      </c>
      <c r="K671">
        <v>18</v>
      </c>
      <c r="L671">
        <v>14</v>
      </c>
      <c r="M671">
        <v>6</v>
      </c>
      <c r="N671">
        <v>18</v>
      </c>
      <c r="O671">
        <v>14</v>
      </c>
      <c r="P671">
        <v>6</v>
      </c>
      <c r="Q671">
        <v>18</v>
      </c>
      <c r="R671">
        <v>14</v>
      </c>
      <c r="S671">
        <v>6</v>
      </c>
      <c r="T671" t="s">
        <v>26</v>
      </c>
      <c r="U671">
        <v>15.780000000000001</v>
      </c>
      <c r="V671">
        <v>12.624000000000001</v>
      </c>
      <c r="W671">
        <v>4.843</v>
      </c>
      <c r="X671">
        <v>17.5</v>
      </c>
      <c r="Y671">
        <v>13.125</v>
      </c>
      <c r="Z671">
        <v>5.4625000000000004</v>
      </c>
      <c r="AA671">
        <v>17.5</v>
      </c>
      <c r="AB671">
        <v>13.125</v>
      </c>
      <c r="AC671">
        <v>4.5625999999999998</v>
      </c>
      <c r="AD671">
        <v>13.875</v>
      </c>
      <c r="AE671">
        <v>13.875</v>
      </c>
      <c r="AF671">
        <v>5.3129999999999997</v>
      </c>
      <c r="AH671" t="s">
        <v>24</v>
      </c>
      <c r="AI671">
        <v>2.2199999999999989</v>
      </c>
      <c r="AJ671">
        <v>1.3759999999999994</v>
      </c>
      <c r="AK671">
        <v>1.157</v>
      </c>
      <c r="AL671">
        <v>0.5</v>
      </c>
      <c r="AM671">
        <v>0.875</v>
      </c>
      <c r="AN671">
        <v>0.53749999999999964</v>
      </c>
      <c r="AO671">
        <v>0.5</v>
      </c>
      <c r="AP671">
        <v>0.875</v>
      </c>
      <c r="AQ671">
        <v>1.4374000000000002</v>
      </c>
      <c r="AR671">
        <v>4.125</v>
      </c>
      <c r="AS671">
        <v>0.125</v>
      </c>
      <c r="AT671">
        <v>0.68700000000000028</v>
      </c>
      <c r="AU671">
        <v>0.1851431694387741</v>
      </c>
      <c r="AW671" t="s">
        <v>109</v>
      </c>
      <c r="AX671">
        <v>4.9283999999999946</v>
      </c>
      <c r="AY671">
        <v>1.8933759999999984</v>
      </c>
      <c r="AZ671">
        <v>1.338649</v>
      </c>
      <c r="BA671">
        <v>0.25</v>
      </c>
      <c r="BB671">
        <v>0.765625</v>
      </c>
      <c r="BC671">
        <v>0.28890624999999964</v>
      </c>
      <c r="BD671">
        <v>0.25</v>
      </c>
      <c r="BE671">
        <v>0.765625</v>
      </c>
      <c r="BF671">
        <v>2.0661187600000006</v>
      </c>
      <c r="BG671">
        <v>17.015625</v>
      </c>
      <c r="BH671">
        <v>1.5625E-2</v>
      </c>
      <c r="BI671">
        <v>0.47196900000000036</v>
      </c>
      <c r="BJ671">
        <v>3.427799318983462E-2</v>
      </c>
      <c r="BL671" t="s">
        <v>53</v>
      </c>
      <c r="BM671">
        <v>5</v>
      </c>
      <c r="BN671">
        <v>4</v>
      </c>
      <c r="BO671">
        <v>3</v>
      </c>
      <c r="BP671">
        <v>4</v>
      </c>
      <c r="BQ671">
        <v>3</v>
      </c>
      <c r="BR671">
        <v>3</v>
      </c>
      <c r="BS671">
        <v>4</v>
      </c>
      <c r="BT671">
        <v>3</v>
      </c>
      <c r="BU671">
        <v>2</v>
      </c>
      <c r="BV671">
        <v>3</v>
      </c>
      <c r="BW671">
        <v>3</v>
      </c>
      <c r="BX671">
        <v>2</v>
      </c>
      <c r="BZ671" t="s">
        <v>55</v>
      </c>
      <c r="CA671">
        <v>60</v>
      </c>
      <c r="CB671">
        <v>1</v>
      </c>
      <c r="CC671">
        <v>4</v>
      </c>
      <c r="CD671">
        <v>1</v>
      </c>
      <c r="CE671">
        <v>64</v>
      </c>
      <c r="CF671">
        <v>12.16</v>
      </c>
      <c r="CG671">
        <v>1600</v>
      </c>
      <c r="CH671">
        <v>1038.9535626240001</v>
      </c>
      <c r="CI671">
        <v>473.04643737599986</v>
      </c>
      <c r="CJ671">
        <v>1.7777777777777777</v>
      </c>
      <c r="CK671">
        <v>0.68713859961904766</v>
      </c>
      <c r="CM671" t="s">
        <v>56</v>
      </c>
      <c r="CN671">
        <v>36</v>
      </c>
      <c r="CO671">
        <v>0</v>
      </c>
      <c r="CP671">
        <v>0</v>
      </c>
      <c r="CQ671">
        <v>0</v>
      </c>
      <c r="CR671">
        <v>36</v>
      </c>
      <c r="CS671">
        <v>13.68</v>
      </c>
      <c r="CT671">
        <v>900</v>
      </c>
      <c r="CU671">
        <v>1260.24609375</v>
      </c>
      <c r="CV671">
        <v>251.75390625</v>
      </c>
      <c r="CW671">
        <v>1.2</v>
      </c>
      <c r="CX671">
        <v>0.83349609375</v>
      </c>
      <c r="CZ671" t="s">
        <v>57</v>
      </c>
      <c r="DA671">
        <v>24</v>
      </c>
      <c r="DB671">
        <v>0</v>
      </c>
      <c r="DC671">
        <v>0</v>
      </c>
      <c r="DD671">
        <v>0</v>
      </c>
      <c r="DE671">
        <v>24</v>
      </c>
      <c r="DF671">
        <v>32.400000000000006</v>
      </c>
      <c r="DG671">
        <v>600</v>
      </c>
      <c r="DH671">
        <v>1050.76125</v>
      </c>
      <c r="DI671">
        <v>461.23874999999998</v>
      </c>
      <c r="DJ671">
        <v>1.2</v>
      </c>
      <c r="DK671">
        <v>0.69494791666666667</v>
      </c>
      <c r="DM671" t="s">
        <v>58</v>
      </c>
      <c r="DN671">
        <v>18</v>
      </c>
      <c r="DO671">
        <v>1</v>
      </c>
      <c r="DP671">
        <v>3</v>
      </c>
      <c r="DQ671">
        <v>1</v>
      </c>
      <c r="DR671">
        <v>21</v>
      </c>
      <c r="DS671">
        <v>15.75</v>
      </c>
      <c r="DT671">
        <v>336</v>
      </c>
      <c r="DU671">
        <v>1196.7329062499998</v>
      </c>
      <c r="DV671">
        <v>315.26709375000019</v>
      </c>
      <c r="DW671">
        <v>1.4</v>
      </c>
      <c r="DX671">
        <v>0.79149001736111102</v>
      </c>
      <c r="DZ671" s="22">
        <v>0.75176815684920628</v>
      </c>
      <c r="EA671" s="32">
        <f>VLOOKUP(A671,'Uline Box Data'!$A$1:$L$1598,12,FALSE)</f>
        <v>1.0900000000000001</v>
      </c>
      <c r="EB671" s="32">
        <f t="shared" si="61"/>
        <v>32.400000000000006</v>
      </c>
      <c r="EC671" s="32">
        <f t="shared" si="62"/>
        <v>1156.75</v>
      </c>
      <c r="ED671" s="34">
        <f t="shared" si="63"/>
        <v>6812.5000000000009</v>
      </c>
      <c r="EE671" s="34">
        <f t="shared" si="64"/>
        <v>1211.1111111111111</v>
      </c>
      <c r="EF671" s="34">
        <f t="shared" si="65"/>
        <v>1816.666666666667</v>
      </c>
      <c r="EG671" s="34">
        <f t="shared" si="66"/>
        <v>3244.0476190476193</v>
      </c>
    </row>
    <row r="672" spans="1:137" x14ac:dyDescent="0.25">
      <c r="A672" t="s">
        <v>1065</v>
      </c>
      <c r="B672">
        <v>18</v>
      </c>
      <c r="C672">
        <v>14</v>
      </c>
      <c r="D672">
        <v>6</v>
      </c>
      <c r="E672">
        <v>1512</v>
      </c>
      <c r="F672" t="s">
        <v>23</v>
      </c>
      <c r="H672">
        <v>18</v>
      </c>
      <c r="I672">
        <v>14</v>
      </c>
      <c r="J672">
        <v>6</v>
      </c>
      <c r="K672">
        <v>18</v>
      </c>
      <c r="L672">
        <v>14</v>
      </c>
      <c r="M672">
        <v>6</v>
      </c>
      <c r="N672">
        <v>18</v>
      </c>
      <c r="O672">
        <v>14</v>
      </c>
      <c r="P672">
        <v>6</v>
      </c>
      <c r="Q672">
        <v>18</v>
      </c>
      <c r="R672">
        <v>14</v>
      </c>
      <c r="S672">
        <v>6</v>
      </c>
      <c r="T672" t="s">
        <v>26</v>
      </c>
      <c r="U672">
        <v>15.780000000000001</v>
      </c>
      <c r="V672">
        <v>12.624000000000001</v>
      </c>
      <c r="W672">
        <v>4.843</v>
      </c>
      <c r="X672">
        <v>17.5</v>
      </c>
      <c r="Y672">
        <v>13.125</v>
      </c>
      <c r="Z672">
        <v>5.4625000000000004</v>
      </c>
      <c r="AA672">
        <v>17.5</v>
      </c>
      <c r="AB672">
        <v>13.125</v>
      </c>
      <c r="AC672">
        <v>4.5625999999999998</v>
      </c>
      <c r="AD672">
        <v>13.875</v>
      </c>
      <c r="AE672">
        <v>13.875</v>
      </c>
      <c r="AF672">
        <v>5.3129999999999997</v>
      </c>
      <c r="AH672" t="s">
        <v>24</v>
      </c>
      <c r="AI672">
        <v>2.2199999999999989</v>
      </c>
      <c r="AJ672">
        <v>1.3759999999999994</v>
      </c>
      <c r="AK672">
        <v>1.157</v>
      </c>
      <c r="AL672">
        <v>0.5</v>
      </c>
      <c r="AM672">
        <v>0.875</v>
      </c>
      <c r="AN672">
        <v>0.53749999999999964</v>
      </c>
      <c r="AO672">
        <v>0.5</v>
      </c>
      <c r="AP672">
        <v>0.875</v>
      </c>
      <c r="AQ672">
        <v>1.4374000000000002</v>
      </c>
      <c r="AR672">
        <v>4.125</v>
      </c>
      <c r="AS672">
        <v>0.125</v>
      </c>
      <c r="AT672">
        <v>0.68700000000000028</v>
      </c>
      <c r="AU672">
        <v>0.1851431694387741</v>
      </c>
      <c r="AW672" t="s">
        <v>109</v>
      </c>
      <c r="AX672">
        <v>4.9283999999999946</v>
      </c>
      <c r="AY672">
        <v>1.8933759999999984</v>
      </c>
      <c r="AZ672">
        <v>1.338649</v>
      </c>
      <c r="BA672">
        <v>0.25</v>
      </c>
      <c r="BB672">
        <v>0.765625</v>
      </c>
      <c r="BC672">
        <v>0.28890624999999964</v>
      </c>
      <c r="BD672">
        <v>0.25</v>
      </c>
      <c r="BE672">
        <v>0.765625</v>
      </c>
      <c r="BF672">
        <v>2.0661187600000006</v>
      </c>
      <c r="BG672">
        <v>17.015625</v>
      </c>
      <c r="BH672">
        <v>1.5625E-2</v>
      </c>
      <c r="BI672">
        <v>0.47196900000000036</v>
      </c>
      <c r="BJ672">
        <v>3.427799318983462E-2</v>
      </c>
      <c r="BL672" t="s">
        <v>53</v>
      </c>
      <c r="BM672">
        <v>5</v>
      </c>
      <c r="BN672">
        <v>4</v>
      </c>
      <c r="BO672">
        <v>3</v>
      </c>
      <c r="BP672">
        <v>4</v>
      </c>
      <c r="BQ672">
        <v>3</v>
      </c>
      <c r="BR672">
        <v>3</v>
      </c>
      <c r="BS672">
        <v>4</v>
      </c>
      <c r="BT672">
        <v>3</v>
      </c>
      <c r="BU672">
        <v>2</v>
      </c>
      <c r="BV672">
        <v>3</v>
      </c>
      <c r="BW672">
        <v>3</v>
      </c>
      <c r="BX672">
        <v>2</v>
      </c>
      <c r="BZ672" t="s">
        <v>55</v>
      </c>
      <c r="CA672">
        <v>60</v>
      </c>
      <c r="CB672">
        <v>1</v>
      </c>
      <c r="CC672">
        <v>4</v>
      </c>
      <c r="CD672">
        <v>1</v>
      </c>
      <c r="CE672">
        <v>64</v>
      </c>
      <c r="CF672">
        <v>12.16</v>
      </c>
      <c r="CG672">
        <v>1600</v>
      </c>
      <c r="CH672">
        <v>1038.9535626240001</v>
      </c>
      <c r="CI672">
        <v>473.04643737599986</v>
      </c>
      <c r="CJ672">
        <v>1.7777777777777777</v>
      </c>
      <c r="CK672">
        <v>0.68713859961904766</v>
      </c>
      <c r="CM672" t="s">
        <v>56</v>
      </c>
      <c r="CN672">
        <v>36</v>
      </c>
      <c r="CO672">
        <v>0</v>
      </c>
      <c r="CP672">
        <v>0</v>
      </c>
      <c r="CQ672">
        <v>0</v>
      </c>
      <c r="CR672">
        <v>36</v>
      </c>
      <c r="CS672">
        <v>13.68</v>
      </c>
      <c r="CT672">
        <v>900</v>
      </c>
      <c r="CU672">
        <v>1260.24609375</v>
      </c>
      <c r="CV672">
        <v>251.75390625</v>
      </c>
      <c r="CW672">
        <v>1.2</v>
      </c>
      <c r="CX672">
        <v>0.83349609375</v>
      </c>
      <c r="CZ672" t="s">
        <v>57</v>
      </c>
      <c r="DA672">
        <v>24</v>
      </c>
      <c r="DB672">
        <v>0</v>
      </c>
      <c r="DC672">
        <v>0</v>
      </c>
      <c r="DD672">
        <v>0</v>
      </c>
      <c r="DE672">
        <v>24</v>
      </c>
      <c r="DF672">
        <v>32.400000000000006</v>
      </c>
      <c r="DG672">
        <v>600</v>
      </c>
      <c r="DH672">
        <v>1050.76125</v>
      </c>
      <c r="DI672">
        <v>461.23874999999998</v>
      </c>
      <c r="DJ672">
        <v>1.2</v>
      </c>
      <c r="DK672">
        <v>0.69494791666666667</v>
      </c>
      <c r="DM672" t="s">
        <v>58</v>
      </c>
      <c r="DN672">
        <v>18</v>
      </c>
      <c r="DO672">
        <v>1</v>
      </c>
      <c r="DP672">
        <v>3</v>
      </c>
      <c r="DQ672">
        <v>1</v>
      </c>
      <c r="DR672">
        <v>21</v>
      </c>
      <c r="DS672">
        <v>15.75</v>
      </c>
      <c r="DT672">
        <v>336</v>
      </c>
      <c r="DU672">
        <v>1196.7329062499998</v>
      </c>
      <c r="DV672">
        <v>315.26709375000019</v>
      </c>
      <c r="DW672">
        <v>1.4</v>
      </c>
      <c r="DX672">
        <v>0.79149001736111102</v>
      </c>
      <c r="DZ672" s="22">
        <v>0.75176815684920628</v>
      </c>
      <c r="EA672" s="32">
        <f>VLOOKUP(A672,'Uline Box Data'!$A$1:$L$1598,12,FALSE)</f>
        <v>0.91</v>
      </c>
      <c r="EB672" s="32">
        <f t="shared" si="61"/>
        <v>32.400000000000006</v>
      </c>
      <c r="EC672" s="32">
        <f t="shared" si="62"/>
        <v>1156.75</v>
      </c>
      <c r="ED672" s="34">
        <f t="shared" si="63"/>
        <v>5687.5</v>
      </c>
      <c r="EE672" s="34">
        <f t="shared" si="64"/>
        <v>1011.1111111111111</v>
      </c>
      <c r="EF672" s="34">
        <f t="shared" si="65"/>
        <v>1516.6666666666667</v>
      </c>
      <c r="EG672" s="34">
        <f t="shared" si="66"/>
        <v>2708.3333333333335</v>
      </c>
    </row>
    <row r="673" spans="1:137" hidden="1" x14ac:dyDescent="0.25">
      <c r="A673" t="s">
        <v>1066</v>
      </c>
      <c r="B673">
        <v>18</v>
      </c>
      <c r="C673">
        <v>14</v>
      </c>
      <c r="D673">
        <v>8</v>
      </c>
      <c r="E673">
        <v>2016</v>
      </c>
      <c r="F673" t="s">
        <v>23</v>
      </c>
      <c r="H673">
        <v>18</v>
      </c>
      <c r="I673">
        <v>14</v>
      </c>
      <c r="J673">
        <v>8</v>
      </c>
      <c r="K673">
        <v>18</v>
      </c>
      <c r="L673">
        <v>14</v>
      </c>
      <c r="M673">
        <v>8</v>
      </c>
      <c r="N673">
        <v>18</v>
      </c>
      <c r="O673">
        <v>14</v>
      </c>
      <c r="P673">
        <v>8</v>
      </c>
      <c r="Q673">
        <v>18</v>
      </c>
      <c r="R673">
        <v>14</v>
      </c>
      <c r="S673">
        <v>8</v>
      </c>
      <c r="T673" t="s">
        <v>26</v>
      </c>
      <c r="U673">
        <v>15.780000000000001</v>
      </c>
      <c r="V673">
        <v>12.624000000000001</v>
      </c>
      <c r="W673">
        <v>6.4989999999999997</v>
      </c>
      <c r="X673">
        <v>17.5</v>
      </c>
      <c r="Y673">
        <v>13.125</v>
      </c>
      <c r="Z673">
        <v>7.3250000000000002</v>
      </c>
      <c r="AA673">
        <v>17.5</v>
      </c>
      <c r="AB673">
        <v>13.125</v>
      </c>
      <c r="AC673">
        <v>6.9063999999999997</v>
      </c>
      <c r="AD673">
        <v>13.875</v>
      </c>
      <c r="AE673">
        <v>13.875</v>
      </c>
      <c r="AF673">
        <v>5.3129999999999997</v>
      </c>
      <c r="AH673" t="s">
        <v>24</v>
      </c>
      <c r="AI673">
        <v>2.2199999999999989</v>
      </c>
      <c r="AJ673">
        <v>1.3759999999999994</v>
      </c>
      <c r="AK673">
        <v>1.5010000000000003</v>
      </c>
      <c r="AL673">
        <v>0.5</v>
      </c>
      <c r="AM673">
        <v>0.875</v>
      </c>
      <c r="AN673">
        <v>0.67499999999999982</v>
      </c>
      <c r="AO673">
        <v>0.5</v>
      </c>
      <c r="AP673">
        <v>0.875</v>
      </c>
      <c r="AQ673">
        <v>1.0936000000000003</v>
      </c>
      <c r="AR673">
        <v>4.125</v>
      </c>
      <c r="AS673">
        <v>0.125</v>
      </c>
      <c r="AT673">
        <v>2.6870000000000003</v>
      </c>
      <c r="AU673">
        <v>0.89757784027949472</v>
      </c>
      <c r="AW673" t="s">
        <v>109</v>
      </c>
      <c r="AX673">
        <v>4.9283999999999946</v>
      </c>
      <c r="AY673">
        <v>1.8933759999999984</v>
      </c>
      <c r="AZ673">
        <v>2.2530010000000011</v>
      </c>
      <c r="BA673">
        <v>0.25</v>
      </c>
      <c r="BB673">
        <v>0.765625</v>
      </c>
      <c r="BC673">
        <v>0.45562499999999978</v>
      </c>
      <c r="BD673">
        <v>0.25</v>
      </c>
      <c r="BE673">
        <v>0.765625</v>
      </c>
      <c r="BF673">
        <v>1.1959609600000007</v>
      </c>
      <c r="BG673">
        <v>17.015625</v>
      </c>
      <c r="BH673">
        <v>1.5625E-2</v>
      </c>
      <c r="BI673">
        <v>7.2199690000000016</v>
      </c>
      <c r="BJ673">
        <v>0.80564597936080207</v>
      </c>
      <c r="BL673" t="s">
        <v>53</v>
      </c>
      <c r="BM673">
        <v>5</v>
      </c>
      <c r="BN673">
        <v>4</v>
      </c>
      <c r="BO673">
        <v>4</v>
      </c>
      <c r="BP673">
        <v>4</v>
      </c>
      <c r="BQ673">
        <v>3</v>
      </c>
      <c r="BR673">
        <v>4</v>
      </c>
      <c r="BS673">
        <v>4</v>
      </c>
      <c r="BT673">
        <v>3</v>
      </c>
      <c r="BU673">
        <v>3</v>
      </c>
      <c r="BV673">
        <v>3</v>
      </c>
      <c r="BW673">
        <v>3</v>
      </c>
      <c r="BX673">
        <v>2</v>
      </c>
      <c r="BZ673" t="s">
        <v>55</v>
      </c>
      <c r="CA673">
        <v>80</v>
      </c>
      <c r="CB673">
        <v>1</v>
      </c>
      <c r="CC673">
        <v>4</v>
      </c>
      <c r="CD673">
        <v>2</v>
      </c>
      <c r="CE673">
        <v>88</v>
      </c>
      <c r="CF673">
        <v>16.72</v>
      </c>
      <c r="CG673">
        <v>2200</v>
      </c>
      <c r="CH673">
        <v>1436.4361486080002</v>
      </c>
      <c r="CI673">
        <v>579.56385139199983</v>
      </c>
      <c r="CJ673">
        <v>2.4444444444444446</v>
      </c>
      <c r="CK673">
        <v>0.71251793085714299</v>
      </c>
      <c r="CM673" t="s">
        <v>56</v>
      </c>
      <c r="CN673">
        <v>48</v>
      </c>
      <c r="CO673">
        <v>0</v>
      </c>
      <c r="CP673">
        <v>0</v>
      </c>
      <c r="CQ673">
        <v>0</v>
      </c>
      <c r="CR673">
        <v>48</v>
      </c>
      <c r="CS673">
        <v>18.240000000000002</v>
      </c>
      <c r="CT673">
        <v>1200</v>
      </c>
      <c r="CU673">
        <v>1690.828125</v>
      </c>
      <c r="CV673">
        <v>325.171875</v>
      </c>
      <c r="CW673">
        <v>1.6</v>
      </c>
      <c r="CX673">
        <v>0.83870442708333337</v>
      </c>
      <c r="CZ673" t="s">
        <v>57</v>
      </c>
      <c r="DA673">
        <v>36</v>
      </c>
      <c r="DB673">
        <v>0</v>
      </c>
      <c r="DC673">
        <v>0</v>
      </c>
      <c r="DD673">
        <v>0</v>
      </c>
      <c r="DE673">
        <v>36</v>
      </c>
      <c r="DF673">
        <v>48.6</v>
      </c>
      <c r="DG673">
        <v>900</v>
      </c>
      <c r="DH673">
        <v>1591.8918749999998</v>
      </c>
      <c r="DI673">
        <v>424.1081250000002</v>
      </c>
      <c r="DJ673">
        <v>1.8</v>
      </c>
      <c r="DK673">
        <v>0.78962890624999993</v>
      </c>
      <c r="DM673" t="s">
        <v>58</v>
      </c>
      <c r="DN673">
        <v>18</v>
      </c>
      <c r="DO673">
        <v>1</v>
      </c>
      <c r="DP673">
        <v>3</v>
      </c>
      <c r="DQ673">
        <v>1</v>
      </c>
      <c r="DR673">
        <v>21</v>
      </c>
      <c r="DS673">
        <v>15.75</v>
      </c>
      <c r="DT673">
        <v>336</v>
      </c>
      <c r="DU673">
        <v>1196.7329062499998</v>
      </c>
      <c r="DV673">
        <v>819.26709375000019</v>
      </c>
      <c r="DW673">
        <v>1.4</v>
      </c>
      <c r="DX673">
        <v>0.59361751302083321</v>
      </c>
      <c r="DZ673">
        <v>0.73361719430282735</v>
      </c>
      <c r="EA673" s="32">
        <f>VLOOKUP(A673,'Uline Box Data'!$A$1:$L$1598,12,FALSE)</f>
        <v>1.18</v>
      </c>
      <c r="EB673" s="32">
        <f t="shared" si="61"/>
        <v>48.6</v>
      </c>
      <c r="EC673" s="32">
        <f t="shared" si="62"/>
        <v>1216.75</v>
      </c>
      <c r="ED673" s="34">
        <f t="shared" si="63"/>
        <v>5363.6363636363631</v>
      </c>
      <c r="EE673" s="34">
        <f t="shared" si="64"/>
        <v>983.33333333333337</v>
      </c>
      <c r="EF673" s="34">
        <f t="shared" si="65"/>
        <v>1311.1111111111111</v>
      </c>
      <c r="EG673" s="34">
        <f t="shared" si="66"/>
        <v>3511.9047619047615</v>
      </c>
    </row>
    <row r="674" spans="1:137" hidden="1" x14ac:dyDescent="0.25">
      <c r="A674" t="s">
        <v>1067</v>
      </c>
      <c r="B674">
        <v>18</v>
      </c>
      <c r="C674">
        <v>14</v>
      </c>
      <c r="D674">
        <v>8</v>
      </c>
      <c r="E674">
        <v>2016</v>
      </c>
      <c r="F674" t="s">
        <v>23</v>
      </c>
      <c r="H674">
        <v>18</v>
      </c>
      <c r="I674">
        <v>14</v>
      </c>
      <c r="J674">
        <v>8</v>
      </c>
      <c r="K674">
        <v>18</v>
      </c>
      <c r="L674">
        <v>14</v>
      </c>
      <c r="M674">
        <v>8</v>
      </c>
      <c r="N674">
        <v>18</v>
      </c>
      <c r="O674">
        <v>14</v>
      </c>
      <c r="P674">
        <v>8</v>
      </c>
      <c r="Q674">
        <v>18</v>
      </c>
      <c r="R674">
        <v>14</v>
      </c>
      <c r="S674">
        <v>8</v>
      </c>
      <c r="T674" t="s">
        <v>26</v>
      </c>
      <c r="U674">
        <v>15.780000000000001</v>
      </c>
      <c r="V674">
        <v>12.624000000000001</v>
      </c>
      <c r="W674">
        <v>6.4989999999999997</v>
      </c>
      <c r="X674">
        <v>17.5</v>
      </c>
      <c r="Y674">
        <v>13.125</v>
      </c>
      <c r="Z674">
        <v>7.3250000000000002</v>
      </c>
      <c r="AA674">
        <v>17.5</v>
      </c>
      <c r="AB674">
        <v>13.125</v>
      </c>
      <c r="AC674">
        <v>6.9063999999999997</v>
      </c>
      <c r="AD674">
        <v>13.875</v>
      </c>
      <c r="AE674">
        <v>13.875</v>
      </c>
      <c r="AF674">
        <v>5.3129999999999997</v>
      </c>
      <c r="AH674" t="s">
        <v>24</v>
      </c>
      <c r="AI674">
        <v>2.2199999999999989</v>
      </c>
      <c r="AJ674">
        <v>1.3759999999999994</v>
      </c>
      <c r="AK674">
        <v>1.5010000000000003</v>
      </c>
      <c r="AL674">
        <v>0.5</v>
      </c>
      <c r="AM674">
        <v>0.875</v>
      </c>
      <c r="AN674">
        <v>0.67499999999999982</v>
      </c>
      <c r="AO674">
        <v>0.5</v>
      </c>
      <c r="AP674">
        <v>0.875</v>
      </c>
      <c r="AQ674">
        <v>1.0936000000000003</v>
      </c>
      <c r="AR674">
        <v>4.125</v>
      </c>
      <c r="AS674">
        <v>0.125</v>
      </c>
      <c r="AT674">
        <v>2.6870000000000003</v>
      </c>
      <c r="AU674">
        <v>0.89757784027949472</v>
      </c>
      <c r="AW674" t="s">
        <v>109</v>
      </c>
      <c r="AX674">
        <v>4.9283999999999946</v>
      </c>
      <c r="AY674">
        <v>1.8933759999999984</v>
      </c>
      <c r="AZ674">
        <v>2.2530010000000011</v>
      </c>
      <c r="BA674">
        <v>0.25</v>
      </c>
      <c r="BB674">
        <v>0.765625</v>
      </c>
      <c r="BC674">
        <v>0.45562499999999978</v>
      </c>
      <c r="BD674">
        <v>0.25</v>
      </c>
      <c r="BE674">
        <v>0.765625</v>
      </c>
      <c r="BF674">
        <v>1.1959609600000007</v>
      </c>
      <c r="BG674">
        <v>17.015625</v>
      </c>
      <c r="BH674">
        <v>1.5625E-2</v>
      </c>
      <c r="BI674">
        <v>7.2199690000000016</v>
      </c>
      <c r="BJ674">
        <v>0.80564597936080207</v>
      </c>
      <c r="BL674" t="s">
        <v>53</v>
      </c>
      <c r="BM674">
        <v>5</v>
      </c>
      <c r="BN674">
        <v>4</v>
      </c>
      <c r="BO674">
        <v>4</v>
      </c>
      <c r="BP674">
        <v>4</v>
      </c>
      <c r="BQ674">
        <v>3</v>
      </c>
      <c r="BR674">
        <v>4</v>
      </c>
      <c r="BS674">
        <v>4</v>
      </c>
      <c r="BT674">
        <v>3</v>
      </c>
      <c r="BU674">
        <v>3</v>
      </c>
      <c r="BV674">
        <v>3</v>
      </c>
      <c r="BW674">
        <v>3</v>
      </c>
      <c r="BX674">
        <v>2</v>
      </c>
      <c r="BZ674" t="s">
        <v>55</v>
      </c>
      <c r="CA674">
        <v>80</v>
      </c>
      <c r="CB674">
        <v>1</v>
      </c>
      <c r="CC674">
        <v>4</v>
      </c>
      <c r="CD674">
        <v>2</v>
      </c>
      <c r="CE674">
        <v>88</v>
      </c>
      <c r="CF674">
        <v>16.72</v>
      </c>
      <c r="CG674">
        <v>2200</v>
      </c>
      <c r="CH674">
        <v>1436.4361486080002</v>
      </c>
      <c r="CI674">
        <v>579.56385139199983</v>
      </c>
      <c r="CJ674">
        <v>2.4444444444444446</v>
      </c>
      <c r="CK674">
        <v>0.71251793085714299</v>
      </c>
      <c r="CM674" t="s">
        <v>56</v>
      </c>
      <c r="CN674">
        <v>48</v>
      </c>
      <c r="CO674">
        <v>0</v>
      </c>
      <c r="CP674">
        <v>0</v>
      </c>
      <c r="CQ674">
        <v>0</v>
      </c>
      <c r="CR674">
        <v>48</v>
      </c>
      <c r="CS674">
        <v>18.240000000000002</v>
      </c>
      <c r="CT674">
        <v>1200</v>
      </c>
      <c r="CU674">
        <v>1690.828125</v>
      </c>
      <c r="CV674">
        <v>325.171875</v>
      </c>
      <c r="CW674">
        <v>1.6</v>
      </c>
      <c r="CX674">
        <v>0.83870442708333337</v>
      </c>
      <c r="CZ674" t="s">
        <v>57</v>
      </c>
      <c r="DA674">
        <v>36</v>
      </c>
      <c r="DB674">
        <v>0</v>
      </c>
      <c r="DC674">
        <v>0</v>
      </c>
      <c r="DD674">
        <v>0</v>
      </c>
      <c r="DE674">
        <v>36</v>
      </c>
      <c r="DF674">
        <v>48.6</v>
      </c>
      <c r="DG674">
        <v>900</v>
      </c>
      <c r="DH674">
        <v>1591.8918749999998</v>
      </c>
      <c r="DI674">
        <v>424.1081250000002</v>
      </c>
      <c r="DJ674">
        <v>1.8</v>
      </c>
      <c r="DK674">
        <v>0.78962890624999993</v>
      </c>
      <c r="DM674" t="s">
        <v>58</v>
      </c>
      <c r="DN674">
        <v>18</v>
      </c>
      <c r="DO674">
        <v>1</v>
      </c>
      <c r="DP674">
        <v>3</v>
      </c>
      <c r="DQ674">
        <v>1</v>
      </c>
      <c r="DR674">
        <v>21</v>
      </c>
      <c r="DS674">
        <v>15.75</v>
      </c>
      <c r="DT674">
        <v>336</v>
      </c>
      <c r="DU674">
        <v>1196.7329062499998</v>
      </c>
      <c r="DV674">
        <v>819.26709375000019</v>
      </c>
      <c r="DW674">
        <v>1.4</v>
      </c>
      <c r="DX674">
        <v>0.59361751302083321</v>
      </c>
      <c r="DZ674">
        <v>0.73361719430282735</v>
      </c>
      <c r="EA674" s="32">
        <f>VLOOKUP(A674,'Uline Box Data'!$A$1:$L$1598,12,FALSE)</f>
        <v>1</v>
      </c>
      <c r="EB674" s="32">
        <f t="shared" si="61"/>
        <v>48.6</v>
      </c>
      <c r="EC674" s="32">
        <f t="shared" si="62"/>
        <v>1216.75</v>
      </c>
      <c r="ED674" s="34">
        <f t="shared" si="63"/>
        <v>4545.454545454545</v>
      </c>
      <c r="EE674" s="34">
        <f t="shared" si="64"/>
        <v>833.33333333333337</v>
      </c>
      <c r="EF674" s="34">
        <f t="shared" si="65"/>
        <v>1111.1111111111111</v>
      </c>
      <c r="EG674" s="34">
        <f t="shared" si="66"/>
        <v>2976.1904761904761</v>
      </c>
    </row>
    <row r="675" spans="1:137" hidden="1" x14ac:dyDescent="0.25">
      <c r="A675" t="s">
        <v>1068</v>
      </c>
      <c r="B675">
        <v>18</v>
      </c>
      <c r="C675">
        <v>14</v>
      </c>
      <c r="D675">
        <v>10</v>
      </c>
      <c r="E675">
        <v>2520</v>
      </c>
      <c r="F675" t="s">
        <v>23</v>
      </c>
      <c r="H675">
        <v>18</v>
      </c>
      <c r="I675">
        <v>14</v>
      </c>
      <c r="J675">
        <v>10</v>
      </c>
      <c r="K675">
        <v>18</v>
      </c>
      <c r="L675">
        <v>14</v>
      </c>
      <c r="M675">
        <v>10</v>
      </c>
      <c r="N675">
        <v>18</v>
      </c>
      <c r="O675">
        <v>14</v>
      </c>
      <c r="P675">
        <v>10</v>
      </c>
      <c r="Q675">
        <v>18</v>
      </c>
      <c r="R675">
        <v>14</v>
      </c>
      <c r="S675">
        <v>10</v>
      </c>
      <c r="T675" t="s">
        <v>26</v>
      </c>
      <c r="U675">
        <v>15.780000000000001</v>
      </c>
      <c r="V675">
        <v>12.624000000000001</v>
      </c>
      <c r="W675">
        <v>9.8109999999999999</v>
      </c>
      <c r="X675">
        <v>17.5</v>
      </c>
      <c r="Y675">
        <v>13.125</v>
      </c>
      <c r="Z675">
        <v>9.1875</v>
      </c>
      <c r="AA675">
        <v>17.5</v>
      </c>
      <c r="AB675">
        <v>13.125</v>
      </c>
      <c r="AC675">
        <v>9.2501999999999995</v>
      </c>
      <c r="AD675">
        <v>13.875</v>
      </c>
      <c r="AE675">
        <v>13.875</v>
      </c>
      <c r="AF675">
        <v>8.032</v>
      </c>
      <c r="AH675" t="s">
        <v>24</v>
      </c>
      <c r="AI675">
        <v>2.2199999999999989</v>
      </c>
      <c r="AJ675">
        <v>1.3759999999999994</v>
      </c>
      <c r="AK675">
        <v>0.18900000000000006</v>
      </c>
      <c r="AL675">
        <v>0.5</v>
      </c>
      <c r="AM675">
        <v>0.875</v>
      </c>
      <c r="AN675">
        <v>0.8125</v>
      </c>
      <c r="AO675">
        <v>0.5</v>
      </c>
      <c r="AP675">
        <v>0.875</v>
      </c>
      <c r="AQ675">
        <v>0.74980000000000047</v>
      </c>
      <c r="AR675">
        <v>4.125</v>
      </c>
      <c r="AS675">
        <v>0.125</v>
      </c>
      <c r="AT675">
        <v>1.968</v>
      </c>
      <c r="AU675">
        <v>6.8315176223817956E-2</v>
      </c>
      <c r="AW675" t="s">
        <v>109</v>
      </c>
      <c r="AX675">
        <v>4.9283999999999946</v>
      </c>
      <c r="AY675">
        <v>1.8933759999999984</v>
      </c>
      <c r="AZ675">
        <v>3.5721000000000024E-2</v>
      </c>
      <c r="BA675">
        <v>0.25</v>
      </c>
      <c r="BB675">
        <v>0.765625</v>
      </c>
      <c r="BC675">
        <v>0.66015625</v>
      </c>
      <c r="BD675">
        <v>0.25</v>
      </c>
      <c r="BE675">
        <v>0.765625</v>
      </c>
      <c r="BF675">
        <v>0.56220004000000068</v>
      </c>
      <c r="BG675">
        <v>17.015625</v>
      </c>
      <c r="BH675">
        <v>1.5625E-2</v>
      </c>
      <c r="BI675">
        <v>3.873024</v>
      </c>
      <c r="BJ675">
        <v>4.6669633024913016E-3</v>
      </c>
      <c r="BL675" t="s">
        <v>53</v>
      </c>
      <c r="BM675">
        <v>5</v>
      </c>
      <c r="BN675">
        <v>4</v>
      </c>
      <c r="BO675">
        <v>6</v>
      </c>
      <c r="BP675">
        <v>4</v>
      </c>
      <c r="BQ675">
        <v>3</v>
      </c>
      <c r="BR675">
        <v>5</v>
      </c>
      <c r="BS675">
        <v>4</v>
      </c>
      <c r="BT675">
        <v>3</v>
      </c>
      <c r="BU675">
        <v>4</v>
      </c>
      <c r="BV675">
        <v>3</v>
      </c>
      <c r="BW675">
        <v>3</v>
      </c>
      <c r="BX675">
        <v>3</v>
      </c>
      <c r="BZ675" t="s">
        <v>55</v>
      </c>
      <c r="CA675">
        <v>120</v>
      </c>
      <c r="CB675">
        <v>1</v>
      </c>
      <c r="CC675">
        <v>4</v>
      </c>
      <c r="CD675">
        <v>3</v>
      </c>
      <c r="CE675">
        <v>132</v>
      </c>
      <c r="CF675">
        <v>25.080000000000002</v>
      </c>
      <c r="CG675">
        <v>3300</v>
      </c>
      <c r="CH675">
        <v>2170.4042229120005</v>
      </c>
      <c r="CI675">
        <v>349.59577708799952</v>
      </c>
      <c r="CJ675">
        <v>3.6666666666666665</v>
      </c>
      <c r="CK675">
        <v>0.86127151702857163</v>
      </c>
      <c r="CM675" t="s">
        <v>56</v>
      </c>
      <c r="CN675">
        <v>60</v>
      </c>
      <c r="CO675">
        <v>0</v>
      </c>
      <c r="CP675">
        <v>0</v>
      </c>
      <c r="CQ675">
        <v>0</v>
      </c>
      <c r="CR675">
        <v>60</v>
      </c>
      <c r="CS675">
        <v>22.8</v>
      </c>
      <c r="CT675">
        <v>1500</v>
      </c>
      <c r="CU675">
        <v>2121.41015625</v>
      </c>
      <c r="CV675">
        <v>398.58984375</v>
      </c>
      <c r="CW675">
        <v>2</v>
      </c>
      <c r="CX675">
        <v>0.8418294270833333</v>
      </c>
      <c r="CZ675" t="s">
        <v>57</v>
      </c>
      <c r="DA675">
        <v>48</v>
      </c>
      <c r="DB675">
        <v>0</v>
      </c>
      <c r="DC675">
        <v>0</v>
      </c>
      <c r="DD675">
        <v>0</v>
      </c>
      <c r="DE675">
        <v>48</v>
      </c>
      <c r="DF675">
        <v>64.800000000000011</v>
      </c>
      <c r="DG675">
        <v>1200</v>
      </c>
      <c r="DH675">
        <v>2133.0225</v>
      </c>
      <c r="DI675">
        <v>386.97749999999996</v>
      </c>
      <c r="DJ675">
        <v>2.4</v>
      </c>
      <c r="DK675">
        <v>0.84643750000000006</v>
      </c>
      <c r="DM675" t="s">
        <v>58</v>
      </c>
      <c r="DN675">
        <v>27</v>
      </c>
      <c r="DO675">
        <v>1</v>
      </c>
      <c r="DP675">
        <v>3</v>
      </c>
      <c r="DQ675">
        <v>2</v>
      </c>
      <c r="DR675">
        <v>33</v>
      </c>
      <c r="DS675">
        <v>24.75</v>
      </c>
      <c r="DT675">
        <v>528</v>
      </c>
      <c r="DU675">
        <v>1894.0802812499999</v>
      </c>
      <c r="DV675">
        <v>625.91971875000013</v>
      </c>
      <c r="DW675">
        <v>2.2000000000000002</v>
      </c>
      <c r="DX675">
        <v>0.75161915922619038</v>
      </c>
      <c r="DZ675">
        <v>0.82528940083452385</v>
      </c>
      <c r="EA675" s="32">
        <f>VLOOKUP(A675,'Uline Box Data'!$A$1:$L$1598,12,FALSE)</f>
        <v>1.38</v>
      </c>
      <c r="EB675" s="32">
        <f t="shared" si="61"/>
        <v>64.800000000000011</v>
      </c>
      <c r="EC675" s="32">
        <f t="shared" si="62"/>
        <v>1292.75</v>
      </c>
      <c r="ED675" s="34">
        <f t="shared" si="63"/>
        <v>4181.818181818182</v>
      </c>
      <c r="EE675" s="34">
        <f t="shared" si="64"/>
        <v>919.99999999999989</v>
      </c>
      <c r="EF675" s="34">
        <f t="shared" si="65"/>
        <v>1150</v>
      </c>
      <c r="EG675" s="34">
        <f t="shared" si="66"/>
        <v>2613.6363636363635</v>
      </c>
    </row>
    <row r="676" spans="1:137" hidden="1" x14ac:dyDescent="0.25">
      <c r="A676" t="s">
        <v>1069</v>
      </c>
      <c r="B676">
        <v>18</v>
      </c>
      <c r="C676">
        <v>14</v>
      </c>
      <c r="D676">
        <v>10</v>
      </c>
      <c r="E676">
        <v>2520</v>
      </c>
      <c r="F676" t="s">
        <v>23</v>
      </c>
      <c r="H676">
        <v>18</v>
      </c>
      <c r="I676">
        <v>14</v>
      </c>
      <c r="J676">
        <v>10</v>
      </c>
      <c r="K676">
        <v>18</v>
      </c>
      <c r="L676">
        <v>14</v>
      </c>
      <c r="M676">
        <v>10</v>
      </c>
      <c r="N676">
        <v>18</v>
      </c>
      <c r="O676">
        <v>14</v>
      </c>
      <c r="P676">
        <v>10</v>
      </c>
      <c r="Q676">
        <v>18</v>
      </c>
      <c r="R676">
        <v>14</v>
      </c>
      <c r="S676">
        <v>10</v>
      </c>
      <c r="T676" t="s">
        <v>26</v>
      </c>
      <c r="U676">
        <v>15.780000000000001</v>
      </c>
      <c r="V676">
        <v>12.624000000000001</v>
      </c>
      <c r="W676">
        <v>9.8109999999999999</v>
      </c>
      <c r="X676">
        <v>17.5</v>
      </c>
      <c r="Y676">
        <v>13.125</v>
      </c>
      <c r="Z676">
        <v>9.1875</v>
      </c>
      <c r="AA676">
        <v>17.5</v>
      </c>
      <c r="AB676">
        <v>13.125</v>
      </c>
      <c r="AC676">
        <v>9.2501999999999995</v>
      </c>
      <c r="AD676">
        <v>13.875</v>
      </c>
      <c r="AE676">
        <v>13.875</v>
      </c>
      <c r="AF676">
        <v>8.032</v>
      </c>
      <c r="AH676" t="s">
        <v>24</v>
      </c>
      <c r="AI676">
        <v>2.2199999999999989</v>
      </c>
      <c r="AJ676">
        <v>1.3759999999999994</v>
      </c>
      <c r="AK676">
        <v>0.18900000000000006</v>
      </c>
      <c r="AL676">
        <v>0.5</v>
      </c>
      <c r="AM676">
        <v>0.875</v>
      </c>
      <c r="AN676">
        <v>0.8125</v>
      </c>
      <c r="AO676">
        <v>0.5</v>
      </c>
      <c r="AP676">
        <v>0.875</v>
      </c>
      <c r="AQ676">
        <v>0.74980000000000047</v>
      </c>
      <c r="AR676">
        <v>4.125</v>
      </c>
      <c r="AS676">
        <v>0.125</v>
      </c>
      <c r="AT676">
        <v>1.968</v>
      </c>
      <c r="AU676">
        <v>6.8315176223817956E-2</v>
      </c>
      <c r="AW676" t="s">
        <v>109</v>
      </c>
      <c r="AX676">
        <v>4.9283999999999946</v>
      </c>
      <c r="AY676">
        <v>1.8933759999999984</v>
      </c>
      <c r="AZ676">
        <v>3.5721000000000024E-2</v>
      </c>
      <c r="BA676">
        <v>0.25</v>
      </c>
      <c r="BB676">
        <v>0.765625</v>
      </c>
      <c r="BC676">
        <v>0.66015625</v>
      </c>
      <c r="BD676">
        <v>0.25</v>
      </c>
      <c r="BE676">
        <v>0.765625</v>
      </c>
      <c r="BF676">
        <v>0.56220004000000068</v>
      </c>
      <c r="BG676">
        <v>17.015625</v>
      </c>
      <c r="BH676">
        <v>1.5625E-2</v>
      </c>
      <c r="BI676">
        <v>3.873024</v>
      </c>
      <c r="BJ676">
        <v>4.6669633024913016E-3</v>
      </c>
      <c r="BL676" t="s">
        <v>53</v>
      </c>
      <c r="BM676">
        <v>5</v>
      </c>
      <c r="BN676">
        <v>4</v>
      </c>
      <c r="BO676">
        <v>6</v>
      </c>
      <c r="BP676">
        <v>4</v>
      </c>
      <c r="BQ676">
        <v>3</v>
      </c>
      <c r="BR676">
        <v>5</v>
      </c>
      <c r="BS676">
        <v>4</v>
      </c>
      <c r="BT676">
        <v>3</v>
      </c>
      <c r="BU676">
        <v>4</v>
      </c>
      <c r="BV676">
        <v>3</v>
      </c>
      <c r="BW676">
        <v>3</v>
      </c>
      <c r="BX676">
        <v>3</v>
      </c>
      <c r="BZ676" t="s">
        <v>55</v>
      </c>
      <c r="CA676">
        <v>120</v>
      </c>
      <c r="CB676">
        <v>1</v>
      </c>
      <c r="CC676">
        <v>4</v>
      </c>
      <c r="CD676">
        <v>3</v>
      </c>
      <c r="CE676">
        <v>132</v>
      </c>
      <c r="CF676">
        <v>25.080000000000002</v>
      </c>
      <c r="CG676">
        <v>3300</v>
      </c>
      <c r="CH676">
        <v>2170.4042229120005</v>
      </c>
      <c r="CI676">
        <v>349.59577708799952</v>
      </c>
      <c r="CJ676">
        <v>3.6666666666666665</v>
      </c>
      <c r="CK676">
        <v>0.86127151702857163</v>
      </c>
      <c r="CM676" t="s">
        <v>56</v>
      </c>
      <c r="CN676">
        <v>60</v>
      </c>
      <c r="CO676">
        <v>0</v>
      </c>
      <c r="CP676">
        <v>0</v>
      </c>
      <c r="CQ676">
        <v>0</v>
      </c>
      <c r="CR676">
        <v>60</v>
      </c>
      <c r="CS676">
        <v>22.8</v>
      </c>
      <c r="CT676">
        <v>1500</v>
      </c>
      <c r="CU676">
        <v>2121.41015625</v>
      </c>
      <c r="CV676">
        <v>398.58984375</v>
      </c>
      <c r="CW676">
        <v>2</v>
      </c>
      <c r="CX676">
        <v>0.8418294270833333</v>
      </c>
      <c r="CZ676" t="s">
        <v>57</v>
      </c>
      <c r="DA676">
        <v>48</v>
      </c>
      <c r="DB676">
        <v>0</v>
      </c>
      <c r="DC676">
        <v>0</v>
      </c>
      <c r="DD676">
        <v>0</v>
      </c>
      <c r="DE676">
        <v>48</v>
      </c>
      <c r="DF676">
        <v>64.800000000000011</v>
      </c>
      <c r="DG676">
        <v>1200</v>
      </c>
      <c r="DH676">
        <v>2133.0225</v>
      </c>
      <c r="DI676">
        <v>386.97749999999996</v>
      </c>
      <c r="DJ676">
        <v>2.4</v>
      </c>
      <c r="DK676">
        <v>0.84643750000000006</v>
      </c>
      <c r="DM676" t="s">
        <v>58</v>
      </c>
      <c r="DN676">
        <v>27</v>
      </c>
      <c r="DO676">
        <v>1</v>
      </c>
      <c r="DP676">
        <v>3</v>
      </c>
      <c r="DQ676">
        <v>2</v>
      </c>
      <c r="DR676">
        <v>33</v>
      </c>
      <c r="DS676">
        <v>24.75</v>
      </c>
      <c r="DT676">
        <v>528</v>
      </c>
      <c r="DU676">
        <v>1894.0802812499999</v>
      </c>
      <c r="DV676">
        <v>625.91971875000013</v>
      </c>
      <c r="DW676">
        <v>2.2000000000000002</v>
      </c>
      <c r="DX676">
        <v>0.75161915922619038</v>
      </c>
      <c r="DZ676">
        <v>0.82528940083452385</v>
      </c>
      <c r="EA676" s="32">
        <f>VLOOKUP(A676,'Uline Box Data'!$A$1:$L$1598,12,FALSE)</f>
        <v>1.17</v>
      </c>
      <c r="EB676" s="32">
        <f t="shared" si="61"/>
        <v>64.800000000000011</v>
      </c>
      <c r="EC676" s="32">
        <f t="shared" si="62"/>
        <v>1292.75</v>
      </c>
      <c r="ED676" s="34">
        <f t="shared" si="63"/>
        <v>3545.4545454545455</v>
      </c>
      <c r="EE676" s="34">
        <f t="shared" si="64"/>
        <v>779.99999999999989</v>
      </c>
      <c r="EF676" s="34">
        <f t="shared" si="65"/>
        <v>975</v>
      </c>
      <c r="EG676" s="34">
        <f t="shared" si="66"/>
        <v>2215.909090909091</v>
      </c>
    </row>
    <row r="677" spans="1:137" hidden="1" x14ac:dyDescent="0.25">
      <c r="A677" t="s">
        <v>1070</v>
      </c>
      <c r="B677">
        <v>18</v>
      </c>
      <c r="C677">
        <v>14</v>
      </c>
      <c r="D677">
        <v>10</v>
      </c>
      <c r="E677">
        <v>2520</v>
      </c>
      <c r="F677" t="s">
        <v>23</v>
      </c>
      <c r="H677">
        <v>18</v>
      </c>
      <c r="I677">
        <v>14</v>
      </c>
      <c r="J677">
        <v>10</v>
      </c>
      <c r="K677">
        <v>18</v>
      </c>
      <c r="L677">
        <v>14</v>
      </c>
      <c r="M677">
        <v>10</v>
      </c>
      <c r="N677">
        <v>18</v>
      </c>
      <c r="O677">
        <v>14</v>
      </c>
      <c r="P677">
        <v>10</v>
      </c>
      <c r="Q677">
        <v>18</v>
      </c>
      <c r="R677">
        <v>14</v>
      </c>
      <c r="S677">
        <v>10</v>
      </c>
      <c r="T677" t="s">
        <v>26</v>
      </c>
      <c r="U677">
        <v>15.780000000000001</v>
      </c>
      <c r="V677">
        <v>12.624000000000001</v>
      </c>
      <c r="W677">
        <v>9.8109999999999999</v>
      </c>
      <c r="X677">
        <v>17.5</v>
      </c>
      <c r="Y677">
        <v>13.125</v>
      </c>
      <c r="Z677">
        <v>9.1875</v>
      </c>
      <c r="AA677">
        <v>17.5</v>
      </c>
      <c r="AB677">
        <v>13.125</v>
      </c>
      <c r="AC677">
        <v>9.2501999999999995</v>
      </c>
      <c r="AD677">
        <v>13.875</v>
      </c>
      <c r="AE677">
        <v>13.875</v>
      </c>
      <c r="AF677">
        <v>8.032</v>
      </c>
      <c r="AH677" t="s">
        <v>24</v>
      </c>
      <c r="AI677">
        <v>2.2199999999999989</v>
      </c>
      <c r="AJ677">
        <v>1.3759999999999994</v>
      </c>
      <c r="AK677">
        <v>0.18900000000000006</v>
      </c>
      <c r="AL677">
        <v>0.5</v>
      </c>
      <c r="AM677">
        <v>0.875</v>
      </c>
      <c r="AN677">
        <v>0.8125</v>
      </c>
      <c r="AO677">
        <v>0.5</v>
      </c>
      <c r="AP677">
        <v>0.875</v>
      </c>
      <c r="AQ677">
        <v>0.74980000000000047</v>
      </c>
      <c r="AR677">
        <v>4.125</v>
      </c>
      <c r="AS677">
        <v>0.125</v>
      </c>
      <c r="AT677">
        <v>1.968</v>
      </c>
      <c r="AU677">
        <v>6.8315176223817956E-2</v>
      </c>
      <c r="AW677" t="s">
        <v>109</v>
      </c>
      <c r="AX677">
        <v>4.9283999999999946</v>
      </c>
      <c r="AY677">
        <v>1.8933759999999984</v>
      </c>
      <c r="AZ677">
        <v>3.5721000000000024E-2</v>
      </c>
      <c r="BA677">
        <v>0.25</v>
      </c>
      <c r="BB677">
        <v>0.765625</v>
      </c>
      <c r="BC677">
        <v>0.66015625</v>
      </c>
      <c r="BD677">
        <v>0.25</v>
      </c>
      <c r="BE677">
        <v>0.765625</v>
      </c>
      <c r="BF677">
        <v>0.56220004000000068</v>
      </c>
      <c r="BG677">
        <v>17.015625</v>
      </c>
      <c r="BH677">
        <v>1.5625E-2</v>
      </c>
      <c r="BI677">
        <v>3.873024</v>
      </c>
      <c r="BJ677">
        <v>4.6669633024913016E-3</v>
      </c>
      <c r="BL677" t="s">
        <v>53</v>
      </c>
      <c r="BM677">
        <v>5</v>
      </c>
      <c r="BN677">
        <v>4</v>
      </c>
      <c r="BO677">
        <v>6</v>
      </c>
      <c r="BP677">
        <v>4</v>
      </c>
      <c r="BQ677">
        <v>3</v>
      </c>
      <c r="BR677">
        <v>5</v>
      </c>
      <c r="BS677">
        <v>4</v>
      </c>
      <c r="BT677">
        <v>3</v>
      </c>
      <c r="BU677">
        <v>4</v>
      </c>
      <c r="BV677">
        <v>3</v>
      </c>
      <c r="BW677">
        <v>3</v>
      </c>
      <c r="BX677">
        <v>3</v>
      </c>
      <c r="BZ677" t="s">
        <v>55</v>
      </c>
      <c r="CA677">
        <v>120</v>
      </c>
      <c r="CB677">
        <v>1</v>
      </c>
      <c r="CC677">
        <v>4</v>
      </c>
      <c r="CD677">
        <v>3</v>
      </c>
      <c r="CE677">
        <v>132</v>
      </c>
      <c r="CF677">
        <v>25.080000000000002</v>
      </c>
      <c r="CG677">
        <v>3300</v>
      </c>
      <c r="CH677">
        <v>2170.4042229120005</v>
      </c>
      <c r="CI677">
        <v>349.59577708799952</v>
      </c>
      <c r="CJ677">
        <v>3.6666666666666665</v>
      </c>
      <c r="CK677">
        <v>0.86127151702857163</v>
      </c>
      <c r="CM677" t="s">
        <v>56</v>
      </c>
      <c r="CN677">
        <v>60</v>
      </c>
      <c r="CO677">
        <v>0</v>
      </c>
      <c r="CP677">
        <v>0</v>
      </c>
      <c r="CQ677">
        <v>0</v>
      </c>
      <c r="CR677">
        <v>60</v>
      </c>
      <c r="CS677">
        <v>22.8</v>
      </c>
      <c r="CT677">
        <v>1500</v>
      </c>
      <c r="CU677">
        <v>2121.41015625</v>
      </c>
      <c r="CV677">
        <v>398.58984375</v>
      </c>
      <c r="CW677">
        <v>2</v>
      </c>
      <c r="CX677">
        <v>0.8418294270833333</v>
      </c>
      <c r="CZ677" t="s">
        <v>57</v>
      </c>
      <c r="DA677">
        <v>48</v>
      </c>
      <c r="DB677">
        <v>0</v>
      </c>
      <c r="DC677">
        <v>0</v>
      </c>
      <c r="DD677">
        <v>0</v>
      </c>
      <c r="DE677">
        <v>48</v>
      </c>
      <c r="DF677">
        <v>64.800000000000011</v>
      </c>
      <c r="DG677">
        <v>1200</v>
      </c>
      <c r="DH677">
        <v>2133.0225</v>
      </c>
      <c r="DI677">
        <v>386.97749999999996</v>
      </c>
      <c r="DJ677">
        <v>2.4</v>
      </c>
      <c r="DK677">
        <v>0.84643750000000006</v>
      </c>
      <c r="DM677" t="s">
        <v>58</v>
      </c>
      <c r="DN677">
        <v>27</v>
      </c>
      <c r="DO677">
        <v>1</v>
      </c>
      <c r="DP677">
        <v>3</v>
      </c>
      <c r="DQ677">
        <v>2</v>
      </c>
      <c r="DR677">
        <v>33</v>
      </c>
      <c r="DS677">
        <v>24.75</v>
      </c>
      <c r="DT677">
        <v>528</v>
      </c>
      <c r="DU677">
        <v>1894.0802812499999</v>
      </c>
      <c r="DV677">
        <v>625.91971875000013</v>
      </c>
      <c r="DW677">
        <v>2.2000000000000002</v>
      </c>
      <c r="DX677">
        <v>0.75161915922619038</v>
      </c>
      <c r="DZ677">
        <v>0.82528940083452385</v>
      </c>
      <c r="EA677" s="32">
        <f>VLOOKUP(A677,'Uline Box Data'!$A$1:$L$1598,12,FALSE)</f>
        <v>2.5</v>
      </c>
      <c r="EB677" s="32">
        <f t="shared" si="61"/>
        <v>64.800000000000011</v>
      </c>
      <c r="EC677" s="32">
        <f t="shared" si="62"/>
        <v>1292.75</v>
      </c>
      <c r="ED677" s="34">
        <f t="shared" si="63"/>
        <v>7575.757575757576</v>
      </c>
      <c r="EE677" s="34">
        <f t="shared" si="64"/>
        <v>1666.6666666666665</v>
      </c>
      <c r="EF677" s="34">
        <f t="shared" si="65"/>
        <v>2083.3333333333335</v>
      </c>
      <c r="EG677" s="34">
        <f t="shared" si="66"/>
        <v>4734.848484848485</v>
      </c>
    </row>
    <row r="678" spans="1:137" hidden="1" x14ac:dyDescent="0.25">
      <c r="A678" t="s">
        <v>1071</v>
      </c>
      <c r="B678">
        <v>18</v>
      </c>
      <c r="C678">
        <v>14</v>
      </c>
      <c r="D678">
        <v>12</v>
      </c>
      <c r="E678">
        <v>3024</v>
      </c>
      <c r="F678" t="s">
        <v>23</v>
      </c>
      <c r="H678">
        <v>18</v>
      </c>
      <c r="I678">
        <v>14</v>
      </c>
      <c r="J678">
        <v>12</v>
      </c>
      <c r="K678">
        <v>18</v>
      </c>
      <c r="L678">
        <v>14</v>
      </c>
      <c r="M678">
        <v>12</v>
      </c>
      <c r="N678">
        <v>18</v>
      </c>
      <c r="O678">
        <v>14</v>
      </c>
      <c r="P678">
        <v>12</v>
      </c>
      <c r="Q678">
        <v>18</v>
      </c>
      <c r="R678">
        <v>14</v>
      </c>
      <c r="S678">
        <v>12</v>
      </c>
      <c r="T678" t="s">
        <v>26</v>
      </c>
      <c r="U678">
        <v>15.780000000000001</v>
      </c>
      <c r="V678">
        <v>12.624000000000001</v>
      </c>
      <c r="W678">
        <v>11.466999999999999</v>
      </c>
      <c r="X678">
        <v>17.5</v>
      </c>
      <c r="Y678">
        <v>13.125</v>
      </c>
      <c r="Z678">
        <v>11.05</v>
      </c>
      <c r="AA678">
        <v>17.5</v>
      </c>
      <c r="AB678">
        <v>13.125</v>
      </c>
      <c r="AC678">
        <v>11.593999999999999</v>
      </c>
      <c r="AD678">
        <v>13.875</v>
      </c>
      <c r="AE678">
        <v>13.875</v>
      </c>
      <c r="AF678">
        <v>10.750999999999999</v>
      </c>
      <c r="AH678" t="s">
        <v>24</v>
      </c>
      <c r="AI678">
        <v>2.2199999999999989</v>
      </c>
      <c r="AJ678">
        <v>1.3759999999999994</v>
      </c>
      <c r="AK678">
        <v>0.53300000000000125</v>
      </c>
      <c r="AL678">
        <v>0.5</v>
      </c>
      <c r="AM678">
        <v>0.875</v>
      </c>
      <c r="AN678">
        <v>0.94999999999999929</v>
      </c>
      <c r="AO678">
        <v>0.5</v>
      </c>
      <c r="AP678">
        <v>0.875</v>
      </c>
      <c r="AQ678">
        <v>0.40600000000000058</v>
      </c>
      <c r="AR678">
        <v>4.125</v>
      </c>
      <c r="AS678">
        <v>0.125</v>
      </c>
      <c r="AT678">
        <v>1.2490000000000006</v>
      </c>
      <c r="AU678">
        <v>7.741066088743899E-2</v>
      </c>
      <c r="AW678" t="s">
        <v>109</v>
      </c>
      <c r="AX678">
        <v>4.9283999999999946</v>
      </c>
      <c r="AY678">
        <v>1.8933759999999984</v>
      </c>
      <c r="AZ678">
        <v>0.28408900000000131</v>
      </c>
      <c r="BA678">
        <v>0.25</v>
      </c>
      <c r="BB678">
        <v>0.765625</v>
      </c>
      <c r="BC678">
        <v>0.90249999999999864</v>
      </c>
      <c r="BD678">
        <v>0.25</v>
      </c>
      <c r="BE678">
        <v>0.765625</v>
      </c>
      <c r="BF678">
        <v>0.16483600000000048</v>
      </c>
      <c r="BG678">
        <v>17.015625</v>
      </c>
      <c r="BH678">
        <v>1.5625E-2</v>
      </c>
      <c r="BI678">
        <v>1.5600010000000013</v>
      </c>
      <c r="BJ678">
        <v>5.9924104190300729E-3</v>
      </c>
      <c r="BL678" t="s">
        <v>53</v>
      </c>
      <c r="BM678">
        <v>5</v>
      </c>
      <c r="BN678">
        <v>4</v>
      </c>
      <c r="BO678">
        <v>7</v>
      </c>
      <c r="BP678">
        <v>4</v>
      </c>
      <c r="BQ678">
        <v>3</v>
      </c>
      <c r="BR678">
        <v>6</v>
      </c>
      <c r="BS678">
        <v>4</v>
      </c>
      <c r="BT678">
        <v>3</v>
      </c>
      <c r="BU678">
        <v>5</v>
      </c>
      <c r="BV678">
        <v>3</v>
      </c>
      <c r="BW678">
        <v>3</v>
      </c>
      <c r="BX678">
        <v>4</v>
      </c>
      <c r="BZ678" t="s">
        <v>55</v>
      </c>
      <c r="CA678">
        <v>140</v>
      </c>
      <c r="CB678">
        <v>1</v>
      </c>
      <c r="CC678">
        <v>4</v>
      </c>
      <c r="CD678">
        <v>3</v>
      </c>
      <c r="CE678">
        <v>152</v>
      </c>
      <c r="CF678">
        <v>28.88</v>
      </c>
      <c r="CG678">
        <v>3800</v>
      </c>
      <c r="CH678">
        <v>2506.8897112320005</v>
      </c>
      <c r="CI678">
        <v>517.11028876799946</v>
      </c>
      <c r="CJ678">
        <v>4.2222222222222223</v>
      </c>
      <c r="CK678">
        <v>0.82899792038095255</v>
      </c>
      <c r="CM678" t="s">
        <v>56</v>
      </c>
      <c r="CN678">
        <v>72</v>
      </c>
      <c r="CO678">
        <v>0</v>
      </c>
      <c r="CP678">
        <v>0</v>
      </c>
      <c r="CQ678">
        <v>0</v>
      </c>
      <c r="CR678">
        <v>72</v>
      </c>
      <c r="CS678">
        <v>27.36</v>
      </c>
      <c r="CT678">
        <v>1800</v>
      </c>
      <c r="CU678">
        <v>2551.9921875</v>
      </c>
      <c r="CV678">
        <v>472.0078125</v>
      </c>
      <c r="CW678">
        <v>2.4</v>
      </c>
      <c r="CX678">
        <v>0.84391276041666663</v>
      </c>
      <c r="CZ678" t="s">
        <v>57</v>
      </c>
      <c r="DA678">
        <v>60</v>
      </c>
      <c r="DB678">
        <v>0</v>
      </c>
      <c r="DC678">
        <v>0</v>
      </c>
      <c r="DD678">
        <v>0</v>
      </c>
      <c r="DE678">
        <v>60</v>
      </c>
      <c r="DF678">
        <v>81</v>
      </c>
      <c r="DG678">
        <v>1500</v>
      </c>
      <c r="DH678">
        <v>2674.1531249999998</v>
      </c>
      <c r="DI678">
        <v>349.84687500000018</v>
      </c>
      <c r="DJ678">
        <v>3</v>
      </c>
      <c r="DK678">
        <v>0.8843098958333333</v>
      </c>
      <c r="DM678" t="s">
        <v>58</v>
      </c>
      <c r="DN678">
        <v>36</v>
      </c>
      <c r="DO678">
        <v>1</v>
      </c>
      <c r="DP678">
        <v>3</v>
      </c>
      <c r="DQ678">
        <v>2</v>
      </c>
      <c r="DR678">
        <v>42</v>
      </c>
      <c r="DS678">
        <v>31.5</v>
      </c>
      <c r="DT678">
        <v>672</v>
      </c>
      <c r="DU678">
        <v>2424.9658124999996</v>
      </c>
      <c r="DV678">
        <v>599.03418750000037</v>
      </c>
      <c r="DW678">
        <v>2.8</v>
      </c>
      <c r="DX678">
        <v>0.80190668402777765</v>
      </c>
      <c r="DZ678">
        <v>0.83978181516468253</v>
      </c>
      <c r="EA678" s="32">
        <f>VLOOKUP(A678,'Uline Box Data'!$A$1:$L$1598,12,FALSE)</f>
        <v>1.46</v>
      </c>
      <c r="EB678" s="32">
        <f t="shared" si="61"/>
        <v>81</v>
      </c>
      <c r="EC678" s="32">
        <f t="shared" si="62"/>
        <v>1384.75</v>
      </c>
      <c r="ED678" s="34">
        <f t="shared" si="63"/>
        <v>3842.105263157895</v>
      </c>
      <c r="EE678" s="34">
        <f t="shared" si="64"/>
        <v>811.11111111111109</v>
      </c>
      <c r="EF678" s="34">
        <f t="shared" si="65"/>
        <v>973.33333333333326</v>
      </c>
      <c r="EG678" s="34">
        <f t="shared" si="66"/>
        <v>2172.6190476190477</v>
      </c>
    </row>
    <row r="679" spans="1:137" hidden="1" x14ac:dyDescent="0.25">
      <c r="A679" t="s">
        <v>1072</v>
      </c>
      <c r="B679">
        <v>18</v>
      </c>
      <c r="C679">
        <v>14</v>
      </c>
      <c r="D679">
        <v>12</v>
      </c>
      <c r="E679">
        <v>3024</v>
      </c>
      <c r="F679" t="s">
        <v>23</v>
      </c>
      <c r="H679">
        <v>18</v>
      </c>
      <c r="I679">
        <v>14</v>
      </c>
      <c r="J679">
        <v>12</v>
      </c>
      <c r="K679">
        <v>18</v>
      </c>
      <c r="L679">
        <v>14</v>
      </c>
      <c r="M679">
        <v>12</v>
      </c>
      <c r="N679">
        <v>18</v>
      </c>
      <c r="O679">
        <v>14</v>
      </c>
      <c r="P679">
        <v>12</v>
      </c>
      <c r="Q679">
        <v>18</v>
      </c>
      <c r="R679">
        <v>14</v>
      </c>
      <c r="S679">
        <v>12</v>
      </c>
      <c r="T679" t="s">
        <v>26</v>
      </c>
      <c r="U679">
        <v>15.780000000000001</v>
      </c>
      <c r="V679">
        <v>12.624000000000001</v>
      </c>
      <c r="W679">
        <v>11.466999999999999</v>
      </c>
      <c r="X679">
        <v>17.5</v>
      </c>
      <c r="Y679">
        <v>13.125</v>
      </c>
      <c r="Z679">
        <v>11.05</v>
      </c>
      <c r="AA679">
        <v>17.5</v>
      </c>
      <c r="AB679">
        <v>13.125</v>
      </c>
      <c r="AC679">
        <v>11.593999999999999</v>
      </c>
      <c r="AD679">
        <v>13.875</v>
      </c>
      <c r="AE679">
        <v>13.875</v>
      </c>
      <c r="AF679">
        <v>10.750999999999999</v>
      </c>
      <c r="AH679" t="s">
        <v>24</v>
      </c>
      <c r="AI679">
        <v>2.2199999999999989</v>
      </c>
      <c r="AJ679">
        <v>1.3759999999999994</v>
      </c>
      <c r="AK679">
        <v>0.53300000000000125</v>
      </c>
      <c r="AL679">
        <v>0.5</v>
      </c>
      <c r="AM679">
        <v>0.875</v>
      </c>
      <c r="AN679">
        <v>0.94999999999999929</v>
      </c>
      <c r="AO679">
        <v>0.5</v>
      </c>
      <c r="AP679">
        <v>0.875</v>
      </c>
      <c r="AQ679">
        <v>0.40600000000000058</v>
      </c>
      <c r="AR679">
        <v>4.125</v>
      </c>
      <c r="AS679">
        <v>0.125</v>
      </c>
      <c r="AT679">
        <v>1.2490000000000006</v>
      </c>
      <c r="AU679">
        <v>7.741066088743899E-2</v>
      </c>
      <c r="AW679" t="s">
        <v>109</v>
      </c>
      <c r="AX679">
        <v>4.9283999999999946</v>
      </c>
      <c r="AY679">
        <v>1.8933759999999984</v>
      </c>
      <c r="AZ679">
        <v>0.28408900000000131</v>
      </c>
      <c r="BA679">
        <v>0.25</v>
      </c>
      <c r="BB679">
        <v>0.765625</v>
      </c>
      <c r="BC679">
        <v>0.90249999999999864</v>
      </c>
      <c r="BD679">
        <v>0.25</v>
      </c>
      <c r="BE679">
        <v>0.765625</v>
      </c>
      <c r="BF679">
        <v>0.16483600000000048</v>
      </c>
      <c r="BG679">
        <v>17.015625</v>
      </c>
      <c r="BH679">
        <v>1.5625E-2</v>
      </c>
      <c r="BI679">
        <v>1.5600010000000013</v>
      </c>
      <c r="BJ679">
        <v>5.9924104190300729E-3</v>
      </c>
      <c r="BL679" t="s">
        <v>53</v>
      </c>
      <c r="BM679">
        <v>5</v>
      </c>
      <c r="BN679">
        <v>4</v>
      </c>
      <c r="BO679">
        <v>7</v>
      </c>
      <c r="BP679">
        <v>4</v>
      </c>
      <c r="BQ679">
        <v>3</v>
      </c>
      <c r="BR679">
        <v>6</v>
      </c>
      <c r="BS679">
        <v>4</v>
      </c>
      <c r="BT679">
        <v>3</v>
      </c>
      <c r="BU679">
        <v>5</v>
      </c>
      <c r="BV679">
        <v>3</v>
      </c>
      <c r="BW679">
        <v>3</v>
      </c>
      <c r="BX679">
        <v>4</v>
      </c>
      <c r="BZ679" t="s">
        <v>55</v>
      </c>
      <c r="CA679">
        <v>140</v>
      </c>
      <c r="CB679">
        <v>1</v>
      </c>
      <c r="CC679">
        <v>4</v>
      </c>
      <c r="CD679">
        <v>3</v>
      </c>
      <c r="CE679">
        <v>152</v>
      </c>
      <c r="CF679">
        <v>28.88</v>
      </c>
      <c r="CG679">
        <v>3800</v>
      </c>
      <c r="CH679">
        <v>2506.8897112320005</v>
      </c>
      <c r="CI679">
        <v>517.11028876799946</v>
      </c>
      <c r="CJ679">
        <v>4.2222222222222223</v>
      </c>
      <c r="CK679">
        <v>0.82899792038095255</v>
      </c>
      <c r="CM679" t="s">
        <v>56</v>
      </c>
      <c r="CN679">
        <v>72</v>
      </c>
      <c r="CO679">
        <v>0</v>
      </c>
      <c r="CP679">
        <v>0</v>
      </c>
      <c r="CQ679">
        <v>0</v>
      </c>
      <c r="CR679">
        <v>72</v>
      </c>
      <c r="CS679">
        <v>27.36</v>
      </c>
      <c r="CT679">
        <v>1800</v>
      </c>
      <c r="CU679">
        <v>2551.9921875</v>
      </c>
      <c r="CV679">
        <v>472.0078125</v>
      </c>
      <c r="CW679">
        <v>2.4</v>
      </c>
      <c r="CX679">
        <v>0.84391276041666663</v>
      </c>
      <c r="CZ679" t="s">
        <v>57</v>
      </c>
      <c r="DA679">
        <v>60</v>
      </c>
      <c r="DB679">
        <v>0</v>
      </c>
      <c r="DC679">
        <v>0</v>
      </c>
      <c r="DD679">
        <v>0</v>
      </c>
      <c r="DE679">
        <v>60</v>
      </c>
      <c r="DF679">
        <v>81</v>
      </c>
      <c r="DG679">
        <v>1500</v>
      </c>
      <c r="DH679">
        <v>2674.1531249999998</v>
      </c>
      <c r="DI679">
        <v>349.84687500000018</v>
      </c>
      <c r="DJ679">
        <v>3</v>
      </c>
      <c r="DK679">
        <v>0.8843098958333333</v>
      </c>
      <c r="DM679" t="s">
        <v>58</v>
      </c>
      <c r="DN679">
        <v>36</v>
      </c>
      <c r="DO679">
        <v>1</v>
      </c>
      <c r="DP679">
        <v>3</v>
      </c>
      <c r="DQ679">
        <v>2</v>
      </c>
      <c r="DR679">
        <v>42</v>
      </c>
      <c r="DS679">
        <v>31.5</v>
      </c>
      <c r="DT679">
        <v>672</v>
      </c>
      <c r="DU679">
        <v>2424.9658124999996</v>
      </c>
      <c r="DV679">
        <v>599.03418750000037</v>
      </c>
      <c r="DW679">
        <v>2.8</v>
      </c>
      <c r="DX679">
        <v>0.80190668402777765</v>
      </c>
      <c r="DZ679">
        <v>0.83978181516468253</v>
      </c>
      <c r="EA679" s="32">
        <f>VLOOKUP(A679,'Uline Box Data'!$A$1:$L$1598,12,FALSE)</f>
        <v>1.2</v>
      </c>
      <c r="EB679" s="32">
        <f t="shared" si="61"/>
        <v>81</v>
      </c>
      <c r="EC679" s="32">
        <f t="shared" si="62"/>
        <v>1384.75</v>
      </c>
      <c r="ED679" s="34">
        <f t="shared" si="63"/>
        <v>3157.8947368421054</v>
      </c>
      <c r="EE679" s="34">
        <f t="shared" si="64"/>
        <v>666.66666666666663</v>
      </c>
      <c r="EF679" s="34">
        <f t="shared" si="65"/>
        <v>799.99999999999989</v>
      </c>
      <c r="EG679" s="34">
        <f t="shared" si="66"/>
        <v>1785.7142857142856</v>
      </c>
    </row>
    <row r="680" spans="1:137" hidden="1" x14ac:dyDescent="0.25">
      <c r="A680" t="s">
        <v>1073</v>
      </c>
      <c r="B680">
        <v>18</v>
      </c>
      <c r="C680">
        <v>14</v>
      </c>
      <c r="D680">
        <v>12</v>
      </c>
      <c r="E680">
        <v>3024</v>
      </c>
      <c r="F680" t="s">
        <v>23</v>
      </c>
      <c r="H680">
        <v>18</v>
      </c>
      <c r="I680">
        <v>14</v>
      </c>
      <c r="J680">
        <v>12</v>
      </c>
      <c r="K680">
        <v>18</v>
      </c>
      <c r="L680">
        <v>14</v>
      </c>
      <c r="M680">
        <v>12</v>
      </c>
      <c r="N680">
        <v>18</v>
      </c>
      <c r="O680">
        <v>14</v>
      </c>
      <c r="P680">
        <v>12</v>
      </c>
      <c r="Q680">
        <v>18</v>
      </c>
      <c r="R680">
        <v>14</v>
      </c>
      <c r="S680">
        <v>12</v>
      </c>
      <c r="T680" t="s">
        <v>26</v>
      </c>
      <c r="U680">
        <v>15.780000000000001</v>
      </c>
      <c r="V680">
        <v>12.624000000000001</v>
      </c>
      <c r="W680">
        <v>11.466999999999999</v>
      </c>
      <c r="X680">
        <v>17.5</v>
      </c>
      <c r="Y680">
        <v>13.125</v>
      </c>
      <c r="Z680">
        <v>11.05</v>
      </c>
      <c r="AA680">
        <v>17.5</v>
      </c>
      <c r="AB680">
        <v>13.125</v>
      </c>
      <c r="AC680">
        <v>11.593999999999999</v>
      </c>
      <c r="AD680">
        <v>13.875</v>
      </c>
      <c r="AE680">
        <v>13.875</v>
      </c>
      <c r="AF680">
        <v>10.750999999999999</v>
      </c>
      <c r="AH680" t="s">
        <v>24</v>
      </c>
      <c r="AI680">
        <v>2.2199999999999989</v>
      </c>
      <c r="AJ680">
        <v>1.3759999999999994</v>
      </c>
      <c r="AK680">
        <v>0.53300000000000125</v>
      </c>
      <c r="AL680">
        <v>0.5</v>
      </c>
      <c r="AM680">
        <v>0.875</v>
      </c>
      <c r="AN680">
        <v>0.94999999999999929</v>
      </c>
      <c r="AO680">
        <v>0.5</v>
      </c>
      <c r="AP680">
        <v>0.875</v>
      </c>
      <c r="AQ680">
        <v>0.40600000000000058</v>
      </c>
      <c r="AR680">
        <v>4.125</v>
      </c>
      <c r="AS680">
        <v>0.125</v>
      </c>
      <c r="AT680">
        <v>1.2490000000000006</v>
      </c>
      <c r="AU680">
        <v>7.741066088743899E-2</v>
      </c>
      <c r="AW680" t="s">
        <v>109</v>
      </c>
      <c r="AX680">
        <v>4.9283999999999946</v>
      </c>
      <c r="AY680">
        <v>1.8933759999999984</v>
      </c>
      <c r="AZ680">
        <v>0.28408900000000131</v>
      </c>
      <c r="BA680">
        <v>0.25</v>
      </c>
      <c r="BB680">
        <v>0.765625</v>
      </c>
      <c r="BC680">
        <v>0.90249999999999864</v>
      </c>
      <c r="BD680">
        <v>0.25</v>
      </c>
      <c r="BE680">
        <v>0.765625</v>
      </c>
      <c r="BF680">
        <v>0.16483600000000048</v>
      </c>
      <c r="BG680">
        <v>17.015625</v>
      </c>
      <c r="BH680">
        <v>1.5625E-2</v>
      </c>
      <c r="BI680">
        <v>1.5600010000000013</v>
      </c>
      <c r="BJ680">
        <v>5.9924104190300729E-3</v>
      </c>
      <c r="BL680" t="s">
        <v>53</v>
      </c>
      <c r="BM680">
        <v>5</v>
      </c>
      <c r="BN680">
        <v>4</v>
      </c>
      <c r="BO680">
        <v>7</v>
      </c>
      <c r="BP680">
        <v>4</v>
      </c>
      <c r="BQ680">
        <v>3</v>
      </c>
      <c r="BR680">
        <v>6</v>
      </c>
      <c r="BS680">
        <v>4</v>
      </c>
      <c r="BT680">
        <v>3</v>
      </c>
      <c r="BU680">
        <v>5</v>
      </c>
      <c r="BV680">
        <v>3</v>
      </c>
      <c r="BW680">
        <v>3</v>
      </c>
      <c r="BX680">
        <v>4</v>
      </c>
      <c r="BZ680" t="s">
        <v>55</v>
      </c>
      <c r="CA680">
        <v>140</v>
      </c>
      <c r="CB680">
        <v>1</v>
      </c>
      <c r="CC680">
        <v>4</v>
      </c>
      <c r="CD680">
        <v>3</v>
      </c>
      <c r="CE680">
        <v>152</v>
      </c>
      <c r="CF680">
        <v>28.88</v>
      </c>
      <c r="CG680">
        <v>3800</v>
      </c>
      <c r="CH680">
        <v>2506.8897112320005</v>
      </c>
      <c r="CI680">
        <v>517.11028876799946</v>
      </c>
      <c r="CJ680">
        <v>4.2222222222222223</v>
      </c>
      <c r="CK680">
        <v>0.82899792038095255</v>
      </c>
      <c r="CM680" t="s">
        <v>56</v>
      </c>
      <c r="CN680">
        <v>72</v>
      </c>
      <c r="CO680">
        <v>0</v>
      </c>
      <c r="CP680">
        <v>0</v>
      </c>
      <c r="CQ680">
        <v>0</v>
      </c>
      <c r="CR680">
        <v>72</v>
      </c>
      <c r="CS680">
        <v>27.36</v>
      </c>
      <c r="CT680">
        <v>1800</v>
      </c>
      <c r="CU680">
        <v>2551.9921875</v>
      </c>
      <c r="CV680">
        <v>472.0078125</v>
      </c>
      <c r="CW680">
        <v>2.4</v>
      </c>
      <c r="CX680">
        <v>0.84391276041666663</v>
      </c>
      <c r="CZ680" t="s">
        <v>57</v>
      </c>
      <c r="DA680">
        <v>60</v>
      </c>
      <c r="DB680">
        <v>0</v>
      </c>
      <c r="DC680">
        <v>0</v>
      </c>
      <c r="DD680">
        <v>0</v>
      </c>
      <c r="DE680">
        <v>60</v>
      </c>
      <c r="DF680">
        <v>81</v>
      </c>
      <c r="DG680">
        <v>1500</v>
      </c>
      <c r="DH680">
        <v>2674.1531249999998</v>
      </c>
      <c r="DI680">
        <v>349.84687500000018</v>
      </c>
      <c r="DJ680">
        <v>3</v>
      </c>
      <c r="DK680">
        <v>0.8843098958333333</v>
      </c>
      <c r="DM680" t="s">
        <v>58</v>
      </c>
      <c r="DN680">
        <v>36</v>
      </c>
      <c r="DO680">
        <v>1</v>
      </c>
      <c r="DP680">
        <v>3</v>
      </c>
      <c r="DQ680">
        <v>2</v>
      </c>
      <c r="DR680">
        <v>42</v>
      </c>
      <c r="DS680">
        <v>31.5</v>
      </c>
      <c r="DT680">
        <v>672</v>
      </c>
      <c r="DU680">
        <v>2424.9658124999996</v>
      </c>
      <c r="DV680">
        <v>599.03418750000037</v>
      </c>
      <c r="DW680">
        <v>2.8</v>
      </c>
      <c r="DX680">
        <v>0.80190668402777765</v>
      </c>
      <c r="DZ680">
        <v>0.83978181516468253</v>
      </c>
      <c r="EA680" s="32">
        <f>VLOOKUP(A680,'Uline Box Data'!$A$1:$L$1598,12,FALSE)</f>
        <v>2.73</v>
      </c>
      <c r="EB680" s="32">
        <f t="shared" si="61"/>
        <v>81</v>
      </c>
      <c r="EC680" s="32">
        <f t="shared" si="62"/>
        <v>1384.75</v>
      </c>
      <c r="ED680" s="34">
        <f t="shared" si="63"/>
        <v>7184.21052631579</v>
      </c>
      <c r="EE680" s="34">
        <f t="shared" si="64"/>
        <v>1516.6666666666665</v>
      </c>
      <c r="EF680" s="34">
        <f t="shared" si="65"/>
        <v>1819.9999999999998</v>
      </c>
      <c r="EG680" s="34">
        <f t="shared" si="66"/>
        <v>4062.5</v>
      </c>
    </row>
    <row r="681" spans="1:137" hidden="1" x14ac:dyDescent="0.25">
      <c r="A681" t="s">
        <v>1074</v>
      </c>
      <c r="B681">
        <v>18</v>
      </c>
      <c r="C681">
        <v>14</v>
      </c>
      <c r="D681">
        <v>14</v>
      </c>
      <c r="E681">
        <v>3528</v>
      </c>
      <c r="F681" t="s">
        <v>23</v>
      </c>
      <c r="H681">
        <v>18</v>
      </c>
      <c r="I681">
        <v>14</v>
      </c>
      <c r="J681">
        <v>14</v>
      </c>
      <c r="K681">
        <v>18</v>
      </c>
      <c r="L681">
        <v>14</v>
      </c>
      <c r="M681">
        <v>14</v>
      </c>
      <c r="N681">
        <v>18</v>
      </c>
      <c r="O681">
        <v>14</v>
      </c>
      <c r="P681">
        <v>14</v>
      </c>
      <c r="Q681">
        <v>18</v>
      </c>
      <c r="R681">
        <v>14</v>
      </c>
      <c r="S681">
        <v>14</v>
      </c>
      <c r="T681" t="s">
        <v>26</v>
      </c>
      <c r="U681">
        <v>15.780000000000001</v>
      </c>
      <c r="V681">
        <v>12.624000000000001</v>
      </c>
      <c r="W681">
        <v>13.122999999999999</v>
      </c>
      <c r="X681">
        <v>17.5</v>
      </c>
      <c r="Y681">
        <v>13.125</v>
      </c>
      <c r="Z681">
        <v>12.9125</v>
      </c>
      <c r="AA681">
        <v>17.5</v>
      </c>
      <c r="AB681">
        <v>13.125</v>
      </c>
      <c r="AC681">
        <v>13.937799999999999</v>
      </c>
      <c r="AD681">
        <v>13.875</v>
      </c>
      <c r="AE681">
        <v>13.875</v>
      </c>
      <c r="AF681">
        <v>13.469999999999999</v>
      </c>
      <c r="AH681" t="s">
        <v>24</v>
      </c>
      <c r="AI681">
        <v>2.2199999999999989</v>
      </c>
      <c r="AJ681">
        <v>1.3759999999999994</v>
      </c>
      <c r="AK681">
        <v>0.87700000000000067</v>
      </c>
      <c r="AL681">
        <v>0.5</v>
      </c>
      <c r="AM681">
        <v>0.875</v>
      </c>
      <c r="AN681">
        <v>1.0875000000000004</v>
      </c>
      <c r="AO681">
        <v>0.5</v>
      </c>
      <c r="AP681">
        <v>0.875</v>
      </c>
      <c r="AQ681">
        <v>6.2200000000000699E-2</v>
      </c>
      <c r="AR681">
        <v>4.125</v>
      </c>
      <c r="AS681">
        <v>0.125</v>
      </c>
      <c r="AT681">
        <v>0.53000000000000114</v>
      </c>
      <c r="AU681">
        <v>9.4788707674389964E-3</v>
      </c>
      <c r="AW681" t="s">
        <v>109</v>
      </c>
      <c r="AX681">
        <v>4.9283999999999946</v>
      </c>
      <c r="AY681">
        <v>1.8933759999999984</v>
      </c>
      <c r="AZ681">
        <v>0.76912900000000117</v>
      </c>
      <c r="BA681">
        <v>0.25</v>
      </c>
      <c r="BB681">
        <v>0.765625</v>
      </c>
      <c r="BC681">
        <v>1.1826562500000009</v>
      </c>
      <c r="BD681">
        <v>0.25</v>
      </c>
      <c r="BE681">
        <v>0.765625</v>
      </c>
      <c r="BF681">
        <v>3.8688400000000869E-3</v>
      </c>
      <c r="BG681">
        <v>17.015625</v>
      </c>
      <c r="BH681">
        <v>1.5625E-2</v>
      </c>
      <c r="BI681">
        <v>0.2809000000000012</v>
      </c>
      <c r="BJ681">
        <v>8.9848991025809455E-5</v>
      </c>
      <c r="BL681" t="s">
        <v>53</v>
      </c>
      <c r="BM681">
        <v>5</v>
      </c>
      <c r="BN681">
        <v>4</v>
      </c>
      <c r="BO681">
        <v>8</v>
      </c>
      <c r="BP681">
        <v>4</v>
      </c>
      <c r="BQ681">
        <v>3</v>
      </c>
      <c r="BR681">
        <v>7</v>
      </c>
      <c r="BS681">
        <v>4</v>
      </c>
      <c r="BT681">
        <v>3</v>
      </c>
      <c r="BU681">
        <v>6</v>
      </c>
      <c r="BV681">
        <v>3</v>
      </c>
      <c r="BW681">
        <v>3</v>
      </c>
      <c r="BX681">
        <v>5</v>
      </c>
      <c r="BZ681" t="s">
        <v>55</v>
      </c>
      <c r="CA681">
        <v>160</v>
      </c>
      <c r="CB681">
        <v>1</v>
      </c>
      <c r="CC681">
        <v>4</v>
      </c>
      <c r="CD681">
        <v>4</v>
      </c>
      <c r="CE681">
        <v>176</v>
      </c>
      <c r="CF681">
        <v>33.44</v>
      </c>
      <c r="CG681">
        <v>4400</v>
      </c>
      <c r="CH681">
        <v>2904.3722972160003</v>
      </c>
      <c r="CI681">
        <v>623.62770278399967</v>
      </c>
      <c r="CJ681">
        <v>4.8888888888888893</v>
      </c>
      <c r="CK681">
        <v>0.82323477812244905</v>
      </c>
      <c r="CM681" t="s">
        <v>56</v>
      </c>
      <c r="CN681">
        <v>84</v>
      </c>
      <c r="CO681">
        <v>0</v>
      </c>
      <c r="CP681">
        <v>0</v>
      </c>
      <c r="CQ681">
        <v>0</v>
      </c>
      <c r="CR681">
        <v>84</v>
      </c>
      <c r="CS681">
        <v>31.92</v>
      </c>
      <c r="CT681">
        <v>2100</v>
      </c>
      <c r="CU681">
        <v>2982.57421875</v>
      </c>
      <c r="CV681">
        <v>545.42578125</v>
      </c>
      <c r="CW681">
        <v>2.8</v>
      </c>
      <c r="CX681">
        <v>0.84540085565476186</v>
      </c>
      <c r="CZ681" t="s">
        <v>57</v>
      </c>
      <c r="DA681">
        <v>72</v>
      </c>
      <c r="DB681">
        <v>0</v>
      </c>
      <c r="DC681">
        <v>0</v>
      </c>
      <c r="DD681">
        <v>0</v>
      </c>
      <c r="DE681">
        <v>72</v>
      </c>
      <c r="DF681">
        <v>97.2</v>
      </c>
      <c r="DG681">
        <v>1800</v>
      </c>
      <c r="DH681">
        <v>3215.2837499999996</v>
      </c>
      <c r="DI681">
        <v>312.7162500000004</v>
      </c>
      <c r="DJ681">
        <v>3.6</v>
      </c>
      <c r="DK681">
        <v>0.91136160714285708</v>
      </c>
      <c r="DM681" t="s">
        <v>58</v>
      </c>
      <c r="DN681">
        <v>45</v>
      </c>
      <c r="DO681">
        <v>1</v>
      </c>
      <c r="DP681">
        <v>3</v>
      </c>
      <c r="DQ681">
        <v>3</v>
      </c>
      <c r="DR681">
        <v>54</v>
      </c>
      <c r="DS681">
        <v>40.5</v>
      </c>
      <c r="DT681">
        <v>864</v>
      </c>
      <c r="DU681">
        <v>3122.3131874999999</v>
      </c>
      <c r="DV681">
        <v>405.68681250000009</v>
      </c>
      <c r="DW681">
        <v>3.6</v>
      </c>
      <c r="DX681">
        <v>0.88500940688775509</v>
      </c>
      <c r="DZ681">
        <v>0.8662516619519558</v>
      </c>
      <c r="EA681" s="32">
        <f>VLOOKUP(A681,'Uline Box Data'!$A$1:$L$1598,12,FALSE)</f>
        <v>1.64</v>
      </c>
      <c r="EB681" s="32">
        <f t="shared" si="61"/>
        <v>97.2</v>
      </c>
      <c r="EC681" s="32">
        <f t="shared" si="62"/>
        <v>1492.75</v>
      </c>
      <c r="ED681" s="34">
        <f t="shared" si="63"/>
        <v>3727.2727272727266</v>
      </c>
      <c r="EE681" s="34">
        <f t="shared" si="64"/>
        <v>780.95238095238096</v>
      </c>
      <c r="EF681" s="34">
        <f t="shared" si="65"/>
        <v>911.11111111111109</v>
      </c>
      <c r="EG681" s="34">
        <f t="shared" si="66"/>
        <v>1898.148148148148</v>
      </c>
    </row>
    <row r="682" spans="1:137" hidden="1" x14ac:dyDescent="0.25">
      <c r="A682" t="s">
        <v>1075</v>
      </c>
      <c r="B682">
        <v>18</v>
      </c>
      <c r="C682">
        <v>14</v>
      </c>
      <c r="D682">
        <v>14</v>
      </c>
      <c r="E682">
        <v>3528</v>
      </c>
      <c r="F682" t="s">
        <v>23</v>
      </c>
      <c r="H682">
        <v>18</v>
      </c>
      <c r="I682">
        <v>14</v>
      </c>
      <c r="J682">
        <v>14</v>
      </c>
      <c r="K682">
        <v>18</v>
      </c>
      <c r="L682">
        <v>14</v>
      </c>
      <c r="M682">
        <v>14</v>
      </c>
      <c r="N682">
        <v>18</v>
      </c>
      <c r="O682">
        <v>14</v>
      </c>
      <c r="P682">
        <v>14</v>
      </c>
      <c r="Q682">
        <v>18</v>
      </c>
      <c r="R682">
        <v>14</v>
      </c>
      <c r="S682">
        <v>14</v>
      </c>
      <c r="T682" t="s">
        <v>26</v>
      </c>
      <c r="U682">
        <v>15.780000000000001</v>
      </c>
      <c r="V682">
        <v>12.624000000000001</v>
      </c>
      <c r="W682">
        <v>13.122999999999999</v>
      </c>
      <c r="X682">
        <v>17.5</v>
      </c>
      <c r="Y682">
        <v>13.125</v>
      </c>
      <c r="Z682">
        <v>12.9125</v>
      </c>
      <c r="AA682">
        <v>17.5</v>
      </c>
      <c r="AB682">
        <v>13.125</v>
      </c>
      <c r="AC682">
        <v>13.937799999999999</v>
      </c>
      <c r="AD682">
        <v>13.875</v>
      </c>
      <c r="AE682">
        <v>13.875</v>
      </c>
      <c r="AF682">
        <v>13.469999999999999</v>
      </c>
      <c r="AH682" t="s">
        <v>24</v>
      </c>
      <c r="AI682">
        <v>2.2199999999999989</v>
      </c>
      <c r="AJ682">
        <v>1.3759999999999994</v>
      </c>
      <c r="AK682">
        <v>0.87700000000000067</v>
      </c>
      <c r="AL682">
        <v>0.5</v>
      </c>
      <c r="AM682">
        <v>0.875</v>
      </c>
      <c r="AN682">
        <v>1.0875000000000004</v>
      </c>
      <c r="AO682">
        <v>0.5</v>
      </c>
      <c r="AP682">
        <v>0.875</v>
      </c>
      <c r="AQ682">
        <v>6.2200000000000699E-2</v>
      </c>
      <c r="AR682">
        <v>4.125</v>
      </c>
      <c r="AS682">
        <v>0.125</v>
      </c>
      <c r="AT682">
        <v>0.53000000000000114</v>
      </c>
      <c r="AU682">
        <v>9.4788707674389964E-3</v>
      </c>
      <c r="AW682" t="s">
        <v>109</v>
      </c>
      <c r="AX682">
        <v>4.9283999999999946</v>
      </c>
      <c r="AY682">
        <v>1.8933759999999984</v>
      </c>
      <c r="AZ682">
        <v>0.76912900000000117</v>
      </c>
      <c r="BA682">
        <v>0.25</v>
      </c>
      <c r="BB682">
        <v>0.765625</v>
      </c>
      <c r="BC682">
        <v>1.1826562500000009</v>
      </c>
      <c r="BD682">
        <v>0.25</v>
      </c>
      <c r="BE682">
        <v>0.765625</v>
      </c>
      <c r="BF682">
        <v>3.8688400000000869E-3</v>
      </c>
      <c r="BG682">
        <v>17.015625</v>
      </c>
      <c r="BH682">
        <v>1.5625E-2</v>
      </c>
      <c r="BI682">
        <v>0.2809000000000012</v>
      </c>
      <c r="BJ682">
        <v>8.9848991025809455E-5</v>
      </c>
      <c r="BL682" t="s">
        <v>53</v>
      </c>
      <c r="BM682">
        <v>5</v>
      </c>
      <c r="BN682">
        <v>4</v>
      </c>
      <c r="BO682">
        <v>8</v>
      </c>
      <c r="BP682">
        <v>4</v>
      </c>
      <c r="BQ682">
        <v>3</v>
      </c>
      <c r="BR682">
        <v>7</v>
      </c>
      <c r="BS682">
        <v>4</v>
      </c>
      <c r="BT682">
        <v>3</v>
      </c>
      <c r="BU682">
        <v>6</v>
      </c>
      <c r="BV682">
        <v>3</v>
      </c>
      <c r="BW682">
        <v>3</v>
      </c>
      <c r="BX682">
        <v>5</v>
      </c>
      <c r="BZ682" t="s">
        <v>55</v>
      </c>
      <c r="CA682">
        <v>160</v>
      </c>
      <c r="CB682">
        <v>1</v>
      </c>
      <c r="CC682">
        <v>4</v>
      </c>
      <c r="CD682">
        <v>4</v>
      </c>
      <c r="CE682">
        <v>176</v>
      </c>
      <c r="CF682">
        <v>33.44</v>
      </c>
      <c r="CG682">
        <v>4400</v>
      </c>
      <c r="CH682">
        <v>2904.3722972160003</v>
      </c>
      <c r="CI682">
        <v>623.62770278399967</v>
      </c>
      <c r="CJ682">
        <v>4.8888888888888893</v>
      </c>
      <c r="CK682">
        <v>0.82323477812244905</v>
      </c>
      <c r="CM682" t="s">
        <v>56</v>
      </c>
      <c r="CN682">
        <v>84</v>
      </c>
      <c r="CO682">
        <v>0</v>
      </c>
      <c r="CP682">
        <v>0</v>
      </c>
      <c r="CQ682">
        <v>0</v>
      </c>
      <c r="CR682">
        <v>84</v>
      </c>
      <c r="CS682">
        <v>31.92</v>
      </c>
      <c r="CT682">
        <v>2100</v>
      </c>
      <c r="CU682">
        <v>2982.57421875</v>
      </c>
      <c r="CV682">
        <v>545.42578125</v>
      </c>
      <c r="CW682">
        <v>2.8</v>
      </c>
      <c r="CX682">
        <v>0.84540085565476186</v>
      </c>
      <c r="CZ682" t="s">
        <v>57</v>
      </c>
      <c r="DA682">
        <v>72</v>
      </c>
      <c r="DB682">
        <v>0</v>
      </c>
      <c r="DC682">
        <v>0</v>
      </c>
      <c r="DD682">
        <v>0</v>
      </c>
      <c r="DE682">
        <v>72</v>
      </c>
      <c r="DF682">
        <v>97.2</v>
      </c>
      <c r="DG682">
        <v>1800</v>
      </c>
      <c r="DH682">
        <v>3215.2837499999996</v>
      </c>
      <c r="DI682">
        <v>312.7162500000004</v>
      </c>
      <c r="DJ682">
        <v>3.6</v>
      </c>
      <c r="DK682">
        <v>0.91136160714285708</v>
      </c>
      <c r="DM682" t="s">
        <v>58</v>
      </c>
      <c r="DN682">
        <v>45</v>
      </c>
      <c r="DO682">
        <v>1</v>
      </c>
      <c r="DP682">
        <v>3</v>
      </c>
      <c r="DQ682">
        <v>3</v>
      </c>
      <c r="DR682">
        <v>54</v>
      </c>
      <c r="DS682">
        <v>40.5</v>
      </c>
      <c r="DT682">
        <v>864</v>
      </c>
      <c r="DU682">
        <v>3122.3131874999999</v>
      </c>
      <c r="DV682">
        <v>405.68681250000009</v>
      </c>
      <c r="DW682">
        <v>3.6</v>
      </c>
      <c r="DX682">
        <v>0.88500940688775509</v>
      </c>
      <c r="DZ682">
        <v>0.8662516619519558</v>
      </c>
      <c r="EA682" s="32">
        <f>VLOOKUP(A682,'Uline Box Data'!$A$1:$L$1598,12,FALSE)</f>
        <v>1.38</v>
      </c>
      <c r="EB682" s="32">
        <f t="shared" si="61"/>
        <v>97.2</v>
      </c>
      <c r="EC682" s="32">
        <f t="shared" si="62"/>
        <v>1492.75</v>
      </c>
      <c r="ED682" s="34">
        <f t="shared" si="63"/>
        <v>3136.363636363636</v>
      </c>
      <c r="EE682" s="34">
        <f t="shared" si="64"/>
        <v>657.14285714285711</v>
      </c>
      <c r="EF682" s="34">
        <f t="shared" si="65"/>
        <v>766.66666666666663</v>
      </c>
      <c r="EG682" s="34">
        <f t="shared" si="66"/>
        <v>1597.2222222222222</v>
      </c>
    </row>
    <row r="683" spans="1:137" hidden="1" x14ac:dyDescent="0.25">
      <c r="A683" t="s">
        <v>1076</v>
      </c>
      <c r="B683">
        <v>18</v>
      </c>
      <c r="C683">
        <v>14</v>
      </c>
      <c r="D683">
        <v>14</v>
      </c>
      <c r="E683">
        <v>3528</v>
      </c>
      <c r="F683" t="s">
        <v>23</v>
      </c>
      <c r="H683">
        <v>18</v>
      </c>
      <c r="I683">
        <v>14</v>
      </c>
      <c r="J683">
        <v>14</v>
      </c>
      <c r="K683">
        <v>18</v>
      </c>
      <c r="L683">
        <v>14</v>
      </c>
      <c r="M683">
        <v>14</v>
      </c>
      <c r="N683">
        <v>18</v>
      </c>
      <c r="O683">
        <v>14</v>
      </c>
      <c r="P683">
        <v>14</v>
      </c>
      <c r="Q683">
        <v>18</v>
      </c>
      <c r="R683">
        <v>14</v>
      </c>
      <c r="S683">
        <v>14</v>
      </c>
      <c r="T683" t="s">
        <v>26</v>
      </c>
      <c r="U683">
        <v>15.780000000000001</v>
      </c>
      <c r="V683">
        <v>12.624000000000001</v>
      </c>
      <c r="W683">
        <v>13.122999999999999</v>
      </c>
      <c r="X683">
        <v>17.5</v>
      </c>
      <c r="Y683">
        <v>13.125</v>
      </c>
      <c r="Z683">
        <v>12.9125</v>
      </c>
      <c r="AA683">
        <v>17.5</v>
      </c>
      <c r="AB683">
        <v>13.125</v>
      </c>
      <c r="AC683">
        <v>13.937799999999999</v>
      </c>
      <c r="AD683">
        <v>13.875</v>
      </c>
      <c r="AE683">
        <v>13.875</v>
      </c>
      <c r="AF683">
        <v>13.469999999999999</v>
      </c>
      <c r="AH683" t="s">
        <v>24</v>
      </c>
      <c r="AI683">
        <v>2.2199999999999989</v>
      </c>
      <c r="AJ683">
        <v>1.3759999999999994</v>
      </c>
      <c r="AK683">
        <v>0.87700000000000067</v>
      </c>
      <c r="AL683">
        <v>0.5</v>
      </c>
      <c r="AM683">
        <v>0.875</v>
      </c>
      <c r="AN683">
        <v>1.0875000000000004</v>
      </c>
      <c r="AO683">
        <v>0.5</v>
      </c>
      <c r="AP683">
        <v>0.875</v>
      </c>
      <c r="AQ683">
        <v>6.2200000000000699E-2</v>
      </c>
      <c r="AR683">
        <v>4.125</v>
      </c>
      <c r="AS683">
        <v>0.125</v>
      </c>
      <c r="AT683">
        <v>0.53000000000000114</v>
      </c>
      <c r="AU683">
        <v>9.4788707674389964E-3</v>
      </c>
      <c r="AW683" t="s">
        <v>109</v>
      </c>
      <c r="AX683">
        <v>4.9283999999999946</v>
      </c>
      <c r="AY683">
        <v>1.8933759999999984</v>
      </c>
      <c r="AZ683">
        <v>0.76912900000000117</v>
      </c>
      <c r="BA683">
        <v>0.25</v>
      </c>
      <c r="BB683">
        <v>0.765625</v>
      </c>
      <c r="BC683">
        <v>1.1826562500000009</v>
      </c>
      <c r="BD683">
        <v>0.25</v>
      </c>
      <c r="BE683">
        <v>0.765625</v>
      </c>
      <c r="BF683">
        <v>3.8688400000000869E-3</v>
      </c>
      <c r="BG683">
        <v>17.015625</v>
      </c>
      <c r="BH683">
        <v>1.5625E-2</v>
      </c>
      <c r="BI683">
        <v>0.2809000000000012</v>
      </c>
      <c r="BJ683">
        <v>8.9848991025809455E-5</v>
      </c>
      <c r="BL683" t="s">
        <v>53</v>
      </c>
      <c r="BM683">
        <v>5</v>
      </c>
      <c r="BN683">
        <v>4</v>
      </c>
      <c r="BO683">
        <v>8</v>
      </c>
      <c r="BP683">
        <v>4</v>
      </c>
      <c r="BQ683">
        <v>3</v>
      </c>
      <c r="BR683">
        <v>7</v>
      </c>
      <c r="BS683">
        <v>4</v>
      </c>
      <c r="BT683">
        <v>3</v>
      </c>
      <c r="BU683">
        <v>6</v>
      </c>
      <c r="BV683">
        <v>3</v>
      </c>
      <c r="BW683">
        <v>3</v>
      </c>
      <c r="BX683">
        <v>5</v>
      </c>
      <c r="BZ683" t="s">
        <v>55</v>
      </c>
      <c r="CA683">
        <v>160</v>
      </c>
      <c r="CB683">
        <v>1</v>
      </c>
      <c r="CC683">
        <v>4</v>
      </c>
      <c r="CD683">
        <v>4</v>
      </c>
      <c r="CE683">
        <v>176</v>
      </c>
      <c r="CF683">
        <v>33.44</v>
      </c>
      <c r="CG683">
        <v>4400</v>
      </c>
      <c r="CH683">
        <v>2904.3722972160003</v>
      </c>
      <c r="CI683">
        <v>623.62770278399967</v>
      </c>
      <c r="CJ683">
        <v>4.8888888888888893</v>
      </c>
      <c r="CK683">
        <v>0.82323477812244905</v>
      </c>
      <c r="CM683" t="s">
        <v>56</v>
      </c>
      <c r="CN683">
        <v>84</v>
      </c>
      <c r="CO683">
        <v>0</v>
      </c>
      <c r="CP683">
        <v>0</v>
      </c>
      <c r="CQ683">
        <v>0</v>
      </c>
      <c r="CR683">
        <v>84</v>
      </c>
      <c r="CS683">
        <v>31.92</v>
      </c>
      <c r="CT683">
        <v>2100</v>
      </c>
      <c r="CU683">
        <v>2982.57421875</v>
      </c>
      <c r="CV683">
        <v>545.42578125</v>
      </c>
      <c r="CW683">
        <v>2.8</v>
      </c>
      <c r="CX683">
        <v>0.84540085565476186</v>
      </c>
      <c r="CZ683" t="s">
        <v>57</v>
      </c>
      <c r="DA683">
        <v>72</v>
      </c>
      <c r="DB683">
        <v>0</v>
      </c>
      <c r="DC683">
        <v>0</v>
      </c>
      <c r="DD683">
        <v>0</v>
      </c>
      <c r="DE683">
        <v>72</v>
      </c>
      <c r="DF683">
        <v>97.2</v>
      </c>
      <c r="DG683">
        <v>1800</v>
      </c>
      <c r="DH683">
        <v>3215.2837499999996</v>
      </c>
      <c r="DI683">
        <v>312.7162500000004</v>
      </c>
      <c r="DJ683">
        <v>3.6</v>
      </c>
      <c r="DK683">
        <v>0.91136160714285708</v>
      </c>
      <c r="DM683" t="s">
        <v>58</v>
      </c>
      <c r="DN683">
        <v>45</v>
      </c>
      <c r="DO683">
        <v>1</v>
      </c>
      <c r="DP683">
        <v>3</v>
      </c>
      <c r="DQ683">
        <v>3</v>
      </c>
      <c r="DR683">
        <v>54</v>
      </c>
      <c r="DS683">
        <v>40.5</v>
      </c>
      <c r="DT683">
        <v>864</v>
      </c>
      <c r="DU683">
        <v>3122.3131874999999</v>
      </c>
      <c r="DV683">
        <v>405.68681250000009</v>
      </c>
      <c r="DW683">
        <v>3.6</v>
      </c>
      <c r="DX683">
        <v>0.88500940688775509</v>
      </c>
      <c r="DZ683">
        <v>0.8662516619519558</v>
      </c>
      <c r="EA683" s="32">
        <f>VLOOKUP(A683,'Uline Box Data'!$A$1:$L$1598,12,FALSE)</f>
        <v>3.01</v>
      </c>
      <c r="EB683" s="32">
        <f t="shared" si="61"/>
        <v>97.2</v>
      </c>
      <c r="EC683" s="32">
        <f t="shared" si="62"/>
        <v>1492.75</v>
      </c>
      <c r="ED683" s="34">
        <f t="shared" si="63"/>
        <v>6840.9090909090901</v>
      </c>
      <c r="EE683" s="34">
        <f t="shared" si="64"/>
        <v>1433.3333333333333</v>
      </c>
      <c r="EF683" s="34">
        <f t="shared" si="65"/>
        <v>1672.2222222222222</v>
      </c>
      <c r="EG683" s="34">
        <f t="shared" si="66"/>
        <v>3483.7962962962961</v>
      </c>
    </row>
    <row r="684" spans="1:137" hidden="1" x14ac:dyDescent="0.25">
      <c r="A684" t="s">
        <v>1077</v>
      </c>
      <c r="B684">
        <v>18</v>
      </c>
      <c r="C684">
        <v>14</v>
      </c>
      <c r="D684">
        <v>18</v>
      </c>
      <c r="E684">
        <v>4536</v>
      </c>
      <c r="F684" t="s">
        <v>23</v>
      </c>
      <c r="H684">
        <v>18</v>
      </c>
      <c r="I684">
        <v>14</v>
      </c>
      <c r="J684">
        <v>18</v>
      </c>
      <c r="K684">
        <v>18</v>
      </c>
      <c r="L684">
        <v>14</v>
      </c>
      <c r="M684">
        <v>18</v>
      </c>
      <c r="N684">
        <v>18</v>
      </c>
      <c r="O684">
        <v>14</v>
      </c>
      <c r="P684">
        <v>18</v>
      </c>
      <c r="Q684">
        <v>18</v>
      </c>
      <c r="R684">
        <v>14</v>
      </c>
      <c r="S684">
        <v>18</v>
      </c>
      <c r="T684" t="s">
        <v>26</v>
      </c>
      <c r="U684">
        <v>15.780000000000001</v>
      </c>
      <c r="V684">
        <v>12.624000000000001</v>
      </c>
      <c r="W684">
        <v>16.434999999999999</v>
      </c>
      <c r="X684">
        <v>17.5</v>
      </c>
      <c r="Y684">
        <v>13.125</v>
      </c>
      <c r="Z684">
        <v>16.637500000000003</v>
      </c>
      <c r="AA684">
        <v>17.5</v>
      </c>
      <c r="AB684">
        <v>13.125</v>
      </c>
      <c r="AC684">
        <v>16.281599999999997</v>
      </c>
      <c r="AD684">
        <v>13.875</v>
      </c>
      <c r="AE684">
        <v>13.875</v>
      </c>
      <c r="AF684">
        <v>16.189</v>
      </c>
      <c r="AH684" t="s">
        <v>24</v>
      </c>
      <c r="AI684">
        <v>2.2199999999999989</v>
      </c>
      <c r="AJ684">
        <v>1.3759999999999994</v>
      </c>
      <c r="AK684">
        <v>1.5650000000000013</v>
      </c>
      <c r="AL684">
        <v>0.5</v>
      </c>
      <c r="AM684">
        <v>0.875</v>
      </c>
      <c r="AN684">
        <v>1.3624999999999972</v>
      </c>
      <c r="AO684">
        <v>0.5</v>
      </c>
      <c r="AP684">
        <v>0.875</v>
      </c>
      <c r="AQ684">
        <v>1.7184000000000026</v>
      </c>
      <c r="AR684">
        <v>4.125</v>
      </c>
      <c r="AS684">
        <v>0.125</v>
      </c>
      <c r="AT684">
        <v>1.8109999999999999</v>
      </c>
      <c r="AU684">
        <v>2.0005760076389376</v>
      </c>
      <c r="AW684" t="s">
        <v>109</v>
      </c>
      <c r="AX684">
        <v>4.9283999999999946</v>
      </c>
      <c r="AY684">
        <v>1.8933759999999984</v>
      </c>
      <c r="AZ684">
        <v>2.4492250000000042</v>
      </c>
      <c r="BA684">
        <v>0.25</v>
      </c>
      <c r="BB684">
        <v>0.765625</v>
      </c>
      <c r="BC684">
        <v>1.8564062499999923</v>
      </c>
      <c r="BD684">
        <v>0.25</v>
      </c>
      <c r="BE684">
        <v>0.765625</v>
      </c>
      <c r="BF684">
        <v>2.9528985600000088</v>
      </c>
      <c r="BG684">
        <v>17.015625</v>
      </c>
      <c r="BH684">
        <v>1.5625E-2</v>
      </c>
      <c r="BI684">
        <v>3.2797209999999999</v>
      </c>
      <c r="BJ684">
        <v>4.0023043623405501</v>
      </c>
      <c r="BL684" t="s">
        <v>53</v>
      </c>
      <c r="BM684">
        <v>5</v>
      </c>
      <c r="BN684">
        <v>4</v>
      </c>
      <c r="BO684">
        <v>10</v>
      </c>
      <c r="BP684">
        <v>4</v>
      </c>
      <c r="BQ684">
        <v>3</v>
      </c>
      <c r="BR684">
        <v>9</v>
      </c>
      <c r="BS684">
        <v>4</v>
      </c>
      <c r="BT684">
        <v>3</v>
      </c>
      <c r="BU684">
        <v>7</v>
      </c>
      <c r="BV684">
        <v>3</v>
      </c>
      <c r="BW684">
        <v>3</v>
      </c>
      <c r="BX684">
        <v>6</v>
      </c>
      <c r="BZ684" t="s">
        <v>55</v>
      </c>
      <c r="CA684">
        <v>200</v>
      </c>
      <c r="CB684">
        <v>1</v>
      </c>
      <c r="CC684">
        <v>4</v>
      </c>
      <c r="CD684">
        <v>5</v>
      </c>
      <c r="CE684">
        <v>220</v>
      </c>
      <c r="CF684">
        <v>41.8</v>
      </c>
      <c r="CG684">
        <v>5500</v>
      </c>
      <c r="CH684">
        <v>3638.3403715200006</v>
      </c>
      <c r="CI684">
        <v>897.65962847999936</v>
      </c>
      <c r="CJ684">
        <v>6.1111111111111107</v>
      </c>
      <c r="CK684">
        <v>0.80210325650793668</v>
      </c>
      <c r="CM684" t="s">
        <v>56</v>
      </c>
      <c r="CN684">
        <v>108</v>
      </c>
      <c r="CO684">
        <v>0</v>
      </c>
      <c r="CP684">
        <v>0</v>
      </c>
      <c r="CQ684">
        <v>0</v>
      </c>
      <c r="CR684">
        <v>108</v>
      </c>
      <c r="CS684">
        <v>41.04</v>
      </c>
      <c r="CT684">
        <v>2700</v>
      </c>
      <c r="CU684">
        <v>3843.73828125</v>
      </c>
      <c r="CV684">
        <v>692.26171875</v>
      </c>
      <c r="CW684">
        <v>3.6</v>
      </c>
      <c r="CX684">
        <v>0.84738498263888884</v>
      </c>
      <c r="CZ684" t="s">
        <v>57</v>
      </c>
      <c r="DA684">
        <v>84</v>
      </c>
      <c r="DB684">
        <v>0</v>
      </c>
      <c r="DC684">
        <v>0</v>
      </c>
      <c r="DD684">
        <v>0</v>
      </c>
      <c r="DE684">
        <v>84</v>
      </c>
      <c r="DF684">
        <v>113.4</v>
      </c>
      <c r="DG684">
        <v>2100</v>
      </c>
      <c r="DH684">
        <v>3756.4143749999998</v>
      </c>
      <c r="DI684">
        <v>779.58562500000016</v>
      </c>
      <c r="DJ684">
        <v>4.2</v>
      </c>
      <c r="DK684">
        <v>0.82813368055555547</v>
      </c>
      <c r="DM684" t="s">
        <v>58</v>
      </c>
      <c r="DN684">
        <v>54</v>
      </c>
      <c r="DO684">
        <v>1</v>
      </c>
      <c r="DP684">
        <v>3</v>
      </c>
      <c r="DQ684">
        <v>3</v>
      </c>
      <c r="DR684">
        <v>63</v>
      </c>
      <c r="DS684">
        <v>47.25</v>
      </c>
      <c r="DT684">
        <v>1008</v>
      </c>
      <c r="DU684">
        <v>3653.1987187499999</v>
      </c>
      <c r="DV684">
        <v>882.8012812500001</v>
      </c>
      <c r="DW684">
        <v>4.2</v>
      </c>
      <c r="DX684">
        <v>0.80537890624999997</v>
      </c>
      <c r="DZ684">
        <v>0.82075020648809527</v>
      </c>
      <c r="EA684" s="32">
        <f>VLOOKUP(A684,'Uline Box Data'!$A$1:$L$1598,12,FALSE)</f>
        <v>1.96</v>
      </c>
      <c r="EB684" s="32">
        <f t="shared" si="61"/>
        <v>113.4</v>
      </c>
      <c r="EC684" s="32">
        <f t="shared" si="62"/>
        <v>1756.75</v>
      </c>
      <c r="ED684" s="34">
        <f t="shared" si="63"/>
        <v>3563.6363636363635</v>
      </c>
      <c r="EE684" s="34">
        <f t="shared" si="64"/>
        <v>725.92592592592598</v>
      </c>
      <c r="EF684" s="34">
        <f t="shared" si="65"/>
        <v>933.33333333333337</v>
      </c>
      <c r="EG684" s="34">
        <f t="shared" si="66"/>
        <v>1944.4444444444443</v>
      </c>
    </row>
    <row r="685" spans="1:137" hidden="1" x14ac:dyDescent="0.25">
      <c r="A685" t="s">
        <v>1078</v>
      </c>
      <c r="B685">
        <v>18</v>
      </c>
      <c r="C685">
        <v>14.5</v>
      </c>
      <c r="D685">
        <v>12</v>
      </c>
      <c r="E685">
        <v>3132</v>
      </c>
      <c r="F685" t="s">
        <v>23</v>
      </c>
      <c r="H685">
        <v>18</v>
      </c>
      <c r="I685">
        <v>14.5</v>
      </c>
      <c r="J685">
        <v>12</v>
      </c>
      <c r="K685">
        <v>18</v>
      </c>
      <c r="L685">
        <v>14.5</v>
      </c>
      <c r="M685">
        <v>12</v>
      </c>
      <c r="N685">
        <v>18</v>
      </c>
      <c r="O685">
        <v>14.5</v>
      </c>
      <c r="P685">
        <v>12</v>
      </c>
      <c r="Q685">
        <v>18</v>
      </c>
      <c r="R685">
        <v>14.5</v>
      </c>
      <c r="S685">
        <v>12</v>
      </c>
      <c r="T685" t="s">
        <v>26</v>
      </c>
      <c r="U685">
        <v>15.780000000000001</v>
      </c>
      <c r="V685">
        <v>12.624000000000001</v>
      </c>
      <c r="W685">
        <v>11.466999999999999</v>
      </c>
      <c r="X685">
        <v>17.5</v>
      </c>
      <c r="Y685">
        <v>13.125</v>
      </c>
      <c r="Z685">
        <v>11.05</v>
      </c>
      <c r="AA685">
        <v>17.5</v>
      </c>
      <c r="AB685">
        <v>13.125</v>
      </c>
      <c r="AC685">
        <v>11.593999999999999</v>
      </c>
      <c r="AD685">
        <v>13.875</v>
      </c>
      <c r="AE685">
        <v>13.875</v>
      </c>
      <c r="AF685">
        <v>10.750999999999999</v>
      </c>
      <c r="AH685" t="s">
        <v>24</v>
      </c>
      <c r="AI685">
        <v>2.2199999999999989</v>
      </c>
      <c r="AJ685">
        <v>1.8759999999999994</v>
      </c>
      <c r="AK685">
        <v>0.53300000000000125</v>
      </c>
      <c r="AL685">
        <v>0.5</v>
      </c>
      <c r="AM685">
        <v>1.375</v>
      </c>
      <c r="AN685">
        <v>0.94999999999999929</v>
      </c>
      <c r="AO685">
        <v>0.5</v>
      </c>
      <c r="AP685">
        <v>1.375</v>
      </c>
      <c r="AQ685">
        <v>0.40600000000000058</v>
      </c>
      <c r="AR685">
        <v>4.125</v>
      </c>
      <c r="AS685">
        <v>0.625</v>
      </c>
      <c r="AT685">
        <v>1.2490000000000006</v>
      </c>
      <c r="AU685">
        <v>1.3030901740333636</v>
      </c>
      <c r="AW685" t="s">
        <v>109</v>
      </c>
      <c r="AX685">
        <v>4.9283999999999946</v>
      </c>
      <c r="AY685">
        <v>3.5193759999999981</v>
      </c>
      <c r="AZ685">
        <v>0.28408900000000131</v>
      </c>
      <c r="BA685">
        <v>0.25</v>
      </c>
      <c r="BB685">
        <v>1.890625</v>
      </c>
      <c r="BC685">
        <v>0.90249999999999864</v>
      </c>
      <c r="BD685">
        <v>0.25</v>
      </c>
      <c r="BE685">
        <v>1.890625</v>
      </c>
      <c r="BF685">
        <v>0.16483600000000048</v>
      </c>
      <c r="BG685">
        <v>17.015625</v>
      </c>
      <c r="BH685">
        <v>0.390625</v>
      </c>
      <c r="BI685">
        <v>1.5600010000000013</v>
      </c>
      <c r="BJ685">
        <v>1.6980440016623017</v>
      </c>
      <c r="BL685" t="s">
        <v>53</v>
      </c>
      <c r="BM685">
        <v>5</v>
      </c>
      <c r="BN685">
        <v>4</v>
      </c>
      <c r="BO685">
        <v>7</v>
      </c>
      <c r="BP685">
        <v>4</v>
      </c>
      <c r="BQ685">
        <v>3</v>
      </c>
      <c r="BR685">
        <v>6</v>
      </c>
      <c r="BS685">
        <v>4</v>
      </c>
      <c r="BT685">
        <v>3</v>
      </c>
      <c r="BU685">
        <v>5</v>
      </c>
      <c r="BV685">
        <v>3</v>
      </c>
      <c r="BW685">
        <v>3</v>
      </c>
      <c r="BX685">
        <v>4</v>
      </c>
      <c r="BZ685" t="s">
        <v>55</v>
      </c>
      <c r="CA685">
        <v>140</v>
      </c>
      <c r="CB685">
        <v>1</v>
      </c>
      <c r="CC685">
        <v>4</v>
      </c>
      <c r="CD685">
        <v>3</v>
      </c>
      <c r="CE685">
        <v>152</v>
      </c>
      <c r="CF685">
        <v>28.88</v>
      </c>
      <c r="CG685">
        <v>3800</v>
      </c>
      <c r="CH685">
        <v>2513.6397112320005</v>
      </c>
      <c r="CI685">
        <v>618.36028876799946</v>
      </c>
      <c r="CJ685">
        <v>4.2222222222222223</v>
      </c>
      <c r="CK685">
        <v>0.80256695760919561</v>
      </c>
      <c r="CM685" t="s">
        <v>56</v>
      </c>
      <c r="CN685">
        <v>72</v>
      </c>
      <c r="CO685">
        <v>0</v>
      </c>
      <c r="CP685">
        <v>0</v>
      </c>
      <c r="CQ685">
        <v>0</v>
      </c>
      <c r="CR685">
        <v>72</v>
      </c>
      <c r="CS685">
        <v>27.36</v>
      </c>
      <c r="CT685">
        <v>1800</v>
      </c>
      <c r="CU685">
        <v>2557.6171875</v>
      </c>
      <c r="CV685">
        <v>574.3828125</v>
      </c>
      <c r="CW685">
        <v>2.4</v>
      </c>
      <c r="CX685">
        <v>0.81660829741379315</v>
      </c>
      <c r="CZ685" t="s">
        <v>57</v>
      </c>
      <c r="DA685">
        <v>60</v>
      </c>
      <c r="DB685">
        <v>0</v>
      </c>
      <c r="DC685">
        <v>0</v>
      </c>
      <c r="DD685">
        <v>0</v>
      </c>
      <c r="DE685">
        <v>60</v>
      </c>
      <c r="DF685">
        <v>81</v>
      </c>
      <c r="DG685">
        <v>1500</v>
      </c>
      <c r="DH685">
        <v>2678.6531249999998</v>
      </c>
      <c r="DI685">
        <v>453.34687500000018</v>
      </c>
      <c r="DJ685">
        <v>3</v>
      </c>
      <c r="DK685">
        <v>0.85525323275862064</v>
      </c>
      <c r="DM685" t="s">
        <v>58</v>
      </c>
      <c r="DN685">
        <v>36</v>
      </c>
      <c r="DO685">
        <v>1</v>
      </c>
      <c r="DP685">
        <v>3</v>
      </c>
      <c r="DQ685">
        <v>2</v>
      </c>
      <c r="DR685">
        <v>42</v>
      </c>
      <c r="DS685">
        <v>31.5</v>
      </c>
      <c r="DT685">
        <v>672</v>
      </c>
      <c r="DU685">
        <v>2428.3408124999996</v>
      </c>
      <c r="DV685">
        <v>703.65918750000037</v>
      </c>
      <c r="DW685">
        <v>2.8</v>
      </c>
      <c r="DX685">
        <v>0.77533231561302673</v>
      </c>
      <c r="DZ685">
        <v>0.81244020084865909</v>
      </c>
      <c r="EA685" s="32">
        <f>VLOOKUP(A685,'Uline Box Data'!$A$1:$L$1598,12,FALSE)</f>
        <v>1.66</v>
      </c>
      <c r="EB685" s="32">
        <f t="shared" si="61"/>
        <v>81</v>
      </c>
      <c r="EC685" s="32">
        <f t="shared" si="62"/>
        <v>1413.75</v>
      </c>
      <c r="ED685" s="34">
        <f t="shared" si="63"/>
        <v>4368.4210526315792</v>
      </c>
      <c r="EE685" s="34">
        <f t="shared" si="64"/>
        <v>922.22222222222217</v>
      </c>
      <c r="EF685" s="34">
        <f t="shared" si="65"/>
        <v>1106.6666666666665</v>
      </c>
      <c r="EG685" s="34">
        <f t="shared" si="66"/>
        <v>2470.238095238095</v>
      </c>
    </row>
    <row r="686" spans="1:137" hidden="1" x14ac:dyDescent="0.25">
      <c r="A686" t="s">
        <v>1079</v>
      </c>
      <c r="B686">
        <v>18</v>
      </c>
      <c r="C686">
        <v>16</v>
      </c>
      <c r="D686">
        <v>2</v>
      </c>
      <c r="E686">
        <v>576</v>
      </c>
      <c r="F686" t="s">
        <v>23</v>
      </c>
      <c r="H686">
        <v>18</v>
      </c>
      <c r="I686">
        <v>16</v>
      </c>
      <c r="J686">
        <v>2</v>
      </c>
      <c r="K686">
        <v>18</v>
      </c>
      <c r="L686">
        <v>16</v>
      </c>
      <c r="M686">
        <v>2</v>
      </c>
      <c r="N686">
        <v>18</v>
      </c>
      <c r="O686">
        <v>16</v>
      </c>
      <c r="P686">
        <v>2</v>
      </c>
      <c r="Q686">
        <v>18</v>
      </c>
      <c r="R686">
        <v>16</v>
      </c>
      <c r="S686">
        <v>2</v>
      </c>
      <c r="T686" t="s">
        <v>26</v>
      </c>
      <c r="U686">
        <v>15.780000000000001</v>
      </c>
      <c r="V686">
        <v>15.780000000000001</v>
      </c>
      <c r="W686">
        <v>1.5309999999999999</v>
      </c>
      <c r="X686">
        <v>17.5</v>
      </c>
      <c r="Y686">
        <v>13.125</v>
      </c>
      <c r="Z686">
        <v>1.7375</v>
      </c>
      <c r="AA686">
        <v>17.5</v>
      </c>
      <c r="AB686">
        <v>13.125</v>
      </c>
      <c r="AC686">
        <v>0</v>
      </c>
      <c r="AD686">
        <v>13.875</v>
      </c>
      <c r="AE686">
        <v>13.875</v>
      </c>
      <c r="AF686">
        <v>0</v>
      </c>
      <c r="AH686" t="s">
        <v>24</v>
      </c>
      <c r="AI686">
        <v>2.2199999999999989</v>
      </c>
      <c r="AJ686">
        <v>0.21999999999999886</v>
      </c>
      <c r="AK686">
        <v>0.46900000000000008</v>
      </c>
      <c r="AL686">
        <v>0.5</v>
      </c>
      <c r="AM686">
        <v>2.875</v>
      </c>
      <c r="AN686">
        <v>0.26249999999999996</v>
      </c>
      <c r="AO686">
        <v>0.5</v>
      </c>
      <c r="AP686">
        <v>2.875</v>
      </c>
      <c r="AQ686">
        <v>2</v>
      </c>
      <c r="AR686">
        <v>4.125</v>
      </c>
      <c r="AS686">
        <v>2.125</v>
      </c>
      <c r="AT686">
        <v>2</v>
      </c>
      <c r="AU686">
        <v>4.3564866854260007</v>
      </c>
      <c r="AW686" t="s">
        <v>109</v>
      </c>
      <c r="AX686">
        <v>4.9283999999999946</v>
      </c>
      <c r="AY686">
        <v>4.8399999999999499E-2</v>
      </c>
      <c r="AZ686">
        <v>0.21996100000000007</v>
      </c>
      <c r="BA686">
        <v>0.25</v>
      </c>
      <c r="BB686">
        <v>8.265625</v>
      </c>
      <c r="BC686">
        <v>6.8906249999999974E-2</v>
      </c>
      <c r="BD686">
        <v>0.25</v>
      </c>
      <c r="BE686">
        <v>8.265625</v>
      </c>
      <c r="BF686">
        <v>4</v>
      </c>
      <c r="BG686">
        <v>17.015625</v>
      </c>
      <c r="BH686">
        <v>4.515625</v>
      </c>
      <c r="BI686">
        <v>4</v>
      </c>
      <c r="BJ686">
        <v>18.978976240294017</v>
      </c>
      <c r="BL686" t="s">
        <v>53</v>
      </c>
      <c r="BM686">
        <v>5</v>
      </c>
      <c r="BN686">
        <v>5</v>
      </c>
      <c r="BO686">
        <v>1</v>
      </c>
      <c r="BP686">
        <v>4</v>
      </c>
      <c r="BQ686">
        <v>3</v>
      </c>
      <c r="BR686">
        <v>1</v>
      </c>
      <c r="BS686">
        <v>4</v>
      </c>
      <c r="BT686">
        <v>3</v>
      </c>
      <c r="BU686" t="e">
        <v>#N/A</v>
      </c>
      <c r="BV686">
        <v>3</v>
      </c>
      <c r="BW686">
        <v>3</v>
      </c>
      <c r="BX686" t="e">
        <v>#N/A</v>
      </c>
      <c r="BZ686" t="s">
        <v>55</v>
      </c>
      <c r="CA686">
        <v>25</v>
      </c>
      <c r="CB686">
        <v>1</v>
      </c>
      <c r="CC686">
        <v>5</v>
      </c>
      <c r="CD686">
        <v>0</v>
      </c>
      <c r="CE686">
        <v>25</v>
      </c>
      <c r="CF686">
        <v>4.75</v>
      </c>
      <c r="CG686">
        <v>625</v>
      </c>
      <c r="CH686">
        <v>381.23186040000007</v>
      </c>
      <c r="CI686">
        <v>194.76813959999993</v>
      </c>
      <c r="CJ686">
        <v>0.69444444444444442</v>
      </c>
      <c r="CK686">
        <v>0.66186086875000016</v>
      </c>
      <c r="CM686" t="s">
        <v>56</v>
      </c>
      <c r="CN686">
        <v>12</v>
      </c>
      <c r="CO686">
        <v>0</v>
      </c>
      <c r="CP686">
        <v>0</v>
      </c>
      <c r="CQ686">
        <v>0</v>
      </c>
      <c r="CR686">
        <v>12</v>
      </c>
      <c r="CS686">
        <v>4.5600000000000005</v>
      </c>
      <c r="CT686">
        <v>300</v>
      </c>
      <c r="CU686">
        <v>399.08203125</v>
      </c>
      <c r="CV686">
        <v>176.91796875</v>
      </c>
      <c r="CW686">
        <v>0.4</v>
      </c>
      <c r="CX686">
        <v>0.69285074869791663</v>
      </c>
      <c r="CZ686" t="s">
        <v>57</v>
      </c>
      <c r="DA686" t="e">
        <v>#N/A</v>
      </c>
      <c r="DB686">
        <v>0</v>
      </c>
      <c r="DC686">
        <v>0</v>
      </c>
      <c r="DD686">
        <v>0</v>
      </c>
      <c r="DE686" t="e">
        <v>#N/A</v>
      </c>
      <c r="DF686" t="e">
        <v>#N/A</v>
      </c>
      <c r="DG686" t="e">
        <v>#N/A</v>
      </c>
      <c r="DH686" t="e">
        <v>#N/A</v>
      </c>
      <c r="DI686" t="e">
        <v>#N/A</v>
      </c>
      <c r="DJ686" t="e">
        <v>#N/A</v>
      </c>
      <c r="DK686" t="e">
        <v>#N/A</v>
      </c>
      <c r="DM686" t="s">
        <v>58</v>
      </c>
      <c r="DN686" t="e">
        <v>#N/A</v>
      </c>
      <c r="DO686">
        <v>1</v>
      </c>
      <c r="DP686">
        <v>3</v>
      </c>
      <c r="DQ686">
        <v>0</v>
      </c>
      <c r="DR686" t="e">
        <v>#N/A</v>
      </c>
      <c r="DS686" t="e">
        <v>#N/A</v>
      </c>
      <c r="DT686" t="e">
        <v>#N/A</v>
      </c>
      <c r="DU686" t="e">
        <v>#N/A</v>
      </c>
      <c r="DV686" t="e">
        <v>#N/A</v>
      </c>
      <c r="DW686" t="e">
        <v>#N/A</v>
      </c>
      <c r="DX686" t="e">
        <v>#N/A</v>
      </c>
      <c r="DZ686" t="e">
        <v>#N/A</v>
      </c>
      <c r="EA686" s="32">
        <f>VLOOKUP(A686,'Uline Box Data'!$A$1:$L$1598,12,FALSE)</f>
        <v>1.21</v>
      </c>
      <c r="EB686" s="32" t="e">
        <f t="shared" si="61"/>
        <v>#N/A</v>
      </c>
      <c r="EC686" s="32">
        <f t="shared" si="62"/>
        <v>1206.75</v>
      </c>
      <c r="ED686" s="34">
        <f t="shared" si="63"/>
        <v>19360</v>
      </c>
      <c r="EE686" s="34">
        <f t="shared" si="64"/>
        <v>4033.3333333333335</v>
      </c>
      <c r="EF686" s="34" t="e">
        <f t="shared" si="65"/>
        <v>#N/A</v>
      </c>
      <c r="EG686" s="34" t="e">
        <f t="shared" si="66"/>
        <v>#N/A</v>
      </c>
    </row>
    <row r="687" spans="1:137" x14ac:dyDescent="0.25">
      <c r="A687" t="s">
        <v>1080</v>
      </c>
      <c r="B687">
        <v>18</v>
      </c>
      <c r="C687">
        <v>16</v>
      </c>
      <c r="D687">
        <v>4</v>
      </c>
      <c r="E687">
        <v>1152</v>
      </c>
      <c r="F687" t="s">
        <v>23</v>
      </c>
      <c r="H687">
        <v>18</v>
      </c>
      <c r="I687">
        <v>16</v>
      </c>
      <c r="J687">
        <v>4</v>
      </c>
      <c r="K687">
        <v>18</v>
      </c>
      <c r="L687">
        <v>16</v>
      </c>
      <c r="M687">
        <v>4</v>
      </c>
      <c r="N687">
        <v>18</v>
      </c>
      <c r="O687">
        <v>16</v>
      </c>
      <c r="P687">
        <v>4</v>
      </c>
      <c r="Q687">
        <v>18</v>
      </c>
      <c r="R687">
        <v>16</v>
      </c>
      <c r="S687">
        <v>4</v>
      </c>
      <c r="T687" t="s">
        <v>26</v>
      </c>
      <c r="U687">
        <v>15.780000000000001</v>
      </c>
      <c r="V687">
        <v>15.780000000000001</v>
      </c>
      <c r="W687">
        <v>3.1869999999999998</v>
      </c>
      <c r="X687">
        <v>17.5</v>
      </c>
      <c r="Y687">
        <v>13.125</v>
      </c>
      <c r="Z687">
        <v>3.6</v>
      </c>
      <c r="AA687">
        <v>17.5</v>
      </c>
      <c r="AB687">
        <v>13.125</v>
      </c>
      <c r="AC687">
        <v>2.2187999999999999</v>
      </c>
      <c r="AD687">
        <v>13.875</v>
      </c>
      <c r="AE687">
        <v>13.875</v>
      </c>
      <c r="AF687">
        <v>2.5939999999999999</v>
      </c>
      <c r="AH687" t="s">
        <v>24</v>
      </c>
      <c r="AI687">
        <v>2.2199999999999989</v>
      </c>
      <c r="AJ687">
        <v>0.21999999999999886</v>
      </c>
      <c r="AK687">
        <v>0.81300000000000017</v>
      </c>
      <c r="AL687">
        <v>0.5</v>
      </c>
      <c r="AM687">
        <v>2.875</v>
      </c>
      <c r="AN687">
        <v>0.39999999999999991</v>
      </c>
      <c r="AO687">
        <v>0.5</v>
      </c>
      <c r="AP687">
        <v>2.875</v>
      </c>
      <c r="AQ687">
        <v>1.7812000000000001</v>
      </c>
      <c r="AR687">
        <v>4.125</v>
      </c>
      <c r="AS687">
        <v>2.125</v>
      </c>
      <c r="AT687">
        <v>1.4060000000000001</v>
      </c>
      <c r="AU687">
        <v>7.204814328750456</v>
      </c>
      <c r="AW687" t="s">
        <v>109</v>
      </c>
      <c r="AX687">
        <v>4.9283999999999946</v>
      </c>
      <c r="AY687">
        <v>4.8399999999999499E-2</v>
      </c>
      <c r="AZ687">
        <v>0.66096900000000025</v>
      </c>
      <c r="BA687">
        <v>0.25</v>
      </c>
      <c r="BB687">
        <v>8.265625</v>
      </c>
      <c r="BC687">
        <v>0.15999999999999992</v>
      </c>
      <c r="BD687">
        <v>0.25</v>
      </c>
      <c r="BE687">
        <v>8.265625</v>
      </c>
      <c r="BF687">
        <v>3.1726734400000005</v>
      </c>
      <c r="BG687">
        <v>17.015625</v>
      </c>
      <c r="BH687">
        <v>4.515625</v>
      </c>
      <c r="BI687">
        <v>1.9768360000000005</v>
      </c>
      <c r="BJ687">
        <v>51.909349511767886</v>
      </c>
      <c r="BL687" t="s">
        <v>53</v>
      </c>
      <c r="BM687">
        <v>5</v>
      </c>
      <c r="BN687">
        <v>5</v>
      </c>
      <c r="BO687">
        <v>2</v>
      </c>
      <c r="BP687">
        <v>4</v>
      </c>
      <c r="BQ687">
        <v>3</v>
      </c>
      <c r="BR687">
        <v>2</v>
      </c>
      <c r="BS687">
        <v>4</v>
      </c>
      <c r="BT687">
        <v>3</v>
      </c>
      <c r="BU687">
        <v>1</v>
      </c>
      <c r="BV687">
        <v>3</v>
      </c>
      <c r="BW687">
        <v>3</v>
      </c>
      <c r="BX687">
        <v>1</v>
      </c>
      <c r="BZ687" t="s">
        <v>55</v>
      </c>
      <c r="CA687">
        <v>50</v>
      </c>
      <c r="CB687">
        <v>1</v>
      </c>
      <c r="CC687">
        <v>5</v>
      </c>
      <c r="CD687">
        <v>1</v>
      </c>
      <c r="CE687">
        <v>55</v>
      </c>
      <c r="CF687">
        <v>10.45</v>
      </c>
      <c r="CG687">
        <v>1375</v>
      </c>
      <c r="CH687">
        <v>874.71009288000016</v>
      </c>
      <c r="CI687">
        <v>277.28990711999984</v>
      </c>
      <c r="CJ687">
        <v>1.5277777777777777</v>
      </c>
      <c r="CK687">
        <v>0.7592969556250001</v>
      </c>
      <c r="CM687" t="s">
        <v>56</v>
      </c>
      <c r="CN687">
        <v>24</v>
      </c>
      <c r="CO687">
        <v>0</v>
      </c>
      <c r="CP687">
        <v>0</v>
      </c>
      <c r="CQ687">
        <v>0</v>
      </c>
      <c r="CR687">
        <v>24</v>
      </c>
      <c r="CS687">
        <v>9.120000000000001</v>
      </c>
      <c r="CT687">
        <v>600</v>
      </c>
      <c r="CU687">
        <v>834.1640625</v>
      </c>
      <c r="CV687">
        <v>317.8359375</v>
      </c>
      <c r="CW687">
        <v>0.8</v>
      </c>
      <c r="CX687">
        <v>0.72410074869791663</v>
      </c>
      <c r="CZ687" t="s">
        <v>57</v>
      </c>
      <c r="DA687">
        <v>12</v>
      </c>
      <c r="DB687">
        <v>0</v>
      </c>
      <c r="DC687">
        <v>0</v>
      </c>
      <c r="DD687">
        <v>0</v>
      </c>
      <c r="DE687">
        <v>12</v>
      </c>
      <c r="DF687">
        <v>16.200000000000003</v>
      </c>
      <c r="DG687">
        <v>300</v>
      </c>
      <c r="DH687">
        <v>509.63062499999995</v>
      </c>
      <c r="DI687">
        <v>642.36937499999999</v>
      </c>
      <c r="DJ687">
        <v>0.6</v>
      </c>
      <c r="DK687">
        <v>0.44238769531249994</v>
      </c>
      <c r="DM687" t="s">
        <v>58</v>
      </c>
      <c r="DN687">
        <v>9</v>
      </c>
      <c r="DO687">
        <v>1</v>
      </c>
      <c r="DP687">
        <v>3</v>
      </c>
      <c r="DQ687">
        <v>0</v>
      </c>
      <c r="DR687">
        <v>9</v>
      </c>
      <c r="DS687">
        <v>6.75</v>
      </c>
      <c r="DT687">
        <v>144</v>
      </c>
      <c r="DU687">
        <v>499.38553124999999</v>
      </c>
      <c r="DV687">
        <v>652.61446875000001</v>
      </c>
      <c r="DW687">
        <v>0.6</v>
      </c>
      <c r="DX687">
        <v>0.43349438476562496</v>
      </c>
      <c r="DZ687" s="22">
        <v>0.58981994610026045</v>
      </c>
      <c r="EA687" s="32">
        <f>VLOOKUP(A687,'Uline Box Data'!$A$1:$L$1598,12,FALSE)</f>
        <v>1.22</v>
      </c>
      <c r="EB687" s="32">
        <f t="shared" si="61"/>
        <v>16.200000000000003</v>
      </c>
      <c r="EC687" s="32">
        <f t="shared" si="62"/>
        <v>1234.75</v>
      </c>
      <c r="ED687" s="34">
        <f t="shared" si="63"/>
        <v>8872.7272727272721</v>
      </c>
      <c r="EE687" s="34">
        <f t="shared" si="64"/>
        <v>2033.3333333333335</v>
      </c>
      <c r="EF687" s="34">
        <f t="shared" si="65"/>
        <v>4066.666666666667</v>
      </c>
      <c r="EG687" s="34">
        <f t="shared" si="66"/>
        <v>8472.2222222222226</v>
      </c>
    </row>
    <row r="688" spans="1:137" x14ac:dyDescent="0.25">
      <c r="A688" t="s">
        <v>1081</v>
      </c>
      <c r="B688">
        <v>18</v>
      </c>
      <c r="C688">
        <v>16</v>
      </c>
      <c r="D688">
        <v>6</v>
      </c>
      <c r="E688">
        <v>1728</v>
      </c>
      <c r="F688" t="s">
        <v>23</v>
      </c>
      <c r="H688">
        <v>18</v>
      </c>
      <c r="I688">
        <v>16</v>
      </c>
      <c r="J688">
        <v>6</v>
      </c>
      <c r="K688">
        <v>18</v>
      </c>
      <c r="L688">
        <v>16</v>
      </c>
      <c r="M688">
        <v>6</v>
      </c>
      <c r="N688">
        <v>18</v>
      </c>
      <c r="O688">
        <v>16</v>
      </c>
      <c r="P688">
        <v>6</v>
      </c>
      <c r="Q688">
        <v>18</v>
      </c>
      <c r="R688">
        <v>16</v>
      </c>
      <c r="S688">
        <v>6</v>
      </c>
      <c r="T688" t="s">
        <v>26</v>
      </c>
      <c r="U688">
        <v>15.780000000000001</v>
      </c>
      <c r="V688">
        <v>15.780000000000001</v>
      </c>
      <c r="W688">
        <v>4.843</v>
      </c>
      <c r="X688">
        <v>17.5</v>
      </c>
      <c r="Y688">
        <v>13.125</v>
      </c>
      <c r="Z688">
        <v>5.4625000000000004</v>
      </c>
      <c r="AA688">
        <v>17.5</v>
      </c>
      <c r="AB688">
        <v>13.125</v>
      </c>
      <c r="AC688">
        <v>4.5625999999999998</v>
      </c>
      <c r="AD688">
        <v>13.875</v>
      </c>
      <c r="AE688">
        <v>13.875</v>
      </c>
      <c r="AF688">
        <v>5.3129999999999997</v>
      </c>
      <c r="AH688" t="s">
        <v>24</v>
      </c>
      <c r="AI688">
        <v>2.2199999999999989</v>
      </c>
      <c r="AJ688">
        <v>0.21999999999999886</v>
      </c>
      <c r="AK688">
        <v>1.157</v>
      </c>
      <c r="AL688">
        <v>0.5</v>
      </c>
      <c r="AM688">
        <v>2.875</v>
      </c>
      <c r="AN688">
        <v>0.53749999999999964</v>
      </c>
      <c r="AO688">
        <v>0.5</v>
      </c>
      <c r="AP688">
        <v>2.875</v>
      </c>
      <c r="AQ688">
        <v>1.4374000000000002</v>
      </c>
      <c r="AR688">
        <v>4.125</v>
      </c>
      <c r="AS688">
        <v>2.125</v>
      </c>
      <c r="AT688">
        <v>0.68700000000000028</v>
      </c>
      <c r="AU688">
        <v>5.4327591808233748</v>
      </c>
      <c r="AW688" t="s">
        <v>109</v>
      </c>
      <c r="AX688">
        <v>4.9283999999999946</v>
      </c>
      <c r="AY688">
        <v>4.8399999999999499E-2</v>
      </c>
      <c r="AZ688">
        <v>1.338649</v>
      </c>
      <c r="BA688">
        <v>0.25</v>
      </c>
      <c r="BB688">
        <v>8.265625</v>
      </c>
      <c r="BC688">
        <v>0.28890624999999964</v>
      </c>
      <c r="BD688">
        <v>0.25</v>
      </c>
      <c r="BE688">
        <v>8.265625</v>
      </c>
      <c r="BF688">
        <v>2.0661187600000006</v>
      </c>
      <c r="BG688">
        <v>17.015625</v>
      </c>
      <c r="BH688">
        <v>4.515625</v>
      </c>
      <c r="BI688">
        <v>0.47196900000000036</v>
      </c>
      <c r="BJ688">
        <v>29.514872316820679</v>
      </c>
      <c r="BL688" t="s">
        <v>53</v>
      </c>
      <c r="BM688">
        <v>5</v>
      </c>
      <c r="BN688">
        <v>5</v>
      </c>
      <c r="BO688">
        <v>3</v>
      </c>
      <c r="BP688">
        <v>4</v>
      </c>
      <c r="BQ688">
        <v>3</v>
      </c>
      <c r="BR688">
        <v>3</v>
      </c>
      <c r="BS688">
        <v>4</v>
      </c>
      <c r="BT688">
        <v>3</v>
      </c>
      <c r="BU688">
        <v>2</v>
      </c>
      <c r="BV688">
        <v>3</v>
      </c>
      <c r="BW688">
        <v>3</v>
      </c>
      <c r="BX688">
        <v>2</v>
      </c>
      <c r="BZ688" t="s">
        <v>55</v>
      </c>
      <c r="CA688">
        <v>75</v>
      </c>
      <c r="CB688">
        <v>1</v>
      </c>
      <c r="CC688">
        <v>5</v>
      </c>
      <c r="CD688">
        <v>1</v>
      </c>
      <c r="CE688">
        <v>80</v>
      </c>
      <c r="CF688">
        <v>15.2</v>
      </c>
      <c r="CG688">
        <v>2000</v>
      </c>
      <c r="CH688">
        <v>1291.9419532800002</v>
      </c>
      <c r="CI688">
        <v>436.05804671999977</v>
      </c>
      <c r="CJ688">
        <v>2.2222222222222223</v>
      </c>
      <c r="CK688">
        <v>0.74765159333333342</v>
      </c>
      <c r="CM688" t="s">
        <v>56</v>
      </c>
      <c r="CN688">
        <v>36</v>
      </c>
      <c r="CO688">
        <v>0</v>
      </c>
      <c r="CP688">
        <v>0</v>
      </c>
      <c r="CQ688">
        <v>0</v>
      </c>
      <c r="CR688">
        <v>36</v>
      </c>
      <c r="CS688">
        <v>13.68</v>
      </c>
      <c r="CT688">
        <v>900</v>
      </c>
      <c r="CU688">
        <v>1269.24609375</v>
      </c>
      <c r="CV688">
        <v>458.75390625</v>
      </c>
      <c r="CW688">
        <v>1.2</v>
      </c>
      <c r="CX688">
        <v>0.73451741536458337</v>
      </c>
      <c r="CZ688" t="s">
        <v>57</v>
      </c>
      <c r="DA688">
        <v>24</v>
      </c>
      <c r="DB688">
        <v>0</v>
      </c>
      <c r="DC688">
        <v>0</v>
      </c>
      <c r="DD688">
        <v>0</v>
      </c>
      <c r="DE688">
        <v>24</v>
      </c>
      <c r="DF688">
        <v>32.400000000000006</v>
      </c>
      <c r="DG688">
        <v>600</v>
      </c>
      <c r="DH688">
        <v>1055.26125</v>
      </c>
      <c r="DI688">
        <v>672.73874999999998</v>
      </c>
      <c r="DJ688">
        <v>1.2</v>
      </c>
      <c r="DK688">
        <v>0.61068359375000003</v>
      </c>
      <c r="DM688" t="s">
        <v>58</v>
      </c>
      <c r="DN688">
        <v>18</v>
      </c>
      <c r="DO688">
        <v>1</v>
      </c>
      <c r="DP688">
        <v>3</v>
      </c>
      <c r="DQ688">
        <v>1</v>
      </c>
      <c r="DR688">
        <v>21</v>
      </c>
      <c r="DS688">
        <v>15.75</v>
      </c>
      <c r="DT688">
        <v>336</v>
      </c>
      <c r="DU688">
        <v>1201.2329062499998</v>
      </c>
      <c r="DV688">
        <v>526.76709375000019</v>
      </c>
      <c r="DW688">
        <v>1.4</v>
      </c>
      <c r="DX688">
        <v>0.69515793185763874</v>
      </c>
      <c r="DZ688" s="22">
        <v>0.69700263357638892</v>
      </c>
      <c r="EA688" s="32">
        <f>VLOOKUP(A688,'Uline Box Data'!$A$1:$L$1598,12,FALSE)</f>
        <v>1.28</v>
      </c>
      <c r="EB688" s="32">
        <f t="shared" si="61"/>
        <v>32.400000000000006</v>
      </c>
      <c r="EC688" s="32">
        <f t="shared" si="62"/>
        <v>1278.75</v>
      </c>
      <c r="ED688" s="34">
        <f t="shared" si="63"/>
        <v>6400</v>
      </c>
      <c r="EE688" s="34">
        <f t="shared" si="64"/>
        <v>1422.2222222222222</v>
      </c>
      <c r="EF688" s="34">
        <f t="shared" si="65"/>
        <v>2133.3333333333335</v>
      </c>
      <c r="EG688" s="34">
        <f t="shared" si="66"/>
        <v>3809.5238095238096</v>
      </c>
    </row>
    <row r="689" spans="1:137" x14ac:dyDescent="0.25">
      <c r="A689" t="s">
        <v>1082</v>
      </c>
      <c r="B689">
        <v>18</v>
      </c>
      <c r="C689">
        <v>16</v>
      </c>
      <c r="D689">
        <v>6</v>
      </c>
      <c r="E689">
        <v>1728</v>
      </c>
      <c r="F689" t="s">
        <v>23</v>
      </c>
      <c r="H689">
        <v>18</v>
      </c>
      <c r="I689">
        <v>16</v>
      </c>
      <c r="J689">
        <v>6</v>
      </c>
      <c r="K689">
        <v>18</v>
      </c>
      <c r="L689">
        <v>16</v>
      </c>
      <c r="M689">
        <v>6</v>
      </c>
      <c r="N689">
        <v>18</v>
      </c>
      <c r="O689">
        <v>16</v>
      </c>
      <c r="P689">
        <v>6</v>
      </c>
      <c r="Q689">
        <v>18</v>
      </c>
      <c r="R689">
        <v>16</v>
      </c>
      <c r="S689">
        <v>6</v>
      </c>
      <c r="T689" t="s">
        <v>26</v>
      </c>
      <c r="U689">
        <v>15.780000000000001</v>
      </c>
      <c r="V689">
        <v>15.780000000000001</v>
      </c>
      <c r="W689">
        <v>4.843</v>
      </c>
      <c r="X689">
        <v>17.5</v>
      </c>
      <c r="Y689">
        <v>13.125</v>
      </c>
      <c r="Z689">
        <v>5.4625000000000004</v>
      </c>
      <c r="AA689">
        <v>17.5</v>
      </c>
      <c r="AB689">
        <v>13.125</v>
      </c>
      <c r="AC689">
        <v>4.5625999999999998</v>
      </c>
      <c r="AD689">
        <v>13.875</v>
      </c>
      <c r="AE689">
        <v>13.875</v>
      </c>
      <c r="AF689">
        <v>5.3129999999999997</v>
      </c>
      <c r="AH689" t="s">
        <v>24</v>
      </c>
      <c r="AI689">
        <v>2.2199999999999989</v>
      </c>
      <c r="AJ689">
        <v>0.21999999999999886</v>
      </c>
      <c r="AK689">
        <v>1.157</v>
      </c>
      <c r="AL689">
        <v>0.5</v>
      </c>
      <c r="AM689">
        <v>2.875</v>
      </c>
      <c r="AN689">
        <v>0.53749999999999964</v>
      </c>
      <c r="AO689">
        <v>0.5</v>
      </c>
      <c r="AP689">
        <v>2.875</v>
      </c>
      <c r="AQ689">
        <v>1.4374000000000002</v>
      </c>
      <c r="AR689">
        <v>4.125</v>
      </c>
      <c r="AS689">
        <v>2.125</v>
      </c>
      <c r="AT689">
        <v>0.68700000000000028</v>
      </c>
      <c r="AU689">
        <v>5.4327591808233748</v>
      </c>
      <c r="AW689" t="s">
        <v>109</v>
      </c>
      <c r="AX689">
        <v>4.9283999999999946</v>
      </c>
      <c r="AY689">
        <v>4.8399999999999499E-2</v>
      </c>
      <c r="AZ689">
        <v>1.338649</v>
      </c>
      <c r="BA689">
        <v>0.25</v>
      </c>
      <c r="BB689">
        <v>8.265625</v>
      </c>
      <c r="BC689">
        <v>0.28890624999999964</v>
      </c>
      <c r="BD689">
        <v>0.25</v>
      </c>
      <c r="BE689">
        <v>8.265625</v>
      </c>
      <c r="BF689">
        <v>2.0661187600000006</v>
      </c>
      <c r="BG689">
        <v>17.015625</v>
      </c>
      <c r="BH689">
        <v>4.515625</v>
      </c>
      <c r="BI689">
        <v>0.47196900000000036</v>
      </c>
      <c r="BJ689">
        <v>29.514872316820679</v>
      </c>
      <c r="BL689" t="s">
        <v>53</v>
      </c>
      <c r="BM689">
        <v>5</v>
      </c>
      <c r="BN689">
        <v>5</v>
      </c>
      <c r="BO689">
        <v>3</v>
      </c>
      <c r="BP689">
        <v>4</v>
      </c>
      <c r="BQ689">
        <v>3</v>
      </c>
      <c r="BR689">
        <v>3</v>
      </c>
      <c r="BS689">
        <v>4</v>
      </c>
      <c r="BT689">
        <v>3</v>
      </c>
      <c r="BU689">
        <v>2</v>
      </c>
      <c r="BV689">
        <v>3</v>
      </c>
      <c r="BW689">
        <v>3</v>
      </c>
      <c r="BX689">
        <v>2</v>
      </c>
      <c r="BZ689" t="s">
        <v>55</v>
      </c>
      <c r="CA689">
        <v>75</v>
      </c>
      <c r="CB689">
        <v>1</v>
      </c>
      <c r="CC689">
        <v>5</v>
      </c>
      <c r="CD689">
        <v>1</v>
      </c>
      <c r="CE689">
        <v>80</v>
      </c>
      <c r="CF689">
        <v>15.2</v>
      </c>
      <c r="CG689">
        <v>2000</v>
      </c>
      <c r="CH689">
        <v>1291.9419532800002</v>
      </c>
      <c r="CI689">
        <v>436.05804671999977</v>
      </c>
      <c r="CJ689">
        <v>2.2222222222222223</v>
      </c>
      <c r="CK689">
        <v>0.74765159333333342</v>
      </c>
      <c r="CM689" t="s">
        <v>56</v>
      </c>
      <c r="CN689">
        <v>36</v>
      </c>
      <c r="CO689">
        <v>0</v>
      </c>
      <c r="CP689">
        <v>0</v>
      </c>
      <c r="CQ689">
        <v>0</v>
      </c>
      <c r="CR689">
        <v>36</v>
      </c>
      <c r="CS689">
        <v>13.68</v>
      </c>
      <c r="CT689">
        <v>900</v>
      </c>
      <c r="CU689">
        <v>1269.24609375</v>
      </c>
      <c r="CV689">
        <v>458.75390625</v>
      </c>
      <c r="CW689">
        <v>1.2</v>
      </c>
      <c r="CX689">
        <v>0.73451741536458337</v>
      </c>
      <c r="CZ689" t="s">
        <v>57</v>
      </c>
      <c r="DA689">
        <v>24</v>
      </c>
      <c r="DB689">
        <v>0</v>
      </c>
      <c r="DC689">
        <v>0</v>
      </c>
      <c r="DD689">
        <v>0</v>
      </c>
      <c r="DE689">
        <v>24</v>
      </c>
      <c r="DF689">
        <v>32.400000000000006</v>
      </c>
      <c r="DG689">
        <v>600</v>
      </c>
      <c r="DH689">
        <v>1055.26125</v>
      </c>
      <c r="DI689">
        <v>672.73874999999998</v>
      </c>
      <c r="DJ689">
        <v>1.2</v>
      </c>
      <c r="DK689">
        <v>0.61068359375000003</v>
      </c>
      <c r="DM689" t="s">
        <v>58</v>
      </c>
      <c r="DN689">
        <v>18</v>
      </c>
      <c r="DO689">
        <v>1</v>
      </c>
      <c r="DP689">
        <v>3</v>
      </c>
      <c r="DQ689">
        <v>1</v>
      </c>
      <c r="DR689">
        <v>21</v>
      </c>
      <c r="DS689">
        <v>15.75</v>
      </c>
      <c r="DT689">
        <v>336</v>
      </c>
      <c r="DU689">
        <v>1201.2329062499998</v>
      </c>
      <c r="DV689">
        <v>526.76709375000019</v>
      </c>
      <c r="DW689">
        <v>1.4</v>
      </c>
      <c r="DX689">
        <v>0.69515793185763874</v>
      </c>
      <c r="DZ689" s="22">
        <v>0.69700263357638892</v>
      </c>
      <c r="EA689" s="32">
        <f>VLOOKUP(A689,'Uline Box Data'!$A$1:$L$1598,12,FALSE)</f>
        <v>1.08</v>
      </c>
      <c r="EB689" s="32">
        <f t="shared" si="61"/>
        <v>32.400000000000006</v>
      </c>
      <c r="EC689" s="32">
        <f t="shared" si="62"/>
        <v>1278.75</v>
      </c>
      <c r="ED689" s="34">
        <f t="shared" si="63"/>
        <v>5400</v>
      </c>
      <c r="EE689" s="34">
        <f t="shared" si="64"/>
        <v>1200</v>
      </c>
      <c r="EF689" s="34">
        <f t="shared" si="65"/>
        <v>1800.0000000000002</v>
      </c>
      <c r="EG689" s="34">
        <f t="shared" si="66"/>
        <v>3214.2857142857147</v>
      </c>
    </row>
    <row r="690" spans="1:137" hidden="1" x14ac:dyDescent="0.25">
      <c r="A690" t="s">
        <v>1083</v>
      </c>
      <c r="B690">
        <v>18</v>
      </c>
      <c r="C690">
        <v>16</v>
      </c>
      <c r="D690">
        <v>8</v>
      </c>
      <c r="E690">
        <v>2304</v>
      </c>
      <c r="F690" t="s">
        <v>23</v>
      </c>
      <c r="H690">
        <v>18</v>
      </c>
      <c r="I690">
        <v>16</v>
      </c>
      <c r="J690">
        <v>8</v>
      </c>
      <c r="K690">
        <v>18</v>
      </c>
      <c r="L690">
        <v>16</v>
      </c>
      <c r="M690">
        <v>8</v>
      </c>
      <c r="N690">
        <v>18</v>
      </c>
      <c r="O690">
        <v>16</v>
      </c>
      <c r="P690">
        <v>8</v>
      </c>
      <c r="Q690">
        <v>18</v>
      </c>
      <c r="R690">
        <v>16</v>
      </c>
      <c r="S690">
        <v>8</v>
      </c>
      <c r="T690" t="s">
        <v>26</v>
      </c>
      <c r="U690">
        <v>15.780000000000001</v>
      </c>
      <c r="V690">
        <v>15.780000000000001</v>
      </c>
      <c r="W690">
        <v>6.4989999999999997</v>
      </c>
      <c r="X690">
        <v>17.5</v>
      </c>
      <c r="Y690">
        <v>13.125</v>
      </c>
      <c r="Z690">
        <v>7.3250000000000002</v>
      </c>
      <c r="AA690">
        <v>17.5</v>
      </c>
      <c r="AB690">
        <v>13.125</v>
      </c>
      <c r="AC690">
        <v>6.9063999999999997</v>
      </c>
      <c r="AD690">
        <v>13.875</v>
      </c>
      <c r="AE690">
        <v>13.875</v>
      </c>
      <c r="AF690">
        <v>5.3129999999999997</v>
      </c>
      <c r="AH690" t="s">
        <v>24</v>
      </c>
      <c r="AI690">
        <v>2.2199999999999989</v>
      </c>
      <c r="AJ690">
        <v>0.21999999999999886</v>
      </c>
      <c r="AK690">
        <v>1.5010000000000003</v>
      </c>
      <c r="AL690">
        <v>0.5</v>
      </c>
      <c r="AM690">
        <v>2.875</v>
      </c>
      <c r="AN690">
        <v>0.67499999999999982</v>
      </c>
      <c r="AO690">
        <v>0.5</v>
      </c>
      <c r="AP690">
        <v>2.875</v>
      </c>
      <c r="AQ690">
        <v>1.0936000000000003</v>
      </c>
      <c r="AR690">
        <v>4.125</v>
      </c>
      <c r="AS690">
        <v>2.125</v>
      </c>
      <c r="AT690">
        <v>2.6870000000000003</v>
      </c>
      <c r="AU690">
        <v>26.338126689003335</v>
      </c>
      <c r="AW690" t="s">
        <v>109</v>
      </c>
      <c r="AX690">
        <v>4.9283999999999946</v>
      </c>
      <c r="AY690">
        <v>4.8399999999999499E-2</v>
      </c>
      <c r="AZ690">
        <v>2.2530010000000011</v>
      </c>
      <c r="BA690">
        <v>0.25</v>
      </c>
      <c r="BB690">
        <v>8.265625</v>
      </c>
      <c r="BC690">
        <v>0.45562499999999978</v>
      </c>
      <c r="BD690">
        <v>0.25</v>
      </c>
      <c r="BE690">
        <v>8.265625</v>
      </c>
      <c r="BF690">
        <v>1.1959609600000007</v>
      </c>
      <c r="BG690">
        <v>17.015625</v>
      </c>
      <c r="BH690">
        <v>4.515625</v>
      </c>
      <c r="BI690">
        <v>7.2199690000000016</v>
      </c>
      <c r="BJ690">
        <v>693.69691748598973</v>
      </c>
      <c r="BL690" t="s">
        <v>53</v>
      </c>
      <c r="BM690">
        <v>5</v>
      </c>
      <c r="BN690">
        <v>5</v>
      </c>
      <c r="BO690">
        <v>4</v>
      </c>
      <c r="BP690">
        <v>4</v>
      </c>
      <c r="BQ690">
        <v>3</v>
      </c>
      <c r="BR690">
        <v>4</v>
      </c>
      <c r="BS690">
        <v>4</v>
      </c>
      <c r="BT690">
        <v>3</v>
      </c>
      <c r="BU690">
        <v>3</v>
      </c>
      <c r="BV690">
        <v>3</v>
      </c>
      <c r="BW690">
        <v>3</v>
      </c>
      <c r="BX690">
        <v>2</v>
      </c>
      <c r="BZ690" t="s">
        <v>55</v>
      </c>
      <c r="CA690">
        <v>100</v>
      </c>
      <c r="CB690">
        <v>1</v>
      </c>
      <c r="CC690">
        <v>5</v>
      </c>
      <c r="CD690">
        <v>2</v>
      </c>
      <c r="CE690">
        <v>110</v>
      </c>
      <c r="CF690">
        <v>20.9</v>
      </c>
      <c r="CG690">
        <v>2750</v>
      </c>
      <c r="CH690">
        <v>1785.4201857600003</v>
      </c>
      <c r="CI690">
        <v>518.57981423999968</v>
      </c>
      <c r="CJ690">
        <v>3.0555555555555554</v>
      </c>
      <c r="CK690">
        <v>0.7749219556250001</v>
      </c>
      <c r="CM690" t="s">
        <v>56</v>
      </c>
      <c r="CN690">
        <v>48</v>
      </c>
      <c r="CO690">
        <v>0</v>
      </c>
      <c r="CP690">
        <v>0</v>
      </c>
      <c r="CQ690">
        <v>0</v>
      </c>
      <c r="CR690">
        <v>48</v>
      </c>
      <c r="CS690">
        <v>18.240000000000002</v>
      </c>
      <c r="CT690">
        <v>1200</v>
      </c>
      <c r="CU690">
        <v>1704.328125</v>
      </c>
      <c r="CV690">
        <v>599.671875</v>
      </c>
      <c r="CW690">
        <v>1.6</v>
      </c>
      <c r="CX690">
        <v>0.73972574869791663</v>
      </c>
      <c r="CZ690" t="s">
        <v>57</v>
      </c>
      <c r="DA690">
        <v>36</v>
      </c>
      <c r="DB690">
        <v>0</v>
      </c>
      <c r="DC690">
        <v>0</v>
      </c>
      <c r="DD690">
        <v>0</v>
      </c>
      <c r="DE690">
        <v>36</v>
      </c>
      <c r="DF690">
        <v>48.6</v>
      </c>
      <c r="DG690">
        <v>900</v>
      </c>
      <c r="DH690">
        <v>1600.8918749999998</v>
      </c>
      <c r="DI690">
        <v>703.1081250000002</v>
      </c>
      <c r="DJ690">
        <v>1.8</v>
      </c>
      <c r="DK690">
        <v>0.69483154296874994</v>
      </c>
      <c r="DM690" t="s">
        <v>58</v>
      </c>
      <c r="DN690">
        <v>18</v>
      </c>
      <c r="DO690">
        <v>1</v>
      </c>
      <c r="DP690">
        <v>3</v>
      </c>
      <c r="DQ690">
        <v>1</v>
      </c>
      <c r="DR690">
        <v>21</v>
      </c>
      <c r="DS690">
        <v>15.75</v>
      </c>
      <c r="DT690">
        <v>336</v>
      </c>
      <c r="DU690">
        <v>1201.2329062499998</v>
      </c>
      <c r="DV690">
        <v>1102.7670937500002</v>
      </c>
      <c r="DW690">
        <v>1.4</v>
      </c>
      <c r="DX690">
        <v>0.52136844889322909</v>
      </c>
      <c r="DZ690">
        <v>0.68271192404622394</v>
      </c>
      <c r="EA690" s="32">
        <f>VLOOKUP(A690,'Uline Box Data'!$A$1:$L$1598,12,FALSE)</f>
        <v>1.35</v>
      </c>
      <c r="EB690" s="32">
        <f t="shared" si="61"/>
        <v>48.6</v>
      </c>
      <c r="EC690" s="32">
        <f t="shared" si="62"/>
        <v>1338.75</v>
      </c>
      <c r="ED690" s="34">
        <f t="shared" si="63"/>
        <v>4909.0909090909099</v>
      </c>
      <c r="EE690" s="34">
        <f t="shared" si="64"/>
        <v>1125.0000000000002</v>
      </c>
      <c r="EF690" s="34">
        <f t="shared" si="65"/>
        <v>1500</v>
      </c>
      <c r="EG690" s="34">
        <f t="shared" si="66"/>
        <v>4017.8571428571431</v>
      </c>
    </row>
    <row r="691" spans="1:137" hidden="1" x14ac:dyDescent="0.25">
      <c r="A691" t="s">
        <v>1084</v>
      </c>
      <c r="B691">
        <v>18</v>
      </c>
      <c r="C691">
        <v>16</v>
      </c>
      <c r="D691">
        <v>10</v>
      </c>
      <c r="E691">
        <v>2880</v>
      </c>
      <c r="F691" t="s">
        <v>23</v>
      </c>
      <c r="H691">
        <v>18</v>
      </c>
      <c r="I691">
        <v>16</v>
      </c>
      <c r="J691">
        <v>10</v>
      </c>
      <c r="K691">
        <v>18</v>
      </c>
      <c r="L691">
        <v>16</v>
      </c>
      <c r="M691">
        <v>10</v>
      </c>
      <c r="N691">
        <v>18</v>
      </c>
      <c r="O691">
        <v>16</v>
      </c>
      <c r="P691">
        <v>10</v>
      </c>
      <c r="Q691">
        <v>18</v>
      </c>
      <c r="R691">
        <v>16</v>
      </c>
      <c r="S691">
        <v>10</v>
      </c>
      <c r="T691" t="s">
        <v>26</v>
      </c>
      <c r="U691">
        <v>15.780000000000001</v>
      </c>
      <c r="V691">
        <v>15.780000000000001</v>
      </c>
      <c r="W691">
        <v>9.8109999999999999</v>
      </c>
      <c r="X691">
        <v>17.5</v>
      </c>
      <c r="Y691">
        <v>13.125</v>
      </c>
      <c r="Z691">
        <v>9.1875</v>
      </c>
      <c r="AA691">
        <v>17.5</v>
      </c>
      <c r="AB691">
        <v>13.125</v>
      </c>
      <c r="AC691">
        <v>9.2501999999999995</v>
      </c>
      <c r="AD691">
        <v>13.875</v>
      </c>
      <c r="AE691">
        <v>13.875</v>
      </c>
      <c r="AF691">
        <v>8.032</v>
      </c>
      <c r="AH691" t="s">
        <v>24</v>
      </c>
      <c r="AI691">
        <v>2.2199999999999989</v>
      </c>
      <c r="AJ691">
        <v>0.21999999999999886</v>
      </c>
      <c r="AK691">
        <v>0.18900000000000006</v>
      </c>
      <c r="AL691">
        <v>0.5</v>
      </c>
      <c r="AM691">
        <v>2.875</v>
      </c>
      <c r="AN691">
        <v>0.8125</v>
      </c>
      <c r="AO691">
        <v>0.5</v>
      </c>
      <c r="AP691">
        <v>2.875</v>
      </c>
      <c r="AQ691">
        <v>0.74980000000000047</v>
      </c>
      <c r="AR691">
        <v>4.125</v>
      </c>
      <c r="AS691">
        <v>2.125</v>
      </c>
      <c r="AT691">
        <v>1.968</v>
      </c>
      <c r="AU691">
        <v>2.0046102804902439</v>
      </c>
      <c r="AW691" t="s">
        <v>109</v>
      </c>
      <c r="AX691">
        <v>4.9283999999999946</v>
      </c>
      <c r="AY691">
        <v>4.8399999999999499E-2</v>
      </c>
      <c r="AZ691">
        <v>3.5721000000000024E-2</v>
      </c>
      <c r="BA691">
        <v>0.25</v>
      </c>
      <c r="BB691">
        <v>8.265625</v>
      </c>
      <c r="BC691">
        <v>0.66015625</v>
      </c>
      <c r="BD691">
        <v>0.25</v>
      </c>
      <c r="BE691">
        <v>8.265625</v>
      </c>
      <c r="BF691">
        <v>0.56220004000000068</v>
      </c>
      <c r="BG691">
        <v>17.015625</v>
      </c>
      <c r="BH691">
        <v>4.515625</v>
      </c>
      <c r="BI691">
        <v>3.873024</v>
      </c>
      <c r="BJ691">
        <v>4.0184623766471752</v>
      </c>
      <c r="BL691" t="s">
        <v>53</v>
      </c>
      <c r="BM691">
        <v>5</v>
      </c>
      <c r="BN691">
        <v>5</v>
      </c>
      <c r="BO691">
        <v>6</v>
      </c>
      <c r="BP691">
        <v>4</v>
      </c>
      <c r="BQ691">
        <v>3</v>
      </c>
      <c r="BR691">
        <v>5</v>
      </c>
      <c r="BS691">
        <v>4</v>
      </c>
      <c r="BT691">
        <v>3</v>
      </c>
      <c r="BU691">
        <v>4</v>
      </c>
      <c r="BV691">
        <v>3</v>
      </c>
      <c r="BW691">
        <v>3</v>
      </c>
      <c r="BX691">
        <v>3</v>
      </c>
      <c r="BZ691" t="s">
        <v>55</v>
      </c>
      <c r="CA691">
        <v>150</v>
      </c>
      <c r="CB691">
        <v>1</v>
      </c>
      <c r="CC691">
        <v>5</v>
      </c>
      <c r="CD691">
        <v>3</v>
      </c>
      <c r="CE691">
        <v>165</v>
      </c>
      <c r="CF691">
        <v>31.35</v>
      </c>
      <c r="CG691">
        <v>4125</v>
      </c>
      <c r="CH691">
        <v>2696.1302786400001</v>
      </c>
      <c r="CI691">
        <v>183.86972135999986</v>
      </c>
      <c r="CJ691">
        <v>4.583333333333333</v>
      </c>
      <c r="CK691">
        <v>0.93615634675000003</v>
      </c>
      <c r="CM691" t="s">
        <v>56</v>
      </c>
      <c r="CN691">
        <v>60</v>
      </c>
      <c r="CO691">
        <v>0</v>
      </c>
      <c r="CP691">
        <v>0</v>
      </c>
      <c r="CQ691">
        <v>0</v>
      </c>
      <c r="CR691">
        <v>60</v>
      </c>
      <c r="CS691">
        <v>22.8</v>
      </c>
      <c r="CT691">
        <v>1500</v>
      </c>
      <c r="CU691">
        <v>2139.41015625</v>
      </c>
      <c r="CV691">
        <v>740.58984375</v>
      </c>
      <c r="CW691">
        <v>2</v>
      </c>
      <c r="CX691">
        <v>0.74285074869791667</v>
      </c>
      <c r="CZ691" t="s">
        <v>57</v>
      </c>
      <c r="DA691">
        <v>48</v>
      </c>
      <c r="DB691">
        <v>0</v>
      </c>
      <c r="DC691">
        <v>0</v>
      </c>
      <c r="DD691">
        <v>0</v>
      </c>
      <c r="DE691">
        <v>48</v>
      </c>
      <c r="DF691">
        <v>64.800000000000011</v>
      </c>
      <c r="DG691">
        <v>1200</v>
      </c>
      <c r="DH691">
        <v>2146.5225</v>
      </c>
      <c r="DI691">
        <v>733.47749999999996</v>
      </c>
      <c r="DJ691">
        <v>2.4</v>
      </c>
      <c r="DK691">
        <v>0.74532031249999997</v>
      </c>
      <c r="DM691" t="s">
        <v>58</v>
      </c>
      <c r="DN691">
        <v>27</v>
      </c>
      <c r="DO691">
        <v>1</v>
      </c>
      <c r="DP691">
        <v>3</v>
      </c>
      <c r="DQ691">
        <v>2</v>
      </c>
      <c r="DR691">
        <v>33</v>
      </c>
      <c r="DS691">
        <v>24.75</v>
      </c>
      <c r="DT691">
        <v>528</v>
      </c>
      <c r="DU691">
        <v>1903.0802812499999</v>
      </c>
      <c r="DV691">
        <v>976.91971875000013</v>
      </c>
      <c r="DW691">
        <v>2.2000000000000002</v>
      </c>
      <c r="DX691">
        <v>0.66079176432291664</v>
      </c>
      <c r="DZ691">
        <v>0.77127979306770833</v>
      </c>
      <c r="EA691" s="32">
        <f>VLOOKUP(A691,'Uline Box Data'!$A$1:$L$1598,12,FALSE)</f>
        <v>1.52</v>
      </c>
      <c r="EB691" s="32">
        <f t="shared" si="61"/>
        <v>64.800000000000011</v>
      </c>
      <c r="EC691" s="32">
        <f t="shared" si="62"/>
        <v>1414.75</v>
      </c>
      <c r="ED691" s="34">
        <f t="shared" si="63"/>
        <v>3684.8484848484845</v>
      </c>
      <c r="EE691" s="34">
        <f t="shared" si="64"/>
        <v>1013.3333333333333</v>
      </c>
      <c r="EF691" s="34">
        <f t="shared" si="65"/>
        <v>1266.6666666666667</v>
      </c>
      <c r="EG691" s="34">
        <f t="shared" si="66"/>
        <v>2878.787878787879</v>
      </c>
    </row>
    <row r="692" spans="1:137" hidden="1" x14ac:dyDescent="0.25">
      <c r="A692" t="s">
        <v>1085</v>
      </c>
      <c r="B692">
        <v>18</v>
      </c>
      <c r="C692">
        <v>16</v>
      </c>
      <c r="D692">
        <v>10</v>
      </c>
      <c r="E692">
        <v>2880</v>
      </c>
      <c r="F692" t="s">
        <v>23</v>
      </c>
      <c r="H692">
        <v>18</v>
      </c>
      <c r="I692">
        <v>16</v>
      </c>
      <c r="J692">
        <v>10</v>
      </c>
      <c r="K692">
        <v>18</v>
      </c>
      <c r="L692">
        <v>16</v>
      </c>
      <c r="M692">
        <v>10</v>
      </c>
      <c r="N692">
        <v>18</v>
      </c>
      <c r="O692">
        <v>16</v>
      </c>
      <c r="P692">
        <v>10</v>
      </c>
      <c r="Q692">
        <v>18</v>
      </c>
      <c r="R692">
        <v>16</v>
      </c>
      <c r="S692">
        <v>10</v>
      </c>
      <c r="T692" t="s">
        <v>26</v>
      </c>
      <c r="U692">
        <v>15.780000000000001</v>
      </c>
      <c r="V692">
        <v>15.780000000000001</v>
      </c>
      <c r="W692">
        <v>9.8109999999999999</v>
      </c>
      <c r="X692">
        <v>17.5</v>
      </c>
      <c r="Y692">
        <v>13.125</v>
      </c>
      <c r="Z692">
        <v>9.1875</v>
      </c>
      <c r="AA692">
        <v>17.5</v>
      </c>
      <c r="AB692">
        <v>13.125</v>
      </c>
      <c r="AC692">
        <v>9.2501999999999995</v>
      </c>
      <c r="AD692">
        <v>13.875</v>
      </c>
      <c r="AE692">
        <v>13.875</v>
      </c>
      <c r="AF692">
        <v>8.032</v>
      </c>
      <c r="AH692" t="s">
        <v>24</v>
      </c>
      <c r="AI692">
        <v>2.2199999999999989</v>
      </c>
      <c r="AJ692">
        <v>0.21999999999999886</v>
      </c>
      <c r="AK692">
        <v>0.18900000000000006</v>
      </c>
      <c r="AL692">
        <v>0.5</v>
      </c>
      <c r="AM692">
        <v>2.875</v>
      </c>
      <c r="AN692">
        <v>0.8125</v>
      </c>
      <c r="AO692">
        <v>0.5</v>
      </c>
      <c r="AP692">
        <v>2.875</v>
      </c>
      <c r="AQ692">
        <v>0.74980000000000047</v>
      </c>
      <c r="AR692">
        <v>4.125</v>
      </c>
      <c r="AS692">
        <v>2.125</v>
      </c>
      <c r="AT692">
        <v>1.968</v>
      </c>
      <c r="AU692">
        <v>2.0046102804902439</v>
      </c>
      <c r="AW692" t="s">
        <v>109</v>
      </c>
      <c r="AX692">
        <v>4.9283999999999946</v>
      </c>
      <c r="AY692">
        <v>4.8399999999999499E-2</v>
      </c>
      <c r="AZ692">
        <v>3.5721000000000024E-2</v>
      </c>
      <c r="BA692">
        <v>0.25</v>
      </c>
      <c r="BB692">
        <v>8.265625</v>
      </c>
      <c r="BC692">
        <v>0.66015625</v>
      </c>
      <c r="BD692">
        <v>0.25</v>
      </c>
      <c r="BE692">
        <v>8.265625</v>
      </c>
      <c r="BF692">
        <v>0.56220004000000068</v>
      </c>
      <c r="BG692">
        <v>17.015625</v>
      </c>
      <c r="BH692">
        <v>4.515625</v>
      </c>
      <c r="BI692">
        <v>3.873024</v>
      </c>
      <c r="BJ692">
        <v>4.0184623766471752</v>
      </c>
      <c r="BL692" t="s">
        <v>53</v>
      </c>
      <c r="BM692">
        <v>5</v>
      </c>
      <c r="BN692">
        <v>5</v>
      </c>
      <c r="BO692">
        <v>6</v>
      </c>
      <c r="BP692">
        <v>4</v>
      </c>
      <c r="BQ692">
        <v>3</v>
      </c>
      <c r="BR692">
        <v>5</v>
      </c>
      <c r="BS692">
        <v>4</v>
      </c>
      <c r="BT692">
        <v>3</v>
      </c>
      <c r="BU692">
        <v>4</v>
      </c>
      <c r="BV692">
        <v>3</v>
      </c>
      <c r="BW692">
        <v>3</v>
      </c>
      <c r="BX692">
        <v>3</v>
      </c>
      <c r="BZ692" t="s">
        <v>55</v>
      </c>
      <c r="CA692">
        <v>150</v>
      </c>
      <c r="CB692">
        <v>1</v>
      </c>
      <c r="CC692">
        <v>5</v>
      </c>
      <c r="CD692">
        <v>3</v>
      </c>
      <c r="CE692">
        <v>165</v>
      </c>
      <c r="CF692">
        <v>31.35</v>
      </c>
      <c r="CG692">
        <v>4125</v>
      </c>
      <c r="CH692">
        <v>2696.1302786400001</v>
      </c>
      <c r="CI692">
        <v>183.86972135999986</v>
      </c>
      <c r="CJ692">
        <v>4.583333333333333</v>
      </c>
      <c r="CK692">
        <v>0.93615634675000003</v>
      </c>
      <c r="CM692" t="s">
        <v>56</v>
      </c>
      <c r="CN692">
        <v>60</v>
      </c>
      <c r="CO692">
        <v>0</v>
      </c>
      <c r="CP692">
        <v>0</v>
      </c>
      <c r="CQ692">
        <v>0</v>
      </c>
      <c r="CR692">
        <v>60</v>
      </c>
      <c r="CS692">
        <v>22.8</v>
      </c>
      <c r="CT692">
        <v>1500</v>
      </c>
      <c r="CU692">
        <v>2139.41015625</v>
      </c>
      <c r="CV692">
        <v>740.58984375</v>
      </c>
      <c r="CW692">
        <v>2</v>
      </c>
      <c r="CX692">
        <v>0.74285074869791667</v>
      </c>
      <c r="CZ692" t="s">
        <v>57</v>
      </c>
      <c r="DA692">
        <v>48</v>
      </c>
      <c r="DB692">
        <v>0</v>
      </c>
      <c r="DC692">
        <v>0</v>
      </c>
      <c r="DD692">
        <v>0</v>
      </c>
      <c r="DE692">
        <v>48</v>
      </c>
      <c r="DF692">
        <v>64.800000000000011</v>
      </c>
      <c r="DG692">
        <v>1200</v>
      </c>
      <c r="DH692">
        <v>2146.5225</v>
      </c>
      <c r="DI692">
        <v>733.47749999999996</v>
      </c>
      <c r="DJ692">
        <v>2.4</v>
      </c>
      <c r="DK692">
        <v>0.74532031249999997</v>
      </c>
      <c r="DM692" t="s">
        <v>58</v>
      </c>
      <c r="DN692">
        <v>27</v>
      </c>
      <c r="DO692">
        <v>1</v>
      </c>
      <c r="DP692">
        <v>3</v>
      </c>
      <c r="DQ692">
        <v>2</v>
      </c>
      <c r="DR692">
        <v>33</v>
      </c>
      <c r="DS692">
        <v>24.75</v>
      </c>
      <c r="DT692">
        <v>528</v>
      </c>
      <c r="DU692">
        <v>1903.0802812499999</v>
      </c>
      <c r="DV692">
        <v>976.91971875000013</v>
      </c>
      <c r="DW692">
        <v>2.2000000000000002</v>
      </c>
      <c r="DX692">
        <v>0.66079176432291664</v>
      </c>
      <c r="DZ692">
        <v>0.77127979306770833</v>
      </c>
      <c r="EA692" s="32">
        <f>VLOOKUP(A692,'Uline Box Data'!$A$1:$L$1598,12,FALSE)</f>
        <v>1.28</v>
      </c>
      <c r="EB692" s="32">
        <f t="shared" si="61"/>
        <v>64.800000000000011</v>
      </c>
      <c r="EC692" s="32">
        <f t="shared" si="62"/>
        <v>1414.75</v>
      </c>
      <c r="ED692" s="34">
        <f t="shared" si="63"/>
        <v>3103.030303030303</v>
      </c>
      <c r="EE692" s="34">
        <f t="shared" si="64"/>
        <v>853.33333333333326</v>
      </c>
      <c r="EF692" s="34">
        <f t="shared" si="65"/>
        <v>1066.6666666666667</v>
      </c>
      <c r="EG692" s="34">
        <f t="shared" si="66"/>
        <v>2424.2424242424245</v>
      </c>
    </row>
    <row r="693" spans="1:137" hidden="1" x14ac:dyDescent="0.25">
      <c r="A693" t="s">
        <v>1086</v>
      </c>
      <c r="B693">
        <v>18</v>
      </c>
      <c r="C693">
        <v>16</v>
      </c>
      <c r="D693">
        <v>12</v>
      </c>
      <c r="E693">
        <v>3456</v>
      </c>
      <c r="F693" t="s">
        <v>23</v>
      </c>
      <c r="H693">
        <v>18</v>
      </c>
      <c r="I693">
        <v>16</v>
      </c>
      <c r="J693">
        <v>12</v>
      </c>
      <c r="K693">
        <v>18</v>
      </c>
      <c r="L693">
        <v>16</v>
      </c>
      <c r="M693">
        <v>12</v>
      </c>
      <c r="N693">
        <v>18</v>
      </c>
      <c r="O693">
        <v>16</v>
      </c>
      <c r="P693">
        <v>12</v>
      </c>
      <c r="Q693">
        <v>18</v>
      </c>
      <c r="R693">
        <v>16</v>
      </c>
      <c r="S693">
        <v>12</v>
      </c>
      <c r="T693" t="s">
        <v>26</v>
      </c>
      <c r="U693">
        <v>15.780000000000001</v>
      </c>
      <c r="V693">
        <v>15.780000000000001</v>
      </c>
      <c r="W693">
        <v>11.466999999999999</v>
      </c>
      <c r="X693">
        <v>17.5</v>
      </c>
      <c r="Y693">
        <v>13.125</v>
      </c>
      <c r="Z693">
        <v>11.05</v>
      </c>
      <c r="AA693">
        <v>17.5</v>
      </c>
      <c r="AB693">
        <v>13.125</v>
      </c>
      <c r="AC693">
        <v>11.593999999999999</v>
      </c>
      <c r="AD693">
        <v>13.875</v>
      </c>
      <c r="AE693">
        <v>13.875</v>
      </c>
      <c r="AF693">
        <v>10.750999999999999</v>
      </c>
      <c r="AH693" t="s">
        <v>24</v>
      </c>
      <c r="AI693">
        <v>2.2199999999999989</v>
      </c>
      <c r="AJ693">
        <v>0.21999999999999886</v>
      </c>
      <c r="AK693">
        <v>0.53300000000000125</v>
      </c>
      <c r="AL693">
        <v>0.5</v>
      </c>
      <c r="AM693">
        <v>2.875</v>
      </c>
      <c r="AN693">
        <v>0.94999999999999929</v>
      </c>
      <c r="AO693">
        <v>0.5</v>
      </c>
      <c r="AP693">
        <v>2.875</v>
      </c>
      <c r="AQ693">
        <v>0.40600000000000058</v>
      </c>
      <c r="AR693">
        <v>4.125</v>
      </c>
      <c r="AS693">
        <v>2.125</v>
      </c>
      <c r="AT693">
        <v>1.2490000000000006</v>
      </c>
      <c r="AU693">
        <v>2.2715041548908674</v>
      </c>
      <c r="AW693" t="s">
        <v>109</v>
      </c>
      <c r="AX693">
        <v>4.9283999999999946</v>
      </c>
      <c r="AY693">
        <v>4.8399999999999499E-2</v>
      </c>
      <c r="AZ693">
        <v>0.28408900000000131</v>
      </c>
      <c r="BA693">
        <v>0.25</v>
      </c>
      <c r="BB693">
        <v>8.265625</v>
      </c>
      <c r="BC693">
        <v>0.90249999999999864</v>
      </c>
      <c r="BD693">
        <v>0.25</v>
      </c>
      <c r="BE693">
        <v>8.265625</v>
      </c>
      <c r="BF693">
        <v>0.16483600000000048</v>
      </c>
      <c r="BG693">
        <v>17.015625</v>
      </c>
      <c r="BH693">
        <v>4.515625</v>
      </c>
      <c r="BI693">
        <v>1.5600010000000013</v>
      </c>
      <c r="BJ693">
        <v>5.1597311256864691</v>
      </c>
      <c r="BL693" t="s">
        <v>53</v>
      </c>
      <c r="BM693">
        <v>5</v>
      </c>
      <c r="BN693">
        <v>5</v>
      </c>
      <c r="BO693">
        <v>7</v>
      </c>
      <c r="BP693">
        <v>4</v>
      </c>
      <c r="BQ693">
        <v>3</v>
      </c>
      <c r="BR693">
        <v>6</v>
      </c>
      <c r="BS693">
        <v>4</v>
      </c>
      <c r="BT693">
        <v>3</v>
      </c>
      <c r="BU693">
        <v>5</v>
      </c>
      <c r="BV693">
        <v>3</v>
      </c>
      <c r="BW693">
        <v>3</v>
      </c>
      <c r="BX693">
        <v>4</v>
      </c>
      <c r="BZ693" t="s">
        <v>55</v>
      </c>
      <c r="CA693">
        <v>175</v>
      </c>
      <c r="CB693">
        <v>1</v>
      </c>
      <c r="CC693">
        <v>5</v>
      </c>
      <c r="CD693">
        <v>3</v>
      </c>
      <c r="CE693">
        <v>190</v>
      </c>
      <c r="CF693">
        <v>36.1</v>
      </c>
      <c r="CG693">
        <v>4750</v>
      </c>
      <c r="CH693">
        <v>3113.3621390400003</v>
      </c>
      <c r="CI693">
        <v>342.63786095999967</v>
      </c>
      <c r="CJ693">
        <v>5.2777777777777777</v>
      </c>
      <c r="CK693">
        <v>0.90085710041666678</v>
      </c>
      <c r="CM693" t="s">
        <v>56</v>
      </c>
      <c r="CN693">
        <v>72</v>
      </c>
      <c r="CO693">
        <v>0</v>
      </c>
      <c r="CP693">
        <v>0</v>
      </c>
      <c r="CQ693">
        <v>0</v>
      </c>
      <c r="CR693">
        <v>72</v>
      </c>
      <c r="CS693">
        <v>27.36</v>
      </c>
      <c r="CT693">
        <v>1800</v>
      </c>
      <c r="CU693">
        <v>2574.4921875</v>
      </c>
      <c r="CV693">
        <v>881.5078125</v>
      </c>
      <c r="CW693">
        <v>2.4</v>
      </c>
      <c r="CX693">
        <v>0.74493408203125</v>
      </c>
      <c r="CZ693" t="s">
        <v>57</v>
      </c>
      <c r="DA693">
        <v>60</v>
      </c>
      <c r="DB693">
        <v>0</v>
      </c>
      <c r="DC693">
        <v>0</v>
      </c>
      <c r="DD693">
        <v>0</v>
      </c>
      <c r="DE693">
        <v>60</v>
      </c>
      <c r="DF693">
        <v>81</v>
      </c>
      <c r="DG693">
        <v>1500</v>
      </c>
      <c r="DH693">
        <v>2692.1531249999998</v>
      </c>
      <c r="DI693">
        <v>763.84687500000018</v>
      </c>
      <c r="DJ693">
        <v>3</v>
      </c>
      <c r="DK693">
        <v>0.77897949218749996</v>
      </c>
      <c r="DM693" t="s">
        <v>58</v>
      </c>
      <c r="DN693">
        <v>36</v>
      </c>
      <c r="DO693">
        <v>1</v>
      </c>
      <c r="DP693">
        <v>3</v>
      </c>
      <c r="DQ693">
        <v>2</v>
      </c>
      <c r="DR693">
        <v>42</v>
      </c>
      <c r="DS693">
        <v>31.5</v>
      </c>
      <c r="DT693">
        <v>672</v>
      </c>
      <c r="DU693">
        <v>2438.4658124999996</v>
      </c>
      <c r="DV693">
        <v>1017.5341875000004</v>
      </c>
      <c r="DW693">
        <v>2.8</v>
      </c>
      <c r="DX693">
        <v>0.70557459852430549</v>
      </c>
      <c r="DZ693">
        <v>0.78258631828993053</v>
      </c>
      <c r="EA693" s="32">
        <f>VLOOKUP(A693,'Uline Box Data'!$A$1:$L$1598,12,FALSE)</f>
        <v>1.58</v>
      </c>
      <c r="EB693" s="32">
        <f t="shared" si="61"/>
        <v>81</v>
      </c>
      <c r="EC693" s="32">
        <f t="shared" si="62"/>
        <v>1506.75</v>
      </c>
      <c r="ED693" s="34">
        <f t="shared" si="63"/>
        <v>3326.3157894736842</v>
      </c>
      <c r="EE693" s="34">
        <f t="shared" si="64"/>
        <v>877.77777777777783</v>
      </c>
      <c r="EF693" s="34">
        <f t="shared" si="65"/>
        <v>1053.3333333333333</v>
      </c>
      <c r="EG693" s="34">
        <f t="shared" si="66"/>
        <v>2351.1904761904761</v>
      </c>
    </row>
    <row r="694" spans="1:137" hidden="1" x14ac:dyDescent="0.25">
      <c r="A694" t="s">
        <v>1087</v>
      </c>
      <c r="B694">
        <v>18</v>
      </c>
      <c r="C694">
        <v>16</v>
      </c>
      <c r="D694">
        <v>12</v>
      </c>
      <c r="E694">
        <v>3456</v>
      </c>
      <c r="F694" t="s">
        <v>23</v>
      </c>
      <c r="H694">
        <v>18</v>
      </c>
      <c r="I694">
        <v>16</v>
      </c>
      <c r="J694">
        <v>12</v>
      </c>
      <c r="K694">
        <v>18</v>
      </c>
      <c r="L694">
        <v>16</v>
      </c>
      <c r="M694">
        <v>12</v>
      </c>
      <c r="N694">
        <v>18</v>
      </c>
      <c r="O694">
        <v>16</v>
      </c>
      <c r="P694">
        <v>12</v>
      </c>
      <c r="Q694">
        <v>18</v>
      </c>
      <c r="R694">
        <v>16</v>
      </c>
      <c r="S694">
        <v>12</v>
      </c>
      <c r="T694" t="s">
        <v>26</v>
      </c>
      <c r="U694">
        <v>15.780000000000001</v>
      </c>
      <c r="V694">
        <v>15.780000000000001</v>
      </c>
      <c r="W694">
        <v>11.466999999999999</v>
      </c>
      <c r="X694">
        <v>17.5</v>
      </c>
      <c r="Y694">
        <v>13.125</v>
      </c>
      <c r="Z694">
        <v>11.05</v>
      </c>
      <c r="AA694">
        <v>17.5</v>
      </c>
      <c r="AB694">
        <v>13.125</v>
      </c>
      <c r="AC694">
        <v>11.593999999999999</v>
      </c>
      <c r="AD694">
        <v>13.875</v>
      </c>
      <c r="AE694">
        <v>13.875</v>
      </c>
      <c r="AF694">
        <v>10.750999999999999</v>
      </c>
      <c r="AH694" t="s">
        <v>24</v>
      </c>
      <c r="AI694">
        <v>2.2199999999999989</v>
      </c>
      <c r="AJ694">
        <v>0.21999999999999886</v>
      </c>
      <c r="AK694">
        <v>0.53300000000000125</v>
      </c>
      <c r="AL694">
        <v>0.5</v>
      </c>
      <c r="AM694">
        <v>2.875</v>
      </c>
      <c r="AN694">
        <v>0.94999999999999929</v>
      </c>
      <c r="AO694">
        <v>0.5</v>
      </c>
      <c r="AP694">
        <v>2.875</v>
      </c>
      <c r="AQ694">
        <v>0.40600000000000058</v>
      </c>
      <c r="AR694">
        <v>4.125</v>
      </c>
      <c r="AS694">
        <v>2.125</v>
      </c>
      <c r="AT694">
        <v>1.2490000000000006</v>
      </c>
      <c r="AU694">
        <v>2.2715041548908674</v>
      </c>
      <c r="AW694" t="s">
        <v>109</v>
      </c>
      <c r="AX694">
        <v>4.9283999999999946</v>
      </c>
      <c r="AY694">
        <v>4.8399999999999499E-2</v>
      </c>
      <c r="AZ694">
        <v>0.28408900000000131</v>
      </c>
      <c r="BA694">
        <v>0.25</v>
      </c>
      <c r="BB694">
        <v>8.265625</v>
      </c>
      <c r="BC694">
        <v>0.90249999999999864</v>
      </c>
      <c r="BD694">
        <v>0.25</v>
      </c>
      <c r="BE694">
        <v>8.265625</v>
      </c>
      <c r="BF694">
        <v>0.16483600000000048</v>
      </c>
      <c r="BG694">
        <v>17.015625</v>
      </c>
      <c r="BH694">
        <v>4.515625</v>
      </c>
      <c r="BI694">
        <v>1.5600010000000013</v>
      </c>
      <c r="BJ694">
        <v>5.1597311256864691</v>
      </c>
      <c r="BL694" t="s">
        <v>53</v>
      </c>
      <c r="BM694">
        <v>5</v>
      </c>
      <c r="BN694">
        <v>5</v>
      </c>
      <c r="BO694">
        <v>7</v>
      </c>
      <c r="BP694">
        <v>4</v>
      </c>
      <c r="BQ694">
        <v>3</v>
      </c>
      <c r="BR694">
        <v>6</v>
      </c>
      <c r="BS694">
        <v>4</v>
      </c>
      <c r="BT694">
        <v>3</v>
      </c>
      <c r="BU694">
        <v>5</v>
      </c>
      <c r="BV694">
        <v>3</v>
      </c>
      <c r="BW694">
        <v>3</v>
      </c>
      <c r="BX694">
        <v>4</v>
      </c>
      <c r="BZ694" t="s">
        <v>55</v>
      </c>
      <c r="CA694">
        <v>175</v>
      </c>
      <c r="CB694">
        <v>1</v>
      </c>
      <c r="CC694">
        <v>5</v>
      </c>
      <c r="CD694">
        <v>3</v>
      </c>
      <c r="CE694">
        <v>190</v>
      </c>
      <c r="CF694">
        <v>36.1</v>
      </c>
      <c r="CG694">
        <v>4750</v>
      </c>
      <c r="CH694">
        <v>3113.3621390400003</v>
      </c>
      <c r="CI694">
        <v>342.63786095999967</v>
      </c>
      <c r="CJ694">
        <v>5.2777777777777777</v>
      </c>
      <c r="CK694">
        <v>0.90085710041666678</v>
      </c>
      <c r="CM694" t="s">
        <v>56</v>
      </c>
      <c r="CN694">
        <v>72</v>
      </c>
      <c r="CO694">
        <v>0</v>
      </c>
      <c r="CP694">
        <v>0</v>
      </c>
      <c r="CQ694">
        <v>0</v>
      </c>
      <c r="CR694">
        <v>72</v>
      </c>
      <c r="CS694">
        <v>27.36</v>
      </c>
      <c r="CT694">
        <v>1800</v>
      </c>
      <c r="CU694">
        <v>2574.4921875</v>
      </c>
      <c r="CV694">
        <v>881.5078125</v>
      </c>
      <c r="CW694">
        <v>2.4</v>
      </c>
      <c r="CX694">
        <v>0.74493408203125</v>
      </c>
      <c r="CZ694" t="s">
        <v>57</v>
      </c>
      <c r="DA694">
        <v>60</v>
      </c>
      <c r="DB694">
        <v>0</v>
      </c>
      <c r="DC694">
        <v>0</v>
      </c>
      <c r="DD694">
        <v>0</v>
      </c>
      <c r="DE694">
        <v>60</v>
      </c>
      <c r="DF694">
        <v>81</v>
      </c>
      <c r="DG694">
        <v>1500</v>
      </c>
      <c r="DH694">
        <v>2692.1531249999998</v>
      </c>
      <c r="DI694">
        <v>763.84687500000018</v>
      </c>
      <c r="DJ694">
        <v>3</v>
      </c>
      <c r="DK694">
        <v>0.77897949218749996</v>
      </c>
      <c r="DM694" t="s">
        <v>58</v>
      </c>
      <c r="DN694">
        <v>36</v>
      </c>
      <c r="DO694">
        <v>1</v>
      </c>
      <c r="DP694">
        <v>3</v>
      </c>
      <c r="DQ694">
        <v>2</v>
      </c>
      <c r="DR694">
        <v>42</v>
      </c>
      <c r="DS694">
        <v>31.5</v>
      </c>
      <c r="DT694">
        <v>672</v>
      </c>
      <c r="DU694">
        <v>2438.4658124999996</v>
      </c>
      <c r="DV694">
        <v>1017.5341875000004</v>
      </c>
      <c r="DW694">
        <v>2.8</v>
      </c>
      <c r="DX694">
        <v>0.70557459852430549</v>
      </c>
      <c r="DZ694">
        <v>0.78258631828993053</v>
      </c>
      <c r="EA694" s="32">
        <f>VLOOKUP(A694,'Uline Box Data'!$A$1:$L$1598,12,FALSE)</f>
        <v>1.33</v>
      </c>
      <c r="EB694" s="32">
        <f t="shared" si="61"/>
        <v>81</v>
      </c>
      <c r="EC694" s="32">
        <f t="shared" si="62"/>
        <v>1506.75</v>
      </c>
      <c r="ED694" s="34">
        <f t="shared" si="63"/>
        <v>2800</v>
      </c>
      <c r="EE694" s="34">
        <f t="shared" si="64"/>
        <v>738.88888888888891</v>
      </c>
      <c r="EF694" s="34">
        <f t="shared" si="65"/>
        <v>886.66666666666663</v>
      </c>
      <c r="EG694" s="34">
        <f t="shared" si="66"/>
        <v>1979.1666666666667</v>
      </c>
    </row>
    <row r="695" spans="1:137" hidden="1" x14ac:dyDescent="0.25">
      <c r="A695" t="s">
        <v>1088</v>
      </c>
      <c r="B695">
        <v>18</v>
      </c>
      <c r="C695">
        <v>16</v>
      </c>
      <c r="D695">
        <v>14</v>
      </c>
      <c r="E695">
        <v>4032</v>
      </c>
      <c r="F695" t="s">
        <v>23</v>
      </c>
      <c r="H695">
        <v>18</v>
      </c>
      <c r="I695">
        <v>16</v>
      </c>
      <c r="J695">
        <v>14</v>
      </c>
      <c r="K695">
        <v>18</v>
      </c>
      <c r="L695">
        <v>16</v>
      </c>
      <c r="M695">
        <v>14</v>
      </c>
      <c r="N695">
        <v>18</v>
      </c>
      <c r="O695">
        <v>16</v>
      </c>
      <c r="P695">
        <v>14</v>
      </c>
      <c r="Q695">
        <v>18</v>
      </c>
      <c r="R695">
        <v>16</v>
      </c>
      <c r="S695">
        <v>14</v>
      </c>
      <c r="T695" t="s">
        <v>26</v>
      </c>
      <c r="U695">
        <v>15.780000000000001</v>
      </c>
      <c r="V695">
        <v>15.780000000000001</v>
      </c>
      <c r="W695">
        <v>13.122999999999999</v>
      </c>
      <c r="X695">
        <v>17.5</v>
      </c>
      <c r="Y695">
        <v>13.125</v>
      </c>
      <c r="Z695">
        <v>12.9125</v>
      </c>
      <c r="AA695">
        <v>17.5</v>
      </c>
      <c r="AB695">
        <v>13.125</v>
      </c>
      <c r="AC695">
        <v>13.937799999999999</v>
      </c>
      <c r="AD695">
        <v>13.875</v>
      </c>
      <c r="AE695">
        <v>13.875</v>
      </c>
      <c r="AF695">
        <v>13.469999999999999</v>
      </c>
      <c r="AH695" t="s">
        <v>24</v>
      </c>
      <c r="AI695">
        <v>2.2199999999999989</v>
      </c>
      <c r="AJ695">
        <v>0.21999999999999886</v>
      </c>
      <c r="AK695">
        <v>0.87700000000000067</v>
      </c>
      <c r="AL695">
        <v>0.5</v>
      </c>
      <c r="AM695">
        <v>2.875</v>
      </c>
      <c r="AN695">
        <v>1.0875000000000004</v>
      </c>
      <c r="AO695">
        <v>0.5</v>
      </c>
      <c r="AP695">
        <v>2.875</v>
      </c>
      <c r="AQ695">
        <v>6.2200000000000699E-2</v>
      </c>
      <c r="AR695">
        <v>4.125</v>
      </c>
      <c r="AS695">
        <v>2.125</v>
      </c>
      <c r="AT695">
        <v>0.53000000000000114</v>
      </c>
      <c r="AU695">
        <v>0.27814378646397814</v>
      </c>
      <c r="AW695" t="s">
        <v>109</v>
      </c>
      <c r="AX695">
        <v>4.9283999999999946</v>
      </c>
      <c r="AY695">
        <v>4.8399999999999499E-2</v>
      </c>
      <c r="AZ695">
        <v>0.76912900000000117</v>
      </c>
      <c r="BA695">
        <v>0.25</v>
      </c>
      <c r="BB695">
        <v>8.265625</v>
      </c>
      <c r="BC695">
        <v>1.1826562500000009</v>
      </c>
      <c r="BD695">
        <v>0.25</v>
      </c>
      <c r="BE695">
        <v>8.265625</v>
      </c>
      <c r="BF695">
        <v>3.8688400000000869E-3</v>
      </c>
      <c r="BG695">
        <v>17.015625</v>
      </c>
      <c r="BH695">
        <v>4.515625</v>
      </c>
      <c r="BI695">
        <v>0.2809000000000012</v>
      </c>
      <c r="BJ695">
        <v>7.7363965948519048E-2</v>
      </c>
      <c r="BL695" t="s">
        <v>53</v>
      </c>
      <c r="BM695">
        <v>5</v>
      </c>
      <c r="BN695">
        <v>5</v>
      </c>
      <c r="BO695">
        <v>8</v>
      </c>
      <c r="BP695">
        <v>4</v>
      </c>
      <c r="BQ695">
        <v>3</v>
      </c>
      <c r="BR695">
        <v>7</v>
      </c>
      <c r="BS695">
        <v>4</v>
      </c>
      <c r="BT695">
        <v>3</v>
      </c>
      <c r="BU695">
        <v>6</v>
      </c>
      <c r="BV695">
        <v>3</v>
      </c>
      <c r="BW695">
        <v>3</v>
      </c>
      <c r="BX695">
        <v>5</v>
      </c>
      <c r="BZ695" t="s">
        <v>55</v>
      </c>
      <c r="CA695">
        <v>200</v>
      </c>
      <c r="CB695">
        <v>1</v>
      </c>
      <c r="CC695">
        <v>5</v>
      </c>
      <c r="CD695">
        <v>4</v>
      </c>
      <c r="CE695">
        <v>220</v>
      </c>
      <c r="CF695">
        <v>41.8</v>
      </c>
      <c r="CG695">
        <v>5500</v>
      </c>
      <c r="CH695">
        <v>3606.8403715200006</v>
      </c>
      <c r="CI695">
        <v>425.15962847999936</v>
      </c>
      <c r="CJ695">
        <v>6.1111111111111107</v>
      </c>
      <c r="CK695">
        <v>0.89455366357142874</v>
      </c>
      <c r="CM695" t="s">
        <v>56</v>
      </c>
      <c r="CN695">
        <v>84</v>
      </c>
      <c r="CO695">
        <v>0</v>
      </c>
      <c r="CP695">
        <v>0</v>
      </c>
      <c r="CQ695">
        <v>0</v>
      </c>
      <c r="CR695">
        <v>84</v>
      </c>
      <c r="CS695">
        <v>31.92</v>
      </c>
      <c r="CT695">
        <v>2100</v>
      </c>
      <c r="CU695">
        <v>3009.57421875</v>
      </c>
      <c r="CV695">
        <v>1022.42578125</v>
      </c>
      <c r="CW695">
        <v>2.8</v>
      </c>
      <c r="CX695">
        <v>0.74642217726934523</v>
      </c>
      <c r="CZ695" t="s">
        <v>57</v>
      </c>
      <c r="DA695">
        <v>72</v>
      </c>
      <c r="DB695">
        <v>0</v>
      </c>
      <c r="DC695">
        <v>0</v>
      </c>
      <c r="DD695">
        <v>0</v>
      </c>
      <c r="DE695">
        <v>72</v>
      </c>
      <c r="DF695">
        <v>97.2</v>
      </c>
      <c r="DG695">
        <v>1800</v>
      </c>
      <c r="DH695">
        <v>3237.7837499999996</v>
      </c>
      <c r="DI695">
        <v>794.2162500000004</v>
      </c>
      <c r="DJ695">
        <v>3.6</v>
      </c>
      <c r="DK695">
        <v>0.80302176339285702</v>
      </c>
      <c r="DM695" t="s">
        <v>58</v>
      </c>
      <c r="DN695">
        <v>45</v>
      </c>
      <c r="DO695">
        <v>1</v>
      </c>
      <c r="DP695">
        <v>3</v>
      </c>
      <c r="DQ695">
        <v>3</v>
      </c>
      <c r="DR695">
        <v>54</v>
      </c>
      <c r="DS695">
        <v>40.5</v>
      </c>
      <c r="DT695">
        <v>864</v>
      </c>
      <c r="DU695">
        <v>3140.3131874999999</v>
      </c>
      <c r="DV695">
        <v>891.68681250000009</v>
      </c>
      <c r="DW695">
        <v>3.6</v>
      </c>
      <c r="DX695">
        <v>0.77884751674107144</v>
      </c>
      <c r="DZ695">
        <v>0.80571128024367566</v>
      </c>
      <c r="EA695" s="32">
        <f>VLOOKUP(A695,'Uline Box Data'!$A$1:$L$1598,12,FALSE)</f>
        <v>1.75</v>
      </c>
      <c r="EB695" s="32">
        <f t="shared" si="61"/>
        <v>97.2</v>
      </c>
      <c r="EC695" s="32">
        <f t="shared" si="62"/>
        <v>1614.75</v>
      </c>
      <c r="ED695" s="34">
        <f t="shared" si="63"/>
        <v>3181.818181818182</v>
      </c>
      <c r="EE695" s="34">
        <f t="shared" si="64"/>
        <v>833.33333333333337</v>
      </c>
      <c r="EF695" s="34">
        <f t="shared" si="65"/>
        <v>972.22222222222217</v>
      </c>
      <c r="EG695" s="34">
        <f t="shared" si="66"/>
        <v>2025.462962962963</v>
      </c>
    </row>
    <row r="696" spans="1:137" hidden="1" x14ac:dyDescent="0.25">
      <c r="A696" t="s">
        <v>1089</v>
      </c>
      <c r="B696">
        <v>18</v>
      </c>
      <c r="C696">
        <v>16</v>
      </c>
      <c r="D696">
        <v>14</v>
      </c>
      <c r="E696">
        <v>4032</v>
      </c>
      <c r="F696" t="s">
        <v>23</v>
      </c>
      <c r="H696">
        <v>18</v>
      </c>
      <c r="I696">
        <v>16</v>
      </c>
      <c r="J696">
        <v>14</v>
      </c>
      <c r="K696">
        <v>18</v>
      </c>
      <c r="L696">
        <v>16</v>
      </c>
      <c r="M696">
        <v>14</v>
      </c>
      <c r="N696">
        <v>18</v>
      </c>
      <c r="O696">
        <v>16</v>
      </c>
      <c r="P696">
        <v>14</v>
      </c>
      <c r="Q696">
        <v>18</v>
      </c>
      <c r="R696">
        <v>16</v>
      </c>
      <c r="S696">
        <v>14</v>
      </c>
      <c r="T696" t="s">
        <v>26</v>
      </c>
      <c r="U696">
        <v>15.780000000000001</v>
      </c>
      <c r="V696">
        <v>15.780000000000001</v>
      </c>
      <c r="W696">
        <v>13.122999999999999</v>
      </c>
      <c r="X696">
        <v>17.5</v>
      </c>
      <c r="Y696">
        <v>13.125</v>
      </c>
      <c r="Z696">
        <v>12.9125</v>
      </c>
      <c r="AA696">
        <v>17.5</v>
      </c>
      <c r="AB696">
        <v>13.125</v>
      </c>
      <c r="AC696">
        <v>13.937799999999999</v>
      </c>
      <c r="AD696">
        <v>13.875</v>
      </c>
      <c r="AE696">
        <v>13.875</v>
      </c>
      <c r="AF696">
        <v>13.469999999999999</v>
      </c>
      <c r="AH696" t="s">
        <v>24</v>
      </c>
      <c r="AI696">
        <v>2.2199999999999989</v>
      </c>
      <c r="AJ696">
        <v>0.21999999999999886</v>
      </c>
      <c r="AK696">
        <v>0.87700000000000067</v>
      </c>
      <c r="AL696">
        <v>0.5</v>
      </c>
      <c r="AM696">
        <v>2.875</v>
      </c>
      <c r="AN696">
        <v>1.0875000000000004</v>
      </c>
      <c r="AO696">
        <v>0.5</v>
      </c>
      <c r="AP696">
        <v>2.875</v>
      </c>
      <c r="AQ696">
        <v>6.2200000000000699E-2</v>
      </c>
      <c r="AR696">
        <v>4.125</v>
      </c>
      <c r="AS696">
        <v>2.125</v>
      </c>
      <c r="AT696">
        <v>0.53000000000000114</v>
      </c>
      <c r="AU696">
        <v>0.27814378646397814</v>
      </c>
      <c r="AW696" t="s">
        <v>109</v>
      </c>
      <c r="AX696">
        <v>4.9283999999999946</v>
      </c>
      <c r="AY696">
        <v>4.8399999999999499E-2</v>
      </c>
      <c r="AZ696">
        <v>0.76912900000000117</v>
      </c>
      <c r="BA696">
        <v>0.25</v>
      </c>
      <c r="BB696">
        <v>8.265625</v>
      </c>
      <c r="BC696">
        <v>1.1826562500000009</v>
      </c>
      <c r="BD696">
        <v>0.25</v>
      </c>
      <c r="BE696">
        <v>8.265625</v>
      </c>
      <c r="BF696">
        <v>3.8688400000000869E-3</v>
      </c>
      <c r="BG696">
        <v>17.015625</v>
      </c>
      <c r="BH696">
        <v>4.515625</v>
      </c>
      <c r="BI696">
        <v>0.2809000000000012</v>
      </c>
      <c r="BJ696">
        <v>7.7363965948519048E-2</v>
      </c>
      <c r="BL696" t="s">
        <v>53</v>
      </c>
      <c r="BM696">
        <v>5</v>
      </c>
      <c r="BN696">
        <v>5</v>
      </c>
      <c r="BO696">
        <v>8</v>
      </c>
      <c r="BP696">
        <v>4</v>
      </c>
      <c r="BQ696">
        <v>3</v>
      </c>
      <c r="BR696">
        <v>7</v>
      </c>
      <c r="BS696">
        <v>4</v>
      </c>
      <c r="BT696">
        <v>3</v>
      </c>
      <c r="BU696">
        <v>6</v>
      </c>
      <c r="BV696">
        <v>3</v>
      </c>
      <c r="BW696">
        <v>3</v>
      </c>
      <c r="BX696">
        <v>5</v>
      </c>
      <c r="BZ696" t="s">
        <v>55</v>
      </c>
      <c r="CA696">
        <v>200</v>
      </c>
      <c r="CB696">
        <v>1</v>
      </c>
      <c r="CC696">
        <v>5</v>
      </c>
      <c r="CD696">
        <v>4</v>
      </c>
      <c r="CE696">
        <v>220</v>
      </c>
      <c r="CF696">
        <v>41.8</v>
      </c>
      <c r="CG696">
        <v>5500</v>
      </c>
      <c r="CH696">
        <v>3606.8403715200006</v>
      </c>
      <c r="CI696">
        <v>425.15962847999936</v>
      </c>
      <c r="CJ696">
        <v>6.1111111111111107</v>
      </c>
      <c r="CK696">
        <v>0.89455366357142874</v>
      </c>
      <c r="CM696" t="s">
        <v>56</v>
      </c>
      <c r="CN696">
        <v>84</v>
      </c>
      <c r="CO696">
        <v>0</v>
      </c>
      <c r="CP696">
        <v>0</v>
      </c>
      <c r="CQ696">
        <v>0</v>
      </c>
      <c r="CR696">
        <v>84</v>
      </c>
      <c r="CS696">
        <v>31.92</v>
      </c>
      <c r="CT696">
        <v>2100</v>
      </c>
      <c r="CU696">
        <v>3009.57421875</v>
      </c>
      <c r="CV696">
        <v>1022.42578125</v>
      </c>
      <c r="CW696">
        <v>2.8</v>
      </c>
      <c r="CX696">
        <v>0.74642217726934523</v>
      </c>
      <c r="CZ696" t="s">
        <v>57</v>
      </c>
      <c r="DA696">
        <v>72</v>
      </c>
      <c r="DB696">
        <v>0</v>
      </c>
      <c r="DC696">
        <v>0</v>
      </c>
      <c r="DD696">
        <v>0</v>
      </c>
      <c r="DE696">
        <v>72</v>
      </c>
      <c r="DF696">
        <v>97.2</v>
      </c>
      <c r="DG696">
        <v>1800</v>
      </c>
      <c r="DH696">
        <v>3237.7837499999996</v>
      </c>
      <c r="DI696">
        <v>794.2162500000004</v>
      </c>
      <c r="DJ696">
        <v>3.6</v>
      </c>
      <c r="DK696">
        <v>0.80302176339285702</v>
      </c>
      <c r="DM696" t="s">
        <v>58</v>
      </c>
      <c r="DN696">
        <v>45</v>
      </c>
      <c r="DO696">
        <v>1</v>
      </c>
      <c r="DP696">
        <v>3</v>
      </c>
      <c r="DQ696">
        <v>3</v>
      </c>
      <c r="DR696">
        <v>54</v>
      </c>
      <c r="DS696">
        <v>40.5</v>
      </c>
      <c r="DT696">
        <v>864</v>
      </c>
      <c r="DU696">
        <v>3140.3131874999999</v>
      </c>
      <c r="DV696">
        <v>891.68681250000009</v>
      </c>
      <c r="DW696">
        <v>3.6</v>
      </c>
      <c r="DX696">
        <v>0.77884751674107144</v>
      </c>
      <c r="DZ696">
        <v>0.80571128024367566</v>
      </c>
      <c r="EA696" s="32">
        <f>VLOOKUP(A696,'Uline Box Data'!$A$1:$L$1598,12,FALSE)</f>
        <v>1.48</v>
      </c>
      <c r="EB696" s="32">
        <f t="shared" si="61"/>
        <v>97.2</v>
      </c>
      <c r="EC696" s="32">
        <f t="shared" si="62"/>
        <v>1614.75</v>
      </c>
      <c r="ED696" s="34">
        <f t="shared" si="63"/>
        <v>2690.909090909091</v>
      </c>
      <c r="EE696" s="34">
        <f t="shared" si="64"/>
        <v>704.76190476190482</v>
      </c>
      <c r="EF696" s="34">
        <f t="shared" si="65"/>
        <v>822.22222222222217</v>
      </c>
      <c r="EG696" s="34">
        <f t="shared" si="66"/>
        <v>1712.9629629629628</v>
      </c>
    </row>
    <row r="697" spans="1:137" hidden="1" x14ac:dyDescent="0.25">
      <c r="A697" t="s">
        <v>1090</v>
      </c>
      <c r="B697">
        <v>18</v>
      </c>
      <c r="C697">
        <v>16</v>
      </c>
      <c r="D697">
        <v>14</v>
      </c>
      <c r="E697">
        <v>4032</v>
      </c>
      <c r="F697" t="s">
        <v>23</v>
      </c>
      <c r="H697">
        <v>18</v>
      </c>
      <c r="I697">
        <v>16</v>
      </c>
      <c r="J697">
        <v>14</v>
      </c>
      <c r="K697">
        <v>18</v>
      </c>
      <c r="L697">
        <v>16</v>
      </c>
      <c r="M697">
        <v>14</v>
      </c>
      <c r="N697">
        <v>18</v>
      </c>
      <c r="O697">
        <v>16</v>
      </c>
      <c r="P697">
        <v>14</v>
      </c>
      <c r="Q697">
        <v>18</v>
      </c>
      <c r="R697">
        <v>16</v>
      </c>
      <c r="S697">
        <v>14</v>
      </c>
      <c r="T697" t="s">
        <v>26</v>
      </c>
      <c r="U697">
        <v>15.780000000000001</v>
      </c>
      <c r="V697">
        <v>15.780000000000001</v>
      </c>
      <c r="W697">
        <v>13.122999999999999</v>
      </c>
      <c r="X697">
        <v>17.5</v>
      </c>
      <c r="Y697">
        <v>13.125</v>
      </c>
      <c r="Z697">
        <v>12.9125</v>
      </c>
      <c r="AA697">
        <v>17.5</v>
      </c>
      <c r="AB697">
        <v>13.125</v>
      </c>
      <c r="AC697">
        <v>13.937799999999999</v>
      </c>
      <c r="AD697">
        <v>13.875</v>
      </c>
      <c r="AE697">
        <v>13.875</v>
      </c>
      <c r="AF697">
        <v>13.469999999999999</v>
      </c>
      <c r="AH697" t="s">
        <v>24</v>
      </c>
      <c r="AI697">
        <v>2.2199999999999989</v>
      </c>
      <c r="AJ697">
        <v>0.21999999999999886</v>
      </c>
      <c r="AK697">
        <v>0.87700000000000067</v>
      </c>
      <c r="AL697">
        <v>0.5</v>
      </c>
      <c r="AM697">
        <v>2.875</v>
      </c>
      <c r="AN697">
        <v>1.0875000000000004</v>
      </c>
      <c r="AO697">
        <v>0.5</v>
      </c>
      <c r="AP697">
        <v>2.875</v>
      </c>
      <c r="AQ697">
        <v>6.2200000000000699E-2</v>
      </c>
      <c r="AR697">
        <v>4.125</v>
      </c>
      <c r="AS697">
        <v>2.125</v>
      </c>
      <c r="AT697">
        <v>0.53000000000000114</v>
      </c>
      <c r="AU697">
        <v>0.27814378646397814</v>
      </c>
      <c r="AW697" t="s">
        <v>109</v>
      </c>
      <c r="AX697">
        <v>4.9283999999999946</v>
      </c>
      <c r="AY697">
        <v>4.8399999999999499E-2</v>
      </c>
      <c r="AZ697">
        <v>0.76912900000000117</v>
      </c>
      <c r="BA697">
        <v>0.25</v>
      </c>
      <c r="BB697">
        <v>8.265625</v>
      </c>
      <c r="BC697">
        <v>1.1826562500000009</v>
      </c>
      <c r="BD697">
        <v>0.25</v>
      </c>
      <c r="BE697">
        <v>8.265625</v>
      </c>
      <c r="BF697">
        <v>3.8688400000000869E-3</v>
      </c>
      <c r="BG697">
        <v>17.015625</v>
      </c>
      <c r="BH697">
        <v>4.515625</v>
      </c>
      <c r="BI697">
        <v>0.2809000000000012</v>
      </c>
      <c r="BJ697">
        <v>7.7363965948519048E-2</v>
      </c>
      <c r="BL697" t="s">
        <v>53</v>
      </c>
      <c r="BM697">
        <v>5</v>
      </c>
      <c r="BN697">
        <v>5</v>
      </c>
      <c r="BO697">
        <v>8</v>
      </c>
      <c r="BP697">
        <v>4</v>
      </c>
      <c r="BQ697">
        <v>3</v>
      </c>
      <c r="BR697">
        <v>7</v>
      </c>
      <c r="BS697">
        <v>4</v>
      </c>
      <c r="BT697">
        <v>3</v>
      </c>
      <c r="BU697">
        <v>6</v>
      </c>
      <c r="BV697">
        <v>3</v>
      </c>
      <c r="BW697">
        <v>3</v>
      </c>
      <c r="BX697">
        <v>5</v>
      </c>
      <c r="BZ697" t="s">
        <v>55</v>
      </c>
      <c r="CA697">
        <v>200</v>
      </c>
      <c r="CB697">
        <v>1</v>
      </c>
      <c r="CC697">
        <v>5</v>
      </c>
      <c r="CD697">
        <v>4</v>
      </c>
      <c r="CE697">
        <v>220</v>
      </c>
      <c r="CF697">
        <v>41.8</v>
      </c>
      <c r="CG697">
        <v>5500</v>
      </c>
      <c r="CH697">
        <v>3606.8403715200006</v>
      </c>
      <c r="CI697">
        <v>425.15962847999936</v>
      </c>
      <c r="CJ697">
        <v>6.1111111111111107</v>
      </c>
      <c r="CK697">
        <v>0.89455366357142874</v>
      </c>
      <c r="CM697" t="s">
        <v>56</v>
      </c>
      <c r="CN697">
        <v>84</v>
      </c>
      <c r="CO697">
        <v>0</v>
      </c>
      <c r="CP697">
        <v>0</v>
      </c>
      <c r="CQ697">
        <v>0</v>
      </c>
      <c r="CR697">
        <v>84</v>
      </c>
      <c r="CS697">
        <v>31.92</v>
      </c>
      <c r="CT697">
        <v>2100</v>
      </c>
      <c r="CU697">
        <v>3009.57421875</v>
      </c>
      <c r="CV697">
        <v>1022.42578125</v>
      </c>
      <c r="CW697">
        <v>2.8</v>
      </c>
      <c r="CX697">
        <v>0.74642217726934523</v>
      </c>
      <c r="CZ697" t="s">
        <v>57</v>
      </c>
      <c r="DA697">
        <v>72</v>
      </c>
      <c r="DB697">
        <v>0</v>
      </c>
      <c r="DC697">
        <v>0</v>
      </c>
      <c r="DD697">
        <v>0</v>
      </c>
      <c r="DE697">
        <v>72</v>
      </c>
      <c r="DF697">
        <v>97.2</v>
      </c>
      <c r="DG697">
        <v>1800</v>
      </c>
      <c r="DH697">
        <v>3237.7837499999996</v>
      </c>
      <c r="DI697">
        <v>794.2162500000004</v>
      </c>
      <c r="DJ697">
        <v>3.6</v>
      </c>
      <c r="DK697">
        <v>0.80302176339285702</v>
      </c>
      <c r="DM697" t="s">
        <v>58</v>
      </c>
      <c r="DN697">
        <v>45</v>
      </c>
      <c r="DO697">
        <v>1</v>
      </c>
      <c r="DP697">
        <v>3</v>
      </c>
      <c r="DQ697">
        <v>3</v>
      </c>
      <c r="DR697">
        <v>54</v>
      </c>
      <c r="DS697">
        <v>40.5</v>
      </c>
      <c r="DT697">
        <v>864</v>
      </c>
      <c r="DU697">
        <v>3140.3131874999999</v>
      </c>
      <c r="DV697">
        <v>891.68681250000009</v>
      </c>
      <c r="DW697">
        <v>3.6</v>
      </c>
      <c r="DX697">
        <v>0.77884751674107144</v>
      </c>
      <c r="DZ697">
        <v>0.80571128024367566</v>
      </c>
      <c r="EA697" s="32">
        <f>VLOOKUP(A697,'Uline Box Data'!$A$1:$L$1598,12,FALSE)</f>
        <v>3.41</v>
      </c>
      <c r="EB697" s="32">
        <f t="shared" si="61"/>
        <v>97.2</v>
      </c>
      <c r="EC697" s="32">
        <f t="shared" si="62"/>
        <v>1614.75</v>
      </c>
      <c r="ED697" s="34">
        <f t="shared" si="63"/>
        <v>6200.0000000000009</v>
      </c>
      <c r="EE697" s="34">
        <f t="shared" si="64"/>
        <v>1623.8095238095239</v>
      </c>
      <c r="EF697" s="34">
        <f t="shared" si="65"/>
        <v>1894.4444444444446</v>
      </c>
      <c r="EG697" s="34">
        <f t="shared" si="66"/>
        <v>3946.7592592592596</v>
      </c>
    </row>
    <row r="698" spans="1:137" hidden="1" x14ac:dyDescent="0.25">
      <c r="A698" t="s">
        <v>1091</v>
      </c>
      <c r="B698">
        <v>18</v>
      </c>
      <c r="C698">
        <v>16</v>
      </c>
      <c r="D698">
        <v>16</v>
      </c>
      <c r="E698">
        <v>4608</v>
      </c>
      <c r="F698" t="s">
        <v>23</v>
      </c>
      <c r="H698">
        <v>18</v>
      </c>
      <c r="I698">
        <v>16</v>
      </c>
      <c r="J698">
        <v>16</v>
      </c>
      <c r="K698">
        <v>18</v>
      </c>
      <c r="L698">
        <v>16</v>
      </c>
      <c r="M698">
        <v>16</v>
      </c>
      <c r="N698">
        <v>18</v>
      </c>
      <c r="O698">
        <v>16</v>
      </c>
      <c r="P698">
        <v>16</v>
      </c>
      <c r="Q698">
        <v>18</v>
      </c>
      <c r="R698">
        <v>16</v>
      </c>
      <c r="S698">
        <v>16</v>
      </c>
      <c r="T698" t="s">
        <v>26</v>
      </c>
      <c r="U698">
        <v>15.780000000000001</v>
      </c>
      <c r="V698">
        <v>15.780000000000001</v>
      </c>
      <c r="W698">
        <v>14.779</v>
      </c>
      <c r="X698">
        <v>17.5</v>
      </c>
      <c r="Y698">
        <v>13.125</v>
      </c>
      <c r="Z698">
        <v>14.775</v>
      </c>
      <c r="AA698">
        <v>17.5</v>
      </c>
      <c r="AB698">
        <v>13.125</v>
      </c>
      <c r="AC698">
        <v>13.937799999999999</v>
      </c>
      <c r="AD698">
        <v>13.875</v>
      </c>
      <c r="AE698">
        <v>13.875</v>
      </c>
      <c r="AF698">
        <v>13.469999999999999</v>
      </c>
      <c r="AH698" t="s">
        <v>24</v>
      </c>
      <c r="AI698">
        <v>2.2199999999999989</v>
      </c>
      <c r="AJ698">
        <v>0.21999999999999886</v>
      </c>
      <c r="AK698">
        <v>1.2210000000000001</v>
      </c>
      <c r="AL698">
        <v>0.5</v>
      </c>
      <c r="AM698">
        <v>2.875</v>
      </c>
      <c r="AN698">
        <v>1.2249999999999996</v>
      </c>
      <c r="AO698">
        <v>0.5</v>
      </c>
      <c r="AP698">
        <v>2.875</v>
      </c>
      <c r="AQ698">
        <v>2.0622000000000007</v>
      </c>
      <c r="AR698">
        <v>4.125</v>
      </c>
      <c r="AS698">
        <v>2.125</v>
      </c>
      <c r="AT698">
        <v>2.5300000000000011</v>
      </c>
      <c r="AU698">
        <v>69.036267935684251</v>
      </c>
      <c r="AW698" t="s">
        <v>109</v>
      </c>
      <c r="AX698">
        <v>4.9283999999999946</v>
      </c>
      <c r="AY698">
        <v>4.8399999999999499E-2</v>
      </c>
      <c r="AZ698">
        <v>1.4908410000000003</v>
      </c>
      <c r="BA698">
        <v>0.25</v>
      </c>
      <c r="BB698">
        <v>8.265625</v>
      </c>
      <c r="BC698">
        <v>1.5006249999999992</v>
      </c>
      <c r="BD698">
        <v>0.25</v>
      </c>
      <c r="BE698">
        <v>8.265625</v>
      </c>
      <c r="BF698">
        <v>4.2526688400000028</v>
      </c>
      <c r="BG698">
        <v>17.015625</v>
      </c>
      <c r="BH698">
        <v>4.515625</v>
      </c>
      <c r="BI698">
        <v>6.4009000000000054</v>
      </c>
      <c r="BJ698">
        <v>4766.006290487584</v>
      </c>
      <c r="BL698" t="s">
        <v>53</v>
      </c>
      <c r="BM698">
        <v>5</v>
      </c>
      <c r="BN698">
        <v>5</v>
      </c>
      <c r="BO698">
        <v>9</v>
      </c>
      <c r="BP698">
        <v>4</v>
      </c>
      <c r="BQ698">
        <v>3</v>
      </c>
      <c r="BR698">
        <v>8</v>
      </c>
      <c r="BS698">
        <v>4</v>
      </c>
      <c r="BT698">
        <v>3</v>
      </c>
      <c r="BU698">
        <v>6</v>
      </c>
      <c r="BV698">
        <v>3</v>
      </c>
      <c r="BW698">
        <v>3</v>
      </c>
      <c r="BX698">
        <v>5</v>
      </c>
      <c r="BZ698" t="s">
        <v>55</v>
      </c>
      <c r="CA698">
        <v>225</v>
      </c>
      <c r="CB698">
        <v>1</v>
      </c>
      <c r="CC698">
        <v>5</v>
      </c>
      <c r="CD698">
        <v>5</v>
      </c>
      <c r="CE698">
        <v>250</v>
      </c>
      <c r="CF698">
        <v>47.5</v>
      </c>
      <c r="CG698">
        <v>6250</v>
      </c>
      <c r="CH698">
        <v>4100.3186040000001</v>
      </c>
      <c r="CI698">
        <v>507.68139599999995</v>
      </c>
      <c r="CJ698">
        <v>6.9444444444444446</v>
      </c>
      <c r="CK698">
        <v>0.88982608593750001</v>
      </c>
      <c r="CM698" t="s">
        <v>56</v>
      </c>
      <c r="CN698">
        <v>96</v>
      </c>
      <c r="CO698">
        <v>0</v>
      </c>
      <c r="CP698">
        <v>0</v>
      </c>
      <c r="CQ698">
        <v>0</v>
      </c>
      <c r="CR698">
        <v>96</v>
      </c>
      <c r="CS698">
        <v>36.480000000000004</v>
      </c>
      <c r="CT698">
        <v>2400</v>
      </c>
      <c r="CU698">
        <v>3444.65625</v>
      </c>
      <c r="CV698">
        <v>1163.34375</v>
      </c>
      <c r="CW698">
        <v>3.2</v>
      </c>
      <c r="CX698">
        <v>0.74753824869791663</v>
      </c>
      <c r="CZ698" t="s">
        <v>57</v>
      </c>
      <c r="DA698">
        <v>72</v>
      </c>
      <c r="DB698">
        <v>0</v>
      </c>
      <c r="DC698">
        <v>0</v>
      </c>
      <c r="DD698">
        <v>0</v>
      </c>
      <c r="DE698">
        <v>72</v>
      </c>
      <c r="DF698">
        <v>97.2</v>
      </c>
      <c r="DG698">
        <v>1800</v>
      </c>
      <c r="DH698">
        <v>3237.7837499999996</v>
      </c>
      <c r="DI698">
        <v>1370.2162500000004</v>
      </c>
      <c r="DJ698">
        <v>3.6</v>
      </c>
      <c r="DK698">
        <v>0.70264404296874994</v>
      </c>
      <c r="DM698" t="s">
        <v>58</v>
      </c>
      <c r="DN698">
        <v>45</v>
      </c>
      <c r="DO698">
        <v>1</v>
      </c>
      <c r="DP698">
        <v>3</v>
      </c>
      <c r="DQ698">
        <v>3</v>
      </c>
      <c r="DR698">
        <v>54</v>
      </c>
      <c r="DS698">
        <v>40.5</v>
      </c>
      <c r="DT698">
        <v>864</v>
      </c>
      <c r="DU698">
        <v>3140.3131874999999</v>
      </c>
      <c r="DV698">
        <v>1467.6868125000001</v>
      </c>
      <c r="DW698">
        <v>3.6</v>
      </c>
      <c r="DX698">
        <v>0.68149157714843744</v>
      </c>
      <c r="DZ698">
        <v>0.75537498868815101</v>
      </c>
      <c r="EA698" s="32">
        <f>VLOOKUP(A698,'Uline Box Data'!$A$1:$L$1598,12,FALSE)</f>
        <v>1.87</v>
      </c>
      <c r="EB698" s="32">
        <f t="shared" si="61"/>
        <v>97.2</v>
      </c>
      <c r="EC698" s="32">
        <f t="shared" si="62"/>
        <v>1738.75</v>
      </c>
      <c r="ED698" s="34">
        <f t="shared" si="63"/>
        <v>2992</v>
      </c>
      <c r="EE698" s="34">
        <f t="shared" si="64"/>
        <v>779.16666666666674</v>
      </c>
      <c r="EF698" s="34">
        <f t="shared" si="65"/>
        <v>1038.8888888888889</v>
      </c>
      <c r="EG698" s="34">
        <f t="shared" si="66"/>
        <v>2164.3518518518517</v>
      </c>
    </row>
    <row r="699" spans="1:137" hidden="1" x14ac:dyDescent="0.25">
      <c r="A699" t="s">
        <v>1092</v>
      </c>
      <c r="B699">
        <v>18</v>
      </c>
      <c r="C699">
        <v>18</v>
      </c>
      <c r="D699">
        <v>2</v>
      </c>
      <c r="E699">
        <v>648</v>
      </c>
      <c r="F699" t="s">
        <v>23</v>
      </c>
      <c r="H699">
        <v>18</v>
      </c>
      <c r="I699">
        <v>18</v>
      </c>
      <c r="J699">
        <v>2</v>
      </c>
      <c r="K699">
        <v>18</v>
      </c>
      <c r="L699">
        <v>18</v>
      </c>
      <c r="M699">
        <v>2</v>
      </c>
      <c r="N699">
        <v>18</v>
      </c>
      <c r="O699">
        <v>18</v>
      </c>
      <c r="P699">
        <v>2</v>
      </c>
      <c r="Q699">
        <v>18</v>
      </c>
      <c r="R699">
        <v>18</v>
      </c>
      <c r="S699">
        <v>2</v>
      </c>
      <c r="T699" t="s">
        <v>26</v>
      </c>
      <c r="U699">
        <v>15.780000000000001</v>
      </c>
      <c r="V699">
        <v>15.780000000000001</v>
      </c>
      <c r="W699">
        <v>1.5309999999999999</v>
      </c>
      <c r="X699">
        <v>17.5</v>
      </c>
      <c r="Y699">
        <v>17.5</v>
      </c>
      <c r="Z699">
        <v>1.7375</v>
      </c>
      <c r="AA699">
        <v>17.5</v>
      </c>
      <c r="AB699">
        <v>17.5</v>
      </c>
      <c r="AC699">
        <v>0</v>
      </c>
      <c r="AD699">
        <v>13.875</v>
      </c>
      <c r="AE699">
        <v>13.875</v>
      </c>
      <c r="AF699">
        <v>0</v>
      </c>
      <c r="AH699" t="s">
        <v>24</v>
      </c>
      <c r="AI699">
        <v>2.2199999999999989</v>
      </c>
      <c r="AJ699">
        <v>2.2199999999999989</v>
      </c>
      <c r="AK699">
        <v>0.46900000000000008</v>
      </c>
      <c r="AL699">
        <v>0.5</v>
      </c>
      <c r="AM699">
        <v>0.5</v>
      </c>
      <c r="AN699">
        <v>0.26249999999999996</v>
      </c>
      <c r="AO699">
        <v>0.5</v>
      </c>
      <c r="AP699">
        <v>0.5</v>
      </c>
      <c r="AQ699">
        <v>2</v>
      </c>
      <c r="AR699">
        <v>4.125</v>
      </c>
      <c r="AS699">
        <v>4.125</v>
      </c>
      <c r="AT699">
        <v>2</v>
      </c>
      <c r="AU699">
        <v>2.5810475992382784</v>
      </c>
      <c r="AW699" t="s">
        <v>109</v>
      </c>
      <c r="AX699">
        <v>4.9283999999999946</v>
      </c>
      <c r="AY699">
        <v>4.9283999999999946</v>
      </c>
      <c r="AZ699">
        <v>0.21996100000000007</v>
      </c>
      <c r="BA699">
        <v>0.25</v>
      </c>
      <c r="BB699">
        <v>0.25</v>
      </c>
      <c r="BC699">
        <v>6.8906249999999974E-2</v>
      </c>
      <c r="BD699">
        <v>0.25</v>
      </c>
      <c r="BE699">
        <v>0.25</v>
      </c>
      <c r="BF699">
        <v>4</v>
      </c>
      <c r="BG699">
        <v>17.015625</v>
      </c>
      <c r="BH699">
        <v>17.015625</v>
      </c>
      <c r="BI699">
        <v>4</v>
      </c>
      <c r="BJ699">
        <v>6.6618067095336801</v>
      </c>
      <c r="BL699" t="s">
        <v>53</v>
      </c>
      <c r="BM699">
        <v>5</v>
      </c>
      <c r="BN699">
        <v>5</v>
      </c>
      <c r="BO699">
        <v>1</v>
      </c>
      <c r="BP699">
        <v>4</v>
      </c>
      <c r="BQ699">
        <v>4</v>
      </c>
      <c r="BR699">
        <v>1</v>
      </c>
      <c r="BS699">
        <v>4</v>
      </c>
      <c r="BT699">
        <v>4</v>
      </c>
      <c r="BU699" t="e">
        <v>#N/A</v>
      </c>
      <c r="BV699">
        <v>3</v>
      </c>
      <c r="BW699">
        <v>3</v>
      </c>
      <c r="BX699" t="e">
        <v>#N/A</v>
      </c>
      <c r="BZ699" t="s">
        <v>55</v>
      </c>
      <c r="CA699">
        <v>25</v>
      </c>
      <c r="CB699">
        <v>1</v>
      </c>
      <c r="CC699">
        <v>5</v>
      </c>
      <c r="CD699">
        <v>0</v>
      </c>
      <c r="CE699">
        <v>25</v>
      </c>
      <c r="CF699">
        <v>4.75</v>
      </c>
      <c r="CG699">
        <v>625</v>
      </c>
      <c r="CH699">
        <v>381.23186040000007</v>
      </c>
      <c r="CI699">
        <v>266.76813959999993</v>
      </c>
      <c r="CJ699">
        <v>0.69444444444444442</v>
      </c>
      <c r="CK699">
        <v>0.58832077222222234</v>
      </c>
      <c r="CM699" t="s">
        <v>56</v>
      </c>
      <c r="CN699">
        <v>16</v>
      </c>
      <c r="CO699">
        <v>0</v>
      </c>
      <c r="CP699">
        <v>0</v>
      </c>
      <c r="CQ699">
        <v>0</v>
      </c>
      <c r="CR699">
        <v>16</v>
      </c>
      <c r="CS699">
        <v>6.08</v>
      </c>
      <c r="CT699">
        <v>400</v>
      </c>
      <c r="CU699">
        <v>532.109375</v>
      </c>
      <c r="CV699">
        <v>115.890625</v>
      </c>
      <c r="CW699">
        <v>0.53333333333333333</v>
      </c>
      <c r="CX699">
        <v>0.82115644290123457</v>
      </c>
      <c r="CZ699" t="s">
        <v>57</v>
      </c>
      <c r="DA699" t="e">
        <v>#N/A</v>
      </c>
      <c r="DB699">
        <v>0</v>
      </c>
      <c r="DC699">
        <v>0</v>
      </c>
      <c r="DD699">
        <v>0</v>
      </c>
      <c r="DE699" t="e">
        <v>#N/A</v>
      </c>
      <c r="DF699" t="e">
        <v>#N/A</v>
      </c>
      <c r="DG699" t="e">
        <v>#N/A</v>
      </c>
      <c r="DH699" t="e">
        <v>#N/A</v>
      </c>
      <c r="DI699" t="e">
        <v>#N/A</v>
      </c>
      <c r="DJ699" t="e">
        <v>#N/A</v>
      </c>
      <c r="DK699" t="e">
        <v>#N/A</v>
      </c>
      <c r="DM699" t="s">
        <v>58</v>
      </c>
      <c r="DN699" t="e">
        <v>#N/A</v>
      </c>
      <c r="DO699">
        <v>1</v>
      </c>
      <c r="DP699">
        <v>3</v>
      </c>
      <c r="DQ699">
        <v>0</v>
      </c>
      <c r="DR699" t="e">
        <v>#N/A</v>
      </c>
      <c r="DS699" t="e">
        <v>#N/A</v>
      </c>
      <c r="DT699" t="e">
        <v>#N/A</v>
      </c>
      <c r="DU699" t="e">
        <v>#N/A</v>
      </c>
      <c r="DV699" t="e">
        <v>#N/A</v>
      </c>
      <c r="DW699" t="e">
        <v>#N/A</v>
      </c>
      <c r="DX699" t="e">
        <v>#N/A</v>
      </c>
      <c r="DZ699" t="e">
        <v>#N/A</v>
      </c>
      <c r="EA699" s="32">
        <f>VLOOKUP(A699,'Uline Box Data'!$A$1:$L$1598,12,FALSE)</f>
        <v>1.5</v>
      </c>
      <c r="EB699" s="32" t="e">
        <f t="shared" si="61"/>
        <v>#N/A</v>
      </c>
      <c r="EC699" s="32">
        <f t="shared" si="62"/>
        <v>1344.75</v>
      </c>
      <c r="ED699" s="34">
        <f t="shared" si="63"/>
        <v>24000</v>
      </c>
      <c r="EE699" s="34">
        <f t="shared" si="64"/>
        <v>3750</v>
      </c>
      <c r="EF699" s="34" t="e">
        <f t="shared" si="65"/>
        <v>#N/A</v>
      </c>
      <c r="EG699" s="34" t="e">
        <f t="shared" si="66"/>
        <v>#N/A</v>
      </c>
    </row>
    <row r="700" spans="1:137" x14ac:dyDescent="0.25">
      <c r="A700" t="s">
        <v>1093</v>
      </c>
      <c r="B700">
        <v>18</v>
      </c>
      <c r="C700">
        <v>18</v>
      </c>
      <c r="D700">
        <v>3</v>
      </c>
      <c r="E700">
        <v>972</v>
      </c>
      <c r="F700" t="s">
        <v>23</v>
      </c>
      <c r="H700">
        <v>18</v>
      </c>
      <c r="I700">
        <v>18</v>
      </c>
      <c r="J700">
        <v>3</v>
      </c>
      <c r="K700">
        <v>18</v>
      </c>
      <c r="L700">
        <v>18</v>
      </c>
      <c r="M700">
        <v>3</v>
      </c>
      <c r="N700">
        <v>18</v>
      </c>
      <c r="O700">
        <v>18</v>
      </c>
      <c r="P700">
        <v>3</v>
      </c>
      <c r="Q700">
        <v>18</v>
      </c>
      <c r="R700">
        <v>18</v>
      </c>
      <c r="S700">
        <v>3</v>
      </c>
      <c r="T700" t="s">
        <v>26</v>
      </c>
      <c r="U700">
        <v>15.780000000000001</v>
      </c>
      <c r="V700">
        <v>15.780000000000001</v>
      </c>
      <c r="W700">
        <v>1.5309999999999999</v>
      </c>
      <c r="X700">
        <v>17.5</v>
      </c>
      <c r="Y700">
        <v>17.5</v>
      </c>
      <c r="Z700">
        <v>1.7375</v>
      </c>
      <c r="AA700">
        <v>17.5</v>
      </c>
      <c r="AB700">
        <v>17.5</v>
      </c>
      <c r="AC700">
        <v>2.2187999999999999</v>
      </c>
      <c r="AD700">
        <v>13.875</v>
      </c>
      <c r="AE700">
        <v>13.875</v>
      </c>
      <c r="AF700">
        <v>2.5939999999999999</v>
      </c>
      <c r="AH700" t="s">
        <v>24</v>
      </c>
      <c r="AI700">
        <v>2.2199999999999989</v>
      </c>
      <c r="AJ700">
        <v>2.2199999999999989</v>
      </c>
      <c r="AK700">
        <v>1.4690000000000001</v>
      </c>
      <c r="AL700">
        <v>0.5</v>
      </c>
      <c r="AM700">
        <v>0.5</v>
      </c>
      <c r="AN700">
        <v>1.2625</v>
      </c>
      <c r="AO700">
        <v>0.5</v>
      </c>
      <c r="AP700">
        <v>0.5</v>
      </c>
      <c r="AQ700">
        <v>0.78120000000000012</v>
      </c>
      <c r="AR700">
        <v>4.125</v>
      </c>
      <c r="AS700">
        <v>4.125</v>
      </c>
      <c r="AT700">
        <v>0.40600000000000014</v>
      </c>
      <c r="AU700">
        <v>3.0830127642536818</v>
      </c>
      <c r="AW700" t="s">
        <v>109</v>
      </c>
      <c r="AX700">
        <v>4.9283999999999946</v>
      </c>
      <c r="AY700">
        <v>4.9283999999999946</v>
      </c>
      <c r="AZ700">
        <v>2.1579610000000002</v>
      </c>
      <c r="BA700">
        <v>0.25</v>
      </c>
      <c r="BB700">
        <v>0.25</v>
      </c>
      <c r="BC700">
        <v>1.5939062499999999</v>
      </c>
      <c r="BD700">
        <v>0.25</v>
      </c>
      <c r="BE700">
        <v>0.25</v>
      </c>
      <c r="BF700">
        <v>0.61027344000000017</v>
      </c>
      <c r="BG700">
        <v>17.015625</v>
      </c>
      <c r="BH700">
        <v>17.015625</v>
      </c>
      <c r="BI700">
        <v>0.16483600000000012</v>
      </c>
      <c r="BJ700">
        <v>9.5049677045511309</v>
      </c>
      <c r="BL700" t="s">
        <v>53</v>
      </c>
      <c r="BM700">
        <v>5</v>
      </c>
      <c r="BN700">
        <v>5</v>
      </c>
      <c r="BO700">
        <v>1</v>
      </c>
      <c r="BP700">
        <v>4</v>
      </c>
      <c r="BQ700">
        <v>4</v>
      </c>
      <c r="BR700">
        <v>1</v>
      </c>
      <c r="BS700">
        <v>4</v>
      </c>
      <c r="BT700">
        <v>4</v>
      </c>
      <c r="BU700">
        <v>1</v>
      </c>
      <c r="BV700">
        <v>3</v>
      </c>
      <c r="BW700">
        <v>3</v>
      </c>
      <c r="BX700">
        <v>1</v>
      </c>
      <c r="BZ700" t="s">
        <v>55</v>
      </c>
      <c r="CA700">
        <v>25</v>
      </c>
      <c r="CB700">
        <v>1</v>
      </c>
      <c r="CC700">
        <v>5</v>
      </c>
      <c r="CD700">
        <v>0</v>
      </c>
      <c r="CE700">
        <v>25</v>
      </c>
      <c r="CF700">
        <v>4.75</v>
      </c>
      <c r="CG700">
        <v>625</v>
      </c>
      <c r="CH700">
        <v>381.23186040000007</v>
      </c>
      <c r="CI700">
        <v>590.76813959999993</v>
      </c>
      <c r="CJ700">
        <v>0.69444444444444442</v>
      </c>
      <c r="CK700">
        <v>0.39221384814814825</v>
      </c>
      <c r="CM700" t="s">
        <v>56</v>
      </c>
      <c r="CN700">
        <v>16</v>
      </c>
      <c r="CO700">
        <v>0</v>
      </c>
      <c r="CP700">
        <v>0</v>
      </c>
      <c r="CQ700">
        <v>0</v>
      </c>
      <c r="CR700">
        <v>16</v>
      </c>
      <c r="CS700">
        <v>6.08</v>
      </c>
      <c r="CT700">
        <v>400</v>
      </c>
      <c r="CU700">
        <v>532.109375</v>
      </c>
      <c r="CV700">
        <v>439.890625</v>
      </c>
      <c r="CW700">
        <v>0.53333333333333333</v>
      </c>
      <c r="CX700">
        <v>0.54743762860082301</v>
      </c>
      <c r="CZ700" t="s">
        <v>57</v>
      </c>
      <c r="DA700">
        <v>16</v>
      </c>
      <c r="DB700">
        <v>0</v>
      </c>
      <c r="DC700">
        <v>0</v>
      </c>
      <c r="DD700">
        <v>0</v>
      </c>
      <c r="DE700">
        <v>16</v>
      </c>
      <c r="DF700">
        <v>21.6</v>
      </c>
      <c r="DG700">
        <v>400</v>
      </c>
      <c r="DH700">
        <v>679.50749999999994</v>
      </c>
      <c r="DI700">
        <v>292.49250000000006</v>
      </c>
      <c r="DJ700">
        <v>0.8</v>
      </c>
      <c r="DK700">
        <v>0.69908179012345673</v>
      </c>
      <c r="DM700" t="s">
        <v>58</v>
      </c>
      <c r="DN700">
        <v>9</v>
      </c>
      <c r="DO700">
        <v>1</v>
      </c>
      <c r="DP700">
        <v>3</v>
      </c>
      <c r="DQ700">
        <v>0</v>
      </c>
      <c r="DR700">
        <v>9</v>
      </c>
      <c r="DS700">
        <v>6.75</v>
      </c>
      <c r="DT700">
        <v>144</v>
      </c>
      <c r="DU700">
        <v>499.38553124999999</v>
      </c>
      <c r="DV700">
        <v>472.61446875000001</v>
      </c>
      <c r="DW700">
        <v>0.6</v>
      </c>
      <c r="DX700">
        <v>0.51377112268518521</v>
      </c>
      <c r="DZ700" s="22">
        <v>0.53812609738940331</v>
      </c>
      <c r="EA700" s="32">
        <f>VLOOKUP(A700,'Uline Box Data'!$A$1:$L$1598,12,FALSE)</f>
        <v>1.51</v>
      </c>
      <c r="EB700" s="32">
        <f t="shared" si="61"/>
        <v>21.6</v>
      </c>
      <c r="EC700" s="32">
        <f t="shared" si="62"/>
        <v>1356.75</v>
      </c>
      <c r="ED700" s="34">
        <f t="shared" si="63"/>
        <v>24160</v>
      </c>
      <c r="EE700" s="34">
        <f t="shared" si="64"/>
        <v>3775</v>
      </c>
      <c r="EF700" s="34">
        <f t="shared" si="65"/>
        <v>3775</v>
      </c>
      <c r="EG700" s="34">
        <f t="shared" si="66"/>
        <v>10486.111111111111</v>
      </c>
    </row>
    <row r="701" spans="1:137" x14ac:dyDescent="0.25">
      <c r="A701" t="s">
        <v>1094</v>
      </c>
      <c r="B701">
        <v>18</v>
      </c>
      <c r="C701">
        <v>18</v>
      </c>
      <c r="D701">
        <v>4</v>
      </c>
      <c r="E701">
        <v>1296</v>
      </c>
      <c r="F701" t="s">
        <v>23</v>
      </c>
      <c r="H701">
        <v>18</v>
      </c>
      <c r="I701">
        <v>18</v>
      </c>
      <c r="J701">
        <v>4</v>
      </c>
      <c r="K701">
        <v>18</v>
      </c>
      <c r="L701">
        <v>18</v>
      </c>
      <c r="M701">
        <v>4</v>
      </c>
      <c r="N701">
        <v>18</v>
      </c>
      <c r="O701">
        <v>18</v>
      </c>
      <c r="P701">
        <v>4</v>
      </c>
      <c r="Q701">
        <v>18</v>
      </c>
      <c r="R701">
        <v>18</v>
      </c>
      <c r="S701">
        <v>4</v>
      </c>
      <c r="T701" t="s">
        <v>26</v>
      </c>
      <c r="U701">
        <v>15.780000000000001</v>
      </c>
      <c r="V701">
        <v>15.780000000000001</v>
      </c>
      <c r="W701">
        <v>3.1869999999999998</v>
      </c>
      <c r="X701">
        <v>17.5</v>
      </c>
      <c r="Y701">
        <v>17.5</v>
      </c>
      <c r="Z701">
        <v>3.6</v>
      </c>
      <c r="AA701">
        <v>17.5</v>
      </c>
      <c r="AB701">
        <v>17.5</v>
      </c>
      <c r="AC701">
        <v>2.2187999999999999</v>
      </c>
      <c r="AD701">
        <v>13.875</v>
      </c>
      <c r="AE701">
        <v>13.875</v>
      </c>
      <c r="AF701">
        <v>2.5939999999999999</v>
      </c>
      <c r="AH701" t="s">
        <v>24</v>
      </c>
      <c r="AI701">
        <v>2.2199999999999989</v>
      </c>
      <c r="AJ701">
        <v>2.2199999999999989</v>
      </c>
      <c r="AK701">
        <v>0.81300000000000017</v>
      </c>
      <c r="AL701">
        <v>0.5</v>
      </c>
      <c r="AM701">
        <v>0.5</v>
      </c>
      <c r="AN701">
        <v>0.39999999999999991</v>
      </c>
      <c r="AO701">
        <v>0.5</v>
      </c>
      <c r="AP701">
        <v>0.5</v>
      </c>
      <c r="AQ701">
        <v>1.7812000000000001</v>
      </c>
      <c r="AR701">
        <v>4.125</v>
      </c>
      <c r="AS701">
        <v>4.125</v>
      </c>
      <c r="AT701">
        <v>1.4060000000000001</v>
      </c>
      <c r="AU701">
        <v>4.2685700815726246</v>
      </c>
      <c r="AW701" t="s">
        <v>109</v>
      </c>
      <c r="AX701">
        <v>4.9283999999999946</v>
      </c>
      <c r="AY701">
        <v>4.9283999999999946</v>
      </c>
      <c r="AZ701">
        <v>0.66096900000000025</v>
      </c>
      <c r="BA701">
        <v>0.25</v>
      </c>
      <c r="BB701">
        <v>0.25</v>
      </c>
      <c r="BC701">
        <v>0.15999999999999992</v>
      </c>
      <c r="BD701">
        <v>0.25</v>
      </c>
      <c r="BE701">
        <v>0.25</v>
      </c>
      <c r="BF701">
        <v>3.1726734400000005</v>
      </c>
      <c r="BG701">
        <v>17.015625</v>
      </c>
      <c r="BH701">
        <v>17.015625</v>
      </c>
      <c r="BI701">
        <v>1.9768360000000005</v>
      </c>
      <c r="BJ701">
        <v>18.220690541296914</v>
      </c>
      <c r="BL701" t="s">
        <v>53</v>
      </c>
      <c r="BM701">
        <v>5</v>
      </c>
      <c r="BN701">
        <v>5</v>
      </c>
      <c r="BO701">
        <v>2</v>
      </c>
      <c r="BP701">
        <v>4</v>
      </c>
      <c r="BQ701">
        <v>4</v>
      </c>
      <c r="BR701">
        <v>2</v>
      </c>
      <c r="BS701">
        <v>4</v>
      </c>
      <c r="BT701">
        <v>4</v>
      </c>
      <c r="BU701">
        <v>1</v>
      </c>
      <c r="BV701">
        <v>3</v>
      </c>
      <c r="BW701">
        <v>3</v>
      </c>
      <c r="BX701">
        <v>1</v>
      </c>
      <c r="BZ701" t="s">
        <v>55</v>
      </c>
      <c r="CA701">
        <v>50</v>
      </c>
      <c r="CB701">
        <v>1</v>
      </c>
      <c r="CC701">
        <v>5</v>
      </c>
      <c r="CD701">
        <v>1</v>
      </c>
      <c r="CE701">
        <v>55</v>
      </c>
      <c r="CF701">
        <v>10.45</v>
      </c>
      <c r="CG701">
        <v>1375</v>
      </c>
      <c r="CH701">
        <v>879.21009288000016</v>
      </c>
      <c r="CI701">
        <v>416.78990711999984</v>
      </c>
      <c r="CJ701">
        <v>1.5277777777777777</v>
      </c>
      <c r="CK701">
        <v>0.67840284944444462</v>
      </c>
      <c r="CM701" t="s">
        <v>56</v>
      </c>
      <c r="CN701">
        <v>32</v>
      </c>
      <c r="CO701">
        <v>0</v>
      </c>
      <c r="CP701">
        <v>0</v>
      </c>
      <c r="CQ701">
        <v>0</v>
      </c>
      <c r="CR701">
        <v>32</v>
      </c>
      <c r="CS701">
        <v>12.16</v>
      </c>
      <c r="CT701">
        <v>800</v>
      </c>
      <c r="CU701">
        <v>1104.71875</v>
      </c>
      <c r="CV701">
        <v>191.28125</v>
      </c>
      <c r="CW701">
        <v>1.0666666666666667</v>
      </c>
      <c r="CX701">
        <v>0.85240644290123457</v>
      </c>
      <c r="CZ701" t="s">
        <v>57</v>
      </c>
      <c r="DA701">
        <v>16</v>
      </c>
      <c r="DB701">
        <v>0</v>
      </c>
      <c r="DC701">
        <v>0</v>
      </c>
      <c r="DD701">
        <v>0</v>
      </c>
      <c r="DE701">
        <v>16</v>
      </c>
      <c r="DF701">
        <v>21.6</v>
      </c>
      <c r="DG701">
        <v>400</v>
      </c>
      <c r="DH701">
        <v>679.50749999999994</v>
      </c>
      <c r="DI701">
        <v>616.49250000000006</v>
      </c>
      <c r="DJ701">
        <v>0.8</v>
      </c>
      <c r="DK701">
        <v>0.52431134259259249</v>
      </c>
      <c r="DM701" t="s">
        <v>58</v>
      </c>
      <c r="DN701">
        <v>9</v>
      </c>
      <c r="DO701">
        <v>1</v>
      </c>
      <c r="DP701">
        <v>3</v>
      </c>
      <c r="DQ701">
        <v>0</v>
      </c>
      <c r="DR701">
        <v>9</v>
      </c>
      <c r="DS701">
        <v>6.75</v>
      </c>
      <c r="DT701">
        <v>144</v>
      </c>
      <c r="DU701">
        <v>499.38553124999999</v>
      </c>
      <c r="DV701">
        <v>796.61446875000001</v>
      </c>
      <c r="DW701">
        <v>0.6</v>
      </c>
      <c r="DX701">
        <v>0.38532834201388888</v>
      </c>
      <c r="DZ701" s="22">
        <v>0.61011224423804022</v>
      </c>
      <c r="EA701" s="32">
        <f>VLOOKUP(A701,'Uline Box Data'!$A$1:$L$1598,12,FALSE)</f>
        <v>1.51</v>
      </c>
      <c r="EB701" s="32">
        <f t="shared" si="61"/>
        <v>21.6</v>
      </c>
      <c r="EC701" s="32">
        <f t="shared" si="62"/>
        <v>1372.75</v>
      </c>
      <c r="ED701" s="34">
        <f t="shared" si="63"/>
        <v>10981.818181818182</v>
      </c>
      <c r="EE701" s="34">
        <f t="shared" si="64"/>
        <v>1887.5</v>
      </c>
      <c r="EF701" s="34">
        <f t="shared" si="65"/>
        <v>3775</v>
      </c>
      <c r="EG701" s="34">
        <f t="shared" si="66"/>
        <v>10486.111111111111</v>
      </c>
    </row>
    <row r="702" spans="1:137" x14ac:dyDescent="0.25">
      <c r="A702" t="s">
        <v>1095</v>
      </c>
      <c r="B702">
        <v>18</v>
      </c>
      <c r="C702">
        <v>18</v>
      </c>
      <c r="D702">
        <v>4</v>
      </c>
      <c r="E702">
        <v>1296</v>
      </c>
      <c r="F702" t="s">
        <v>23</v>
      </c>
      <c r="H702">
        <v>18</v>
      </c>
      <c r="I702">
        <v>18</v>
      </c>
      <c r="J702">
        <v>4</v>
      </c>
      <c r="K702">
        <v>18</v>
      </c>
      <c r="L702">
        <v>18</v>
      </c>
      <c r="M702">
        <v>4</v>
      </c>
      <c r="N702">
        <v>18</v>
      </c>
      <c r="O702">
        <v>18</v>
      </c>
      <c r="P702">
        <v>4</v>
      </c>
      <c r="Q702">
        <v>18</v>
      </c>
      <c r="R702">
        <v>18</v>
      </c>
      <c r="S702">
        <v>4</v>
      </c>
      <c r="T702" t="s">
        <v>26</v>
      </c>
      <c r="U702">
        <v>15.780000000000001</v>
      </c>
      <c r="V702">
        <v>15.780000000000001</v>
      </c>
      <c r="W702">
        <v>3.1869999999999998</v>
      </c>
      <c r="X702">
        <v>17.5</v>
      </c>
      <c r="Y702">
        <v>17.5</v>
      </c>
      <c r="Z702">
        <v>3.6</v>
      </c>
      <c r="AA702">
        <v>17.5</v>
      </c>
      <c r="AB702">
        <v>17.5</v>
      </c>
      <c r="AC702">
        <v>2.2187999999999999</v>
      </c>
      <c r="AD702">
        <v>13.875</v>
      </c>
      <c r="AE702">
        <v>13.875</v>
      </c>
      <c r="AF702">
        <v>2.5939999999999999</v>
      </c>
      <c r="AH702" t="s">
        <v>24</v>
      </c>
      <c r="AI702">
        <v>2.2199999999999989</v>
      </c>
      <c r="AJ702">
        <v>2.2199999999999989</v>
      </c>
      <c r="AK702">
        <v>0.81300000000000017</v>
      </c>
      <c r="AL702">
        <v>0.5</v>
      </c>
      <c r="AM702">
        <v>0.5</v>
      </c>
      <c r="AN702">
        <v>0.39999999999999991</v>
      </c>
      <c r="AO702">
        <v>0.5</v>
      </c>
      <c r="AP702">
        <v>0.5</v>
      </c>
      <c r="AQ702">
        <v>1.7812000000000001</v>
      </c>
      <c r="AR702">
        <v>4.125</v>
      </c>
      <c r="AS702">
        <v>4.125</v>
      </c>
      <c r="AT702">
        <v>1.4060000000000001</v>
      </c>
      <c r="AU702">
        <v>4.2685700815726246</v>
      </c>
      <c r="AW702" t="s">
        <v>109</v>
      </c>
      <c r="AX702">
        <v>4.9283999999999946</v>
      </c>
      <c r="AY702">
        <v>4.9283999999999946</v>
      </c>
      <c r="AZ702">
        <v>0.66096900000000025</v>
      </c>
      <c r="BA702">
        <v>0.25</v>
      </c>
      <c r="BB702">
        <v>0.25</v>
      </c>
      <c r="BC702">
        <v>0.15999999999999992</v>
      </c>
      <c r="BD702">
        <v>0.25</v>
      </c>
      <c r="BE702">
        <v>0.25</v>
      </c>
      <c r="BF702">
        <v>3.1726734400000005</v>
      </c>
      <c r="BG702">
        <v>17.015625</v>
      </c>
      <c r="BH702">
        <v>17.015625</v>
      </c>
      <c r="BI702">
        <v>1.9768360000000005</v>
      </c>
      <c r="BJ702">
        <v>18.220690541296914</v>
      </c>
      <c r="BL702" t="s">
        <v>53</v>
      </c>
      <c r="BM702">
        <v>5</v>
      </c>
      <c r="BN702">
        <v>5</v>
      </c>
      <c r="BO702">
        <v>2</v>
      </c>
      <c r="BP702">
        <v>4</v>
      </c>
      <c r="BQ702">
        <v>4</v>
      </c>
      <c r="BR702">
        <v>2</v>
      </c>
      <c r="BS702">
        <v>4</v>
      </c>
      <c r="BT702">
        <v>4</v>
      </c>
      <c r="BU702">
        <v>1</v>
      </c>
      <c r="BV702">
        <v>3</v>
      </c>
      <c r="BW702">
        <v>3</v>
      </c>
      <c r="BX702">
        <v>1</v>
      </c>
      <c r="BZ702" t="s">
        <v>55</v>
      </c>
      <c r="CA702">
        <v>50</v>
      </c>
      <c r="CB702">
        <v>1</v>
      </c>
      <c r="CC702">
        <v>5</v>
      </c>
      <c r="CD702">
        <v>1</v>
      </c>
      <c r="CE702">
        <v>55</v>
      </c>
      <c r="CF702">
        <v>10.45</v>
      </c>
      <c r="CG702">
        <v>1375</v>
      </c>
      <c r="CH702">
        <v>879.21009288000016</v>
      </c>
      <c r="CI702">
        <v>416.78990711999984</v>
      </c>
      <c r="CJ702">
        <v>1.5277777777777777</v>
      </c>
      <c r="CK702">
        <v>0.67840284944444462</v>
      </c>
      <c r="CM702" t="s">
        <v>56</v>
      </c>
      <c r="CN702">
        <v>32</v>
      </c>
      <c r="CO702">
        <v>0</v>
      </c>
      <c r="CP702">
        <v>0</v>
      </c>
      <c r="CQ702">
        <v>0</v>
      </c>
      <c r="CR702">
        <v>32</v>
      </c>
      <c r="CS702">
        <v>12.16</v>
      </c>
      <c r="CT702">
        <v>800</v>
      </c>
      <c r="CU702">
        <v>1104.71875</v>
      </c>
      <c r="CV702">
        <v>191.28125</v>
      </c>
      <c r="CW702">
        <v>1.0666666666666667</v>
      </c>
      <c r="CX702">
        <v>0.85240644290123457</v>
      </c>
      <c r="CZ702" t="s">
        <v>57</v>
      </c>
      <c r="DA702">
        <v>16</v>
      </c>
      <c r="DB702">
        <v>0</v>
      </c>
      <c r="DC702">
        <v>0</v>
      </c>
      <c r="DD702">
        <v>0</v>
      </c>
      <c r="DE702">
        <v>16</v>
      </c>
      <c r="DF702">
        <v>21.6</v>
      </c>
      <c r="DG702">
        <v>400</v>
      </c>
      <c r="DH702">
        <v>679.50749999999994</v>
      </c>
      <c r="DI702">
        <v>616.49250000000006</v>
      </c>
      <c r="DJ702">
        <v>0.8</v>
      </c>
      <c r="DK702">
        <v>0.52431134259259249</v>
      </c>
      <c r="DM702" t="s">
        <v>58</v>
      </c>
      <c r="DN702">
        <v>9</v>
      </c>
      <c r="DO702">
        <v>1</v>
      </c>
      <c r="DP702">
        <v>3</v>
      </c>
      <c r="DQ702">
        <v>0</v>
      </c>
      <c r="DR702">
        <v>9</v>
      </c>
      <c r="DS702">
        <v>6.75</v>
      </c>
      <c r="DT702">
        <v>144</v>
      </c>
      <c r="DU702">
        <v>499.38553124999999</v>
      </c>
      <c r="DV702">
        <v>796.61446875000001</v>
      </c>
      <c r="DW702">
        <v>0.6</v>
      </c>
      <c r="DX702">
        <v>0.38532834201388888</v>
      </c>
      <c r="DZ702" s="22">
        <v>0.61011224423804022</v>
      </c>
      <c r="EA702" s="32">
        <f>VLOOKUP(A702,'Uline Box Data'!$A$1:$L$1598,12,FALSE)</f>
        <v>1.25</v>
      </c>
      <c r="EB702" s="32">
        <f t="shared" si="61"/>
        <v>21.6</v>
      </c>
      <c r="EC702" s="32">
        <f t="shared" si="62"/>
        <v>1372.75</v>
      </c>
      <c r="ED702" s="34">
        <f t="shared" si="63"/>
        <v>9090.9090909090919</v>
      </c>
      <c r="EE702" s="34">
        <f t="shared" si="64"/>
        <v>1562.5</v>
      </c>
      <c r="EF702" s="34">
        <f t="shared" si="65"/>
        <v>3125</v>
      </c>
      <c r="EG702" s="34">
        <f t="shared" si="66"/>
        <v>8680.5555555555547</v>
      </c>
    </row>
    <row r="703" spans="1:137" hidden="1" x14ac:dyDescent="0.25">
      <c r="A703" t="s">
        <v>1096</v>
      </c>
      <c r="B703">
        <v>18</v>
      </c>
      <c r="C703">
        <v>18</v>
      </c>
      <c r="D703">
        <v>5</v>
      </c>
      <c r="E703">
        <v>1620</v>
      </c>
      <c r="F703" t="s">
        <v>23</v>
      </c>
      <c r="H703">
        <v>18</v>
      </c>
      <c r="I703">
        <v>18</v>
      </c>
      <c r="J703">
        <v>5</v>
      </c>
      <c r="K703">
        <v>18</v>
      </c>
      <c r="L703">
        <v>18</v>
      </c>
      <c r="M703">
        <v>5</v>
      </c>
      <c r="N703">
        <v>18</v>
      </c>
      <c r="O703">
        <v>18</v>
      </c>
      <c r="P703">
        <v>5</v>
      </c>
      <c r="Q703">
        <v>18</v>
      </c>
      <c r="R703">
        <v>18</v>
      </c>
      <c r="S703">
        <v>5</v>
      </c>
      <c r="T703" t="s">
        <v>26</v>
      </c>
      <c r="U703">
        <v>15.780000000000001</v>
      </c>
      <c r="V703">
        <v>15.780000000000001</v>
      </c>
      <c r="W703">
        <v>4.843</v>
      </c>
      <c r="X703">
        <v>17.5</v>
      </c>
      <c r="Y703">
        <v>17.5</v>
      </c>
      <c r="Z703">
        <v>3.6</v>
      </c>
      <c r="AA703">
        <v>17.5</v>
      </c>
      <c r="AB703">
        <v>17.5</v>
      </c>
      <c r="AC703">
        <v>4.5625999999999998</v>
      </c>
      <c r="AD703">
        <v>13.875</v>
      </c>
      <c r="AE703">
        <v>13.875</v>
      </c>
      <c r="AF703">
        <v>2.5939999999999999</v>
      </c>
      <c r="AH703" t="s">
        <v>24</v>
      </c>
      <c r="AI703">
        <v>2.2199999999999989</v>
      </c>
      <c r="AJ703">
        <v>2.2199999999999989</v>
      </c>
      <c r="AK703">
        <v>0.15700000000000003</v>
      </c>
      <c r="AL703">
        <v>0.5</v>
      </c>
      <c r="AM703">
        <v>0.5</v>
      </c>
      <c r="AN703">
        <v>1.4</v>
      </c>
      <c r="AO703">
        <v>0.5</v>
      </c>
      <c r="AP703">
        <v>0.5</v>
      </c>
      <c r="AQ703">
        <v>0.43740000000000023</v>
      </c>
      <c r="AR703">
        <v>4.125</v>
      </c>
      <c r="AS703">
        <v>4.125</v>
      </c>
      <c r="AT703">
        <v>2.4060000000000001</v>
      </c>
      <c r="AU703">
        <v>1.2123721790136273</v>
      </c>
      <c r="AW703" t="s">
        <v>109</v>
      </c>
      <c r="AX703">
        <v>4.9283999999999946</v>
      </c>
      <c r="AY703">
        <v>4.9283999999999946</v>
      </c>
      <c r="AZ703">
        <v>2.4649000000000008E-2</v>
      </c>
      <c r="BA703">
        <v>0.25</v>
      </c>
      <c r="BB703">
        <v>0.25</v>
      </c>
      <c r="BC703">
        <v>1.9599999999999997</v>
      </c>
      <c r="BD703">
        <v>0.25</v>
      </c>
      <c r="BE703">
        <v>0.25</v>
      </c>
      <c r="BF703">
        <v>0.1913187600000002</v>
      </c>
      <c r="BG703">
        <v>17.015625</v>
      </c>
      <c r="BH703">
        <v>17.015625</v>
      </c>
      <c r="BI703">
        <v>5.7888360000000008</v>
      </c>
      <c r="BJ703">
        <v>1.4698463004462508</v>
      </c>
      <c r="BL703" t="s">
        <v>53</v>
      </c>
      <c r="BM703">
        <v>5</v>
      </c>
      <c r="BN703">
        <v>5</v>
      </c>
      <c r="BO703">
        <v>3</v>
      </c>
      <c r="BP703">
        <v>4</v>
      </c>
      <c r="BQ703">
        <v>4</v>
      </c>
      <c r="BR703">
        <v>2</v>
      </c>
      <c r="BS703">
        <v>4</v>
      </c>
      <c r="BT703">
        <v>4</v>
      </c>
      <c r="BU703">
        <v>2</v>
      </c>
      <c r="BV703">
        <v>3</v>
      </c>
      <c r="BW703">
        <v>3</v>
      </c>
      <c r="BX703">
        <v>1</v>
      </c>
      <c r="BZ703" t="s">
        <v>55</v>
      </c>
      <c r="CA703">
        <v>75</v>
      </c>
      <c r="CB703">
        <v>1</v>
      </c>
      <c r="CC703">
        <v>5</v>
      </c>
      <c r="CD703">
        <v>1</v>
      </c>
      <c r="CE703">
        <v>80</v>
      </c>
      <c r="CF703">
        <v>15.2</v>
      </c>
      <c r="CG703">
        <v>2000</v>
      </c>
      <c r="CH703">
        <v>1300.9419532800002</v>
      </c>
      <c r="CI703">
        <v>319.05804671999977</v>
      </c>
      <c r="CJ703">
        <v>2.2222222222222223</v>
      </c>
      <c r="CK703">
        <v>0.80305058844444455</v>
      </c>
      <c r="CM703" t="s">
        <v>56</v>
      </c>
      <c r="CN703">
        <v>32</v>
      </c>
      <c r="CO703">
        <v>0</v>
      </c>
      <c r="CP703">
        <v>0</v>
      </c>
      <c r="CQ703">
        <v>0</v>
      </c>
      <c r="CR703">
        <v>32</v>
      </c>
      <c r="CS703">
        <v>12.16</v>
      </c>
      <c r="CT703">
        <v>800</v>
      </c>
      <c r="CU703">
        <v>1104.71875</v>
      </c>
      <c r="CV703">
        <v>515.28125</v>
      </c>
      <c r="CW703">
        <v>1.0666666666666667</v>
      </c>
      <c r="CX703">
        <v>0.68192515432098766</v>
      </c>
      <c r="CZ703" t="s">
        <v>57</v>
      </c>
      <c r="DA703">
        <v>32</v>
      </c>
      <c r="DB703">
        <v>0</v>
      </c>
      <c r="DC703">
        <v>0</v>
      </c>
      <c r="DD703">
        <v>0</v>
      </c>
      <c r="DE703">
        <v>32</v>
      </c>
      <c r="DF703">
        <v>43.2</v>
      </c>
      <c r="DG703">
        <v>800</v>
      </c>
      <c r="DH703">
        <v>1399.5149999999999</v>
      </c>
      <c r="DI703">
        <v>220.48500000000013</v>
      </c>
      <c r="DJ703">
        <v>1.6</v>
      </c>
      <c r="DK703">
        <v>0.86389814814814803</v>
      </c>
      <c r="DM703" t="s">
        <v>58</v>
      </c>
      <c r="DN703">
        <v>9</v>
      </c>
      <c r="DO703">
        <v>1</v>
      </c>
      <c r="DP703">
        <v>3</v>
      </c>
      <c r="DQ703">
        <v>1</v>
      </c>
      <c r="DR703">
        <v>12</v>
      </c>
      <c r="DS703">
        <v>9</v>
      </c>
      <c r="DT703">
        <v>192</v>
      </c>
      <c r="DU703">
        <v>665.84737499999994</v>
      </c>
      <c r="DV703">
        <v>954.15262500000006</v>
      </c>
      <c r="DW703">
        <v>0.8</v>
      </c>
      <c r="DX703">
        <v>0.41101689814814812</v>
      </c>
      <c r="DZ703">
        <v>0.68997269726543209</v>
      </c>
      <c r="EA703" s="32">
        <f>VLOOKUP(A703,'Uline Box Data'!$A$1:$L$1598,12,FALSE)</f>
        <v>1.52</v>
      </c>
      <c r="EB703" s="32">
        <f t="shared" si="61"/>
        <v>43.2</v>
      </c>
      <c r="EC703" s="32">
        <f t="shared" si="62"/>
        <v>1392.75</v>
      </c>
      <c r="ED703" s="34">
        <f t="shared" si="63"/>
        <v>7600</v>
      </c>
      <c r="EE703" s="34">
        <f t="shared" si="64"/>
        <v>1900</v>
      </c>
      <c r="EF703" s="34">
        <f t="shared" si="65"/>
        <v>1900</v>
      </c>
      <c r="EG703" s="34">
        <f t="shared" si="66"/>
        <v>7916.6666666666661</v>
      </c>
    </row>
    <row r="704" spans="1:137" hidden="1" x14ac:dyDescent="0.25">
      <c r="A704" t="s">
        <v>1097</v>
      </c>
      <c r="B704">
        <v>18</v>
      </c>
      <c r="C704">
        <v>18</v>
      </c>
      <c r="D704">
        <v>6</v>
      </c>
      <c r="E704">
        <v>1944</v>
      </c>
      <c r="F704" t="s">
        <v>23</v>
      </c>
      <c r="H704">
        <v>18</v>
      </c>
      <c r="I704">
        <v>18</v>
      </c>
      <c r="J704">
        <v>6</v>
      </c>
      <c r="K704">
        <v>18</v>
      </c>
      <c r="L704">
        <v>18</v>
      </c>
      <c r="M704">
        <v>6</v>
      </c>
      <c r="N704">
        <v>18</v>
      </c>
      <c r="O704">
        <v>18</v>
      </c>
      <c r="P704">
        <v>6</v>
      </c>
      <c r="Q704">
        <v>18</v>
      </c>
      <c r="R704">
        <v>18</v>
      </c>
      <c r="S704">
        <v>6</v>
      </c>
      <c r="T704" t="s">
        <v>26</v>
      </c>
      <c r="U704">
        <v>15.780000000000001</v>
      </c>
      <c r="V704">
        <v>15.780000000000001</v>
      </c>
      <c r="W704">
        <v>4.843</v>
      </c>
      <c r="X704">
        <v>17.5</v>
      </c>
      <c r="Y704">
        <v>17.5</v>
      </c>
      <c r="Z704">
        <v>5.4625000000000004</v>
      </c>
      <c r="AA704">
        <v>17.5</v>
      </c>
      <c r="AB704">
        <v>17.5</v>
      </c>
      <c r="AC704">
        <v>4.5625999999999998</v>
      </c>
      <c r="AD704">
        <v>13.875</v>
      </c>
      <c r="AE704">
        <v>13.875</v>
      </c>
      <c r="AF704">
        <v>5.3129999999999997</v>
      </c>
      <c r="AH704" t="s">
        <v>24</v>
      </c>
      <c r="AI704">
        <v>2.2199999999999989</v>
      </c>
      <c r="AJ704">
        <v>2.2199999999999989</v>
      </c>
      <c r="AK704">
        <v>1.157</v>
      </c>
      <c r="AL704">
        <v>0.5</v>
      </c>
      <c r="AM704">
        <v>0.5</v>
      </c>
      <c r="AN704">
        <v>0.53749999999999964</v>
      </c>
      <c r="AO704">
        <v>0.5</v>
      </c>
      <c r="AP704">
        <v>0.5</v>
      </c>
      <c r="AQ704">
        <v>1.4374000000000002</v>
      </c>
      <c r="AR704">
        <v>4.125</v>
      </c>
      <c r="AS704">
        <v>4.125</v>
      </c>
      <c r="AT704">
        <v>0.68700000000000028</v>
      </c>
      <c r="AU704">
        <v>3.2186968659431878</v>
      </c>
      <c r="AW704" t="s">
        <v>109</v>
      </c>
      <c r="AX704">
        <v>4.9283999999999946</v>
      </c>
      <c r="AY704">
        <v>4.9283999999999946</v>
      </c>
      <c r="AZ704">
        <v>1.338649</v>
      </c>
      <c r="BA704">
        <v>0.25</v>
      </c>
      <c r="BB704">
        <v>0.25</v>
      </c>
      <c r="BC704">
        <v>0.28890624999999964</v>
      </c>
      <c r="BD704">
        <v>0.25</v>
      </c>
      <c r="BE704">
        <v>0.25</v>
      </c>
      <c r="BF704">
        <v>2.0661187600000006</v>
      </c>
      <c r="BG704">
        <v>17.015625</v>
      </c>
      <c r="BH704">
        <v>17.015625</v>
      </c>
      <c r="BI704">
        <v>0.47196900000000036</v>
      </c>
      <c r="BJ704">
        <v>10.360009514832498</v>
      </c>
      <c r="BL704" t="s">
        <v>53</v>
      </c>
      <c r="BM704">
        <v>5</v>
      </c>
      <c r="BN704">
        <v>5</v>
      </c>
      <c r="BO704">
        <v>3</v>
      </c>
      <c r="BP704">
        <v>4</v>
      </c>
      <c r="BQ704">
        <v>4</v>
      </c>
      <c r="BR704">
        <v>3</v>
      </c>
      <c r="BS704">
        <v>4</v>
      </c>
      <c r="BT704">
        <v>4</v>
      </c>
      <c r="BU704">
        <v>2</v>
      </c>
      <c r="BV704">
        <v>3</v>
      </c>
      <c r="BW704">
        <v>3</v>
      </c>
      <c r="BX704">
        <v>2</v>
      </c>
      <c r="BZ704" t="s">
        <v>55</v>
      </c>
      <c r="CA704">
        <v>75</v>
      </c>
      <c r="CB704">
        <v>1</v>
      </c>
      <c r="CC704">
        <v>5</v>
      </c>
      <c r="CD704">
        <v>1</v>
      </c>
      <c r="CE704">
        <v>80</v>
      </c>
      <c r="CF704">
        <v>15.2</v>
      </c>
      <c r="CG704">
        <v>2000</v>
      </c>
      <c r="CH704">
        <v>1300.9419532800002</v>
      </c>
      <c r="CI704">
        <v>643.05804671999977</v>
      </c>
      <c r="CJ704">
        <v>2.2222222222222223</v>
      </c>
      <c r="CK704">
        <v>0.66920882370370383</v>
      </c>
      <c r="CM704" t="s">
        <v>56</v>
      </c>
      <c r="CN704">
        <v>48</v>
      </c>
      <c r="CO704">
        <v>0</v>
      </c>
      <c r="CP704">
        <v>0</v>
      </c>
      <c r="CQ704">
        <v>0</v>
      </c>
      <c r="CR704">
        <v>48</v>
      </c>
      <c r="CS704">
        <v>18.240000000000002</v>
      </c>
      <c r="CT704">
        <v>1200</v>
      </c>
      <c r="CU704">
        <v>1677.328125</v>
      </c>
      <c r="CV704">
        <v>266.671875</v>
      </c>
      <c r="CW704">
        <v>1.6</v>
      </c>
      <c r="CX704">
        <v>0.8628231095679012</v>
      </c>
      <c r="CZ704" t="s">
        <v>57</v>
      </c>
      <c r="DA704">
        <v>32</v>
      </c>
      <c r="DB704">
        <v>0</v>
      </c>
      <c r="DC704">
        <v>0</v>
      </c>
      <c r="DD704">
        <v>0</v>
      </c>
      <c r="DE704">
        <v>32</v>
      </c>
      <c r="DF704">
        <v>43.2</v>
      </c>
      <c r="DG704">
        <v>800</v>
      </c>
      <c r="DH704">
        <v>1399.5149999999999</v>
      </c>
      <c r="DI704">
        <v>544.48500000000013</v>
      </c>
      <c r="DJ704">
        <v>1.6</v>
      </c>
      <c r="DK704">
        <v>0.7199151234567901</v>
      </c>
      <c r="DM704" t="s">
        <v>58</v>
      </c>
      <c r="DN704">
        <v>18</v>
      </c>
      <c r="DO704">
        <v>1</v>
      </c>
      <c r="DP704">
        <v>3</v>
      </c>
      <c r="DQ704">
        <v>1</v>
      </c>
      <c r="DR704">
        <v>21</v>
      </c>
      <c r="DS704">
        <v>15.75</v>
      </c>
      <c r="DT704">
        <v>336</v>
      </c>
      <c r="DU704">
        <v>1205.7329062499998</v>
      </c>
      <c r="DV704">
        <v>738.26709375000019</v>
      </c>
      <c r="DW704">
        <v>1.4</v>
      </c>
      <c r="DX704">
        <v>0.62023297646604925</v>
      </c>
      <c r="DZ704">
        <v>0.71804500829861118</v>
      </c>
      <c r="EA704" s="32">
        <f>VLOOKUP(A704,'Uline Box Data'!$A$1:$L$1598,12,FALSE)</f>
        <v>1.52</v>
      </c>
      <c r="EB704" s="32">
        <f t="shared" si="61"/>
        <v>43.2</v>
      </c>
      <c r="EC704" s="32">
        <f t="shared" si="62"/>
        <v>1416.75</v>
      </c>
      <c r="ED704" s="34">
        <f t="shared" si="63"/>
        <v>7600</v>
      </c>
      <c r="EE704" s="34">
        <f t="shared" si="64"/>
        <v>1266.6666666666667</v>
      </c>
      <c r="EF704" s="34">
        <f t="shared" si="65"/>
        <v>1900</v>
      </c>
      <c r="EG704" s="34">
        <f t="shared" si="66"/>
        <v>4523.8095238095239</v>
      </c>
    </row>
    <row r="705" spans="1:137" hidden="1" x14ac:dyDescent="0.25">
      <c r="A705" t="s">
        <v>1098</v>
      </c>
      <c r="B705">
        <v>18</v>
      </c>
      <c r="C705">
        <v>18</v>
      </c>
      <c r="D705">
        <v>6</v>
      </c>
      <c r="E705">
        <v>1944</v>
      </c>
      <c r="F705" t="s">
        <v>23</v>
      </c>
      <c r="H705">
        <v>18</v>
      </c>
      <c r="I705">
        <v>18</v>
      </c>
      <c r="J705">
        <v>6</v>
      </c>
      <c r="K705">
        <v>18</v>
      </c>
      <c r="L705">
        <v>18</v>
      </c>
      <c r="M705">
        <v>6</v>
      </c>
      <c r="N705">
        <v>18</v>
      </c>
      <c r="O705">
        <v>18</v>
      </c>
      <c r="P705">
        <v>6</v>
      </c>
      <c r="Q705">
        <v>18</v>
      </c>
      <c r="R705">
        <v>18</v>
      </c>
      <c r="S705">
        <v>6</v>
      </c>
      <c r="T705" t="s">
        <v>26</v>
      </c>
      <c r="U705">
        <v>15.780000000000001</v>
      </c>
      <c r="V705">
        <v>15.780000000000001</v>
      </c>
      <c r="W705">
        <v>4.843</v>
      </c>
      <c r="X705">
        <v>17.5</v>
      </c>
      <c r="Y705">
        <v>17.5</v>
      </c>
      <c r="Z705">
        <v>5.4625000000000004</v>
      </c>
      <c r="AA705">
        <v>17.5</v>
      </c>
      <c r="AB705">
        <v>17.5</v>
      </c>
      <c r="AC705">
        <v>4.5625999999999998</v>
      </c>
      <c r="AD705">
        <v>13.875</v>
      </c>
      <c r="AE705">
        <v>13.875</v>
      </c>
      <c r="AF705">
        <v>5.3129999999999997</v>
      </c>
      <c r="AH705" t="s">
        <v>24</v>
      </c>
      <c r="AI705">
        <v>2.2199999999999989</v>
      </c>
      <c r="AJ705">
        <v>2.2199999999999989</v>
      </c>
      <c r="AK705">
        <v>1.157</v>
      </c>
      <c r="AL705">
        <v>0.5</v>
      </c>
      <c r="AM705">
        <v>0.5</v>
      </c>
      <c r="AN705">
        <v>0.53749999999999964</v>
      </c>
      <c r="AO705">
        <v>0.5</v>
      </c>
      <c r="AP705">
        <v>0.5</v>
      </c>
      <c r="AQ705">
        <v>1.4374000000000002</v>
      </c>
      <c r="AR705">
        <v>4.125</v>
      </c>
      <c r="AS705">
        <v>4.125</v>
      </c>
      <c r="AT705">
        <v>0.68700000000000028</v>
      </c>
      <c r="AU705">
        <v>3.2186968659431878</v>
      </c>
      <c r="AW705" t="s">
        <v>109</v>
      </c>
      <c r="AX705">
        <v>4.9283999999999946</v>
      </c>
      <c r="AY705">
        <v>4.9283999999999946</v>
      </c>
      <c r="AZ705">
        <v>1.338649</v>
      </c>
      <c r="BA705">
        <v>0.25</v>
      </c>
      <c r="BB705">
        <v>0.25</v>
      </c>
      <c r="BC705">
        <v>0.28890624999999964</v>
      </c>
      <c r="BD705">
        <v>0.25</v>
      </c>
      <c r="BE705">
        <v>0.25</v>
      </c>
      <c r="BF705">
        <v>2.0661187600000006</v>
      </c>
      <c r="BG705">
        <v>17.015625</v>
      </c>
      <c r="BH705">
        <v>17.015625</v>
      </c>
      <c r="BI705">
        <v>0.47196900000000036</v>
      </c>
      <c r="BJ705">
        <v>10.360009514832498</v>
      </c>
      <c r="BL705" t="s">
        <v>53</v>
      </c>
      <c r="BM705">
        <v>5</v>
      </c>
      <c r="BN705">
        <v>5</v>
      </c>
      <c r="BO705">
        <v>3</v>
      </c>
      <c r="BP705">
        <v>4</v>
      </c>
      <c r="BQ705">
        <v>4</v>
      </c>
      <c r="BR705">
        <v>3</v>
      </c>
      <c r="BS705">
        <v>4</v>
      </c>
      <c r="BT705">
        <v>4</v>
      </c>
      <c r="BU705">
        <v>2</v>
      </c>
      <c r="BV705">
        <v>3</v>
      </c>
      <c r="BW705">
        <v>3</v>
      </c>
      <c r="BX705">
        <v>2</v>
      </c>
      <c r="BZ705" t="s">
        <v>55</v>
      </c>
      <c r="CA705">
        <v>75</v>
      </c>
      <c r="CB705">
        <v>1</v>
      </c>
      <c r="CC705">
        <v>5</v>
      </c>
      <c r="CD705">
        <v>1</v>
      </c>
      <c r="CE705">
        <v>80</v>
      </c>
      <c r="CF705">
        <v>15.2</v>
      </c>
      <c r="CG705">
        <v>2000</v>
      </c>
      <c r="CH705">
        <v>1300.9419532800002</v>
      </c>
      <c r="CI705">
        <v>643.05804671999977</v>
      </c>
      <c r="CJ705">
        <v>2.2222222222222223</v>
      </c>
      <c r="CK705">
        <v>0.66920882370370383</v>
      </c>
      <c r="CM705" t="s">
        <v>56</v>
      </c>
      <c r="CN705">
        <v>48</v>
      </c>
      <c r="CO705">
        <v>0</v>
      </c>
      <c r="CP705">
        <v>0</v>
      </c>
      <c r="CQ705">
        <v>0</v>
      </c>
      <c r="CR705">
        <v>48</v>
      </c>
      <c r="CS705">
        <v>18.240000000000002</v>
      </c>
      <c r="CT705">
        <v>1200</v>
      </c>
      <c r="CU705">
        <v>1677.328125</v>
      </c>
      <c r="CV705">
        <v>266.671875</v>
      </c>
      <c r="CW705">
        <v>1.6</v>
      </c>
      <c r="CX705">
        <v>0.8628231095679012</v>
      </c>
      <c r="CZ705" t="s">
        <v>57</v>
      </c>
      <c r="DA705">
        <v>32</v>
      </c>
      <c r="DB705">
        <v>0</v>
      </c>
      <c r="DC705">
        <v>0</v>
      </c>
      <c r="DD705">
        <v>0</v>
      </c>
      <c r="DE705">
        <v>32</v>
      </c>
      <c r="DF705">
        <v>43.2</v>
      </c>
      <c r="DG705">
        <v>800</v>
      </c>
      <c r="DH705">
        <v>1399.5149999999999</v>
      </c>
      <c r="DI705">
        <v>544.48500000000013</v>
      </c>
      <c r="DJ705">
        <v>1.6</v>
      </c>
      <c r="DK705">
        <v>0.7199151234567901</v>
      </c>
      <c r="DM705" t="s">
        <v>58</v>
      </c>
      <c r="DN705">
        <v>18</v>
      </c>
      <c r="DO705">
        <v>1</v>
      </c>
      <c r="DP705">
        <v>3</v>
      </c>
      <c r="DQ705">
        <v>1</v>
      </c>
      <c r="DR705">
        <v>21</v>
      </c>
      <c r="DS705">
        <v>15.75</v>
      </c>
      <c r="DT705">
        <v>336</v>
      </c>
      <c r="DU705">
        <v>1205.7329062499998</v>
      </c>
      <c r="DV705">
        <v>738.26709375000019</v>
      </c>
      <c r="DW705">
        <v>1.4</v>
      </c>
      <c r="DX705">
        <v>0.62023297646604925</v>
      </c>
      <c r="DZ705">
        <v>0.71804500829861118</v>
      </c>
      <c r="EA705" s="32">
        <f>VLOOKUP(A705,'Uline Box Data'!$A$1:$L$1598,12,FALSE)</f>
        <v>1.27</v>
      </c>
      <c r="EB705" s="32">
        <f t="shared" si="61"/>
        <v>43.2</v>
      </c>
      <c r="EC705" s="32">
        <f t="shared" si="62"/>
        <v>1416.75</v>
      </c>
      <c r="ED705" s="34">
        <f t="shared" si="63"/>
        <v>6350</v>
      </c>
      <c r="EE705" s="34">
        <f t="shared" si="64"/>
        <v>1058.3333333333335</v>
      </c>
      <c r="EF705" s="34">
        <f t="shared" si="65"/>
        <v>1587.5</v>
      </c>
      <c r="EG705" s="34">
        <f t="shared" si="66"/>
        <v>3779.7619047619046</v>
      </c>
    </row>
    <row r="706" spans="1:137" hidden="1" x14ac:dyDescent="0.25">
      <c r="A706" t="s">
        <v>1099</v>
      </c>
      <c r="B706">
        <v>18</v>
      </c>
      <c r="C706">
        <v>18</v>
      </c>
      <c r="D706">
        <v>6</v>
      </c>
      <c r="E706">
        <v>1944</v>
      </c>
      <c r="F706" t="s">
        <v>23</v>
      </c>
      <c r="H706">
        <v>18</v>
      </c>
      <c r="I706">
        <v>18</v>
      </c>
      <c r="J706">
        <v>6</v>
      </c>
      <c r="K706">
        <v>18</v>
      </c>
      <c r="L706">
        <v>18</v>
      </c>
      <c r="M706">
        <v>6</v>
      </c>
      <c r="N706">
        <v>18</v>
      </c>
      <c r="O706">
        <v>18</v>
      </c>
      <c r="P706">
        <v>6</v>
      </c>
      <c r="Q706">
        <v>18</v>
      </c>
      <c r="R706">
        <v>18</v>
      </c>
      <c r="S706">
        <v>6</v>
      </c>
      <c r="T706" t="s">
        <v>26</v>
      </c>
      <c r="U706">
        <v>15.780000000000001</v>
      </c>
      <c r="V706">
        <v>15.780000000000001</v>
      </c>
      <c r="W706">
        <v>4.843</v>
      </c>
      <c r="X706">
        <v>17.5</v>
      </c>
      <c r="Y706">
        <v>17.5</v>
      </c>
      <c r="Z706">
        <v>5.4625000000000004</v>
      </c>
      <c r="AA706">
        <v>17.5</v>
      </c>
      <c r="AB706">
        <v>17.5</v>
      </c>
      <c r="AC706">
        <v>4.5625999999999998</v>
      </c>
      <c r="AD706">
        <v>13.875</v>
      </c>
      <c r="AE706">
        <v>13.875</v>
      </c>
      <c r="AF706">
        <v>5.3129999999999997</v>
      </c>
      <c r="AH706" t="s">
        <v>24</v>
      </c>
      <c r="AI706">
        <v>2.2199999999999989</v>
      </c>
      <c r="AJ706">
        <v>2.2199999999999989</v>
      </c>
      <c r="AK706">
        <v>1.157</v>
      </c>
      <c r="AL706">
        <v>0.5</v>
      </c>
      <c r="AM706">
        <v>0.5</v>
      </c>
      <c r="AN706">
        <v>0.53749999999999964</v>
      </c>
      <c r="AO706">
        <v>0.5</v>
      </c>
      <c r="AP706">
        <v>0.5</v>
      </c>
      <c r="AQ706">
        <v>1.4374000000000002</v>
      </c>
      <c r="AR706">
        <v>4.125</v>
      </c>
      <c r="AS706">
        <v>4.125</v>
      </c>
      <c r="AT706">
        <v>0.68700000000000028</v>
      </c>
      <c r="AU706">
        <v>3.2186968659431878</v>
      </c>
      <c r="AW706" t="s">
        <v>109</v>
      </c>
      <c r="AX706">
        <v>4.9283999999999946</v>
      </c>
      <c r="AY706">
        <v>4.9283999999999946</v>
      </c>
      <c r="AZ706">
        <v>1.338649</v>
      </c>
      <c r="BA706">
        <v>0.25</v>
      </c>
      <c r="BB706">
        <v>0.25</v>
      </c>
      <c r="BC706">
        <v>0.28890624999999964</v>
      </c>
      <c r="BD706">
        <v>0.25</v>
      </c>
      <c r="BE706">
        <v>0.25</v>
      </c>
      <c r="BF706">
        <v>2.0661187600000006</v>
      </c>
      <c r="BG706">
        <v>17.015625</v>
      </c>
      <c r="BH706">
        <v>17.015625</v>
      </c>
      <c r="BI706">
        <v>0.47196900000000036</v>
      </c>
      <c r="BJ706">
        <v>10.360009514832498</v>
      </c>
      <c r="BL706" t="s">
        <v>53</v>
      </c>
      <c r="BM706">
        <v>5</v>
      </c>
      <c r="BN706">
        <v>5</v>
      </c>
      <c r="BO706">
        <v>3</v>
      </c>
      <c r="BP706">
        <v>4</v>
      </c>
      <c r="BQ706">
        <v>4</v>
      </c>
      <c r="BR706">
        <v>3</v>
      </c>
      <c r="BS706">
        <v>4</v>
      </c>
      <c r="BT706">
        <v>4</v>
      </c>
      <c r="BU706">
        <v>2</v>
      </c>
      <c r="BV706">
        <v>3</v>
      </c>
      <c r="BW706">
        <v>3</v>
      </c>
      <c r="BX706">
        <v>2</v>
      </c>
      <c r="BZ706" t="s">
        <v>55</v>
      </c>
      <c r="CA706">
        <v>75</v>
      </c>
      <c r="CB706">
        <v>1</v>
      </c>
      <c r="CC706">
        <v>5</v>
      </c>
      <c r="CD706">
        <v>1</v>
      </c>
      <c r="CE706">
        <v>80</v>
      </c>
      <c r="CF706">
        <v>15.2</v>
      </c>
      <c r="CG706">
        <v>2000</v>
      </c>
      <c r="CH706">
        <v>1300.9419532800002</v>
      </c>
      <c r="CI706">
        <v>643.05804671999977</v>
      </c>
      <c r="CJ706">
        <v>2.2222222222222223</v>
      </c>
      <c r="CK706">
        <v>0.66920882370370383</v>
      </c>
      <c r="CM706" t="s">
        <v>56</v>
      </c>
      <c r="CN706">
        <v>48</v>
      </c>
      <c r="CO706">
        <v>0</v>
      </c>
      <c r="CP706">
        <v>0</v>
      </c>
      <c r="CQ706">
        <v>0</v>
      </c>
      <c r="CR706">
        <v>48</v>
      </c>
      <c r="CS706">
        <v>18.240000000000002</v>
      </c>
      <c r="CT706">
        <v>1200</v>
      </c>
      <c r="CU706">
        <v>1677.328125</v>
      </c>
      <c r="CV706">
        <v>266.671875</v>
      </c>
      <c r="CW706">
        <v>1.6</v>
      </c>
      <c r="CX706">
        <v>0.8628231095679012</v>
      </c>
      <c r="CZ706" t="s">
        <v>57</v>
      </c>
      <c r="DA706">
        <v>32</v>
      </c>
      <c r="DB706">
        <v>0</v>
      </c>
      <c r="DC706">
        <v>0</v>
      </c>
      <c r="DD706">
        <v>0</v>
      </c>
      <c r="DE706">
        <v>32</v>
      </c>
      <c r="DF706">
        <v>43.2</v>
      </c>
      <c r="DG706">
        <v>800</v>
      </c>
      <c r="DH706">
        <v>1399.5149999999999</v>
      </c>
      <c r="DI706">
        <v>544.48500000000013</v>
      </c>
      <c r="DJ706">
        <v>1.6</v>
      </c>
      <c r="DK706">
        <v>0.7199151234567901</v>
      </c>
      <c r="DM706" t="s">
        <v>58</v>
      </c>
      <c r="DN706">
        <v>18</v>
      </c>
      <c r="DO706">
        <v>1</v>
      </c>
      <c r="DP706">
        <v>3</v>
      </c>
      <c r="DQ706">
        <v>1</v>
      </c>
      <c r="DR706">
        <v>21</v>
      </c>
      <c r="DS706">
        <v>15.75</v>
      </c>
      <c r="DT706">
        <v>336</v>
      </c>
      <c r="DU706">
        <v>1205.7329062499998</v>
      </c>
      <c r="DV706">
        <v>738.26709375000019</v>
      </c>
      <c r="DW706">
        <v>1.4</v>
      </c>
      <c r="DX706">
        <v>0.62023297646604925</v>
      </c>
      <c r="DZ706">
        <v>0.71804500829861118</v>
      </c>
      <c r="EA706" s="32">
        <f>VLOOKUP(A706,'Uline Box Data'!$A$1:$L$1598,12,FALSE)</f>
        <v>1.78</v>
      </c>
      <c r="EB706" s="32">
        <f t="shared" si="61"/>
        <v>43.2</v>
      </c>
      <c r="EC706" s="32">
        <f t="shared" si="62"/>
        <v>1416.75</v>
      </c>
      <c r="ED706" s="34">
        <f t="shared" si="63"/>
        <v>8900</v>
      </c>
      <c r="EE706" s="34">
        <f t="shared" si="64"/>
        <v>1483.3333333333335</v>
      </c>
      <c r="EF706" s="34">
        <f t="shared" si="65"/>
        <v>2225</v>
      </c>
      <c r="EG706" s="34">
        <f t="shared" si="66"/>
        <v>5297.6190476190477</v>
      </c>
    </row>
    <row r="707" spans="1:137" hidden="1" x14ac:dyDescent="0.25">
      <c r="A707" t="s">
        <v>1100</v>
      </c>
      <c r="B707">
        <v>18</v>
      </c>
      <c r="C707">
        <v>18</v>
      </c>
      <c r="D707">
        <v>6</v>
      </c>
      <c r="E707">
        <v>1944</v>
      </c>
      <c r="F707" t="s">
        <v>23</v>
      </c>
      <c r="H707">
        <v>18</v>
      </c>
      <c r="I707">
        <v>18</v>
      </c>
      <c r="J707">
        <v>6</v>
      </c>
      <c r="K707">
        <v>18</v>
      </c>
      <c r="L707">
        <v>18</v>
      </c>
      <c r="M707">
        <v>6</v>
      </c>
      <c r="N707">
        <v>18</v>
      </c>
      <c r="O707">
        <v>18</v>
      </c>
      <c r="P707">
        <v>6</v>
      </c>
      <c r="Q707">
        <v>18</v>
      </c>
      <c r="R707">
        <v>18</v>
      </c>
      <c r="S707">
        <v>6</v>
      </c>
      <c r="T707" t="s">
        <v>26</v>
      </c>
      <c r="U707">
        <v>15.780000000000001</v>
      </c>
      <c r="V707">
        <v>15.780000000000001</v>
      </c>
      <c r="W707">
        <v>4.843</v>
      </c>
      <c r="X707">
        <v>17.5</v>
      </c>
      <c r="Y707">
        <v>17.5</v>
      </c>
      <c r="Z707">
        <v>5.4625000000000004</v>
      </c>
      <c r="AA707">
        <v>17.5</v>
      </c>
      <c r="AB707">
        <v>17.5</v>
      </c>
      <c r="AC707">
        <v>4.5625999999999998</v>
      </c>
      <c r="AD707">
        <v>13.875</v>
      </c>
      <c r="AE707">
        <v>13.875</v>
      </c>
      <c r="AF707">
        <v>5.3129999999999997</v>
      </c>
      <c r="AH707" t="s">
        <v>24</v>
      </c>
      <c r="AI707">
        <v>2.2199999999999989</v>
      </c>
      <c r="AJ707">
        <v>2.2199999999999989</v>
      </c>
      <c r="AK707">
        <v>1.157</v>
      </c>
      <c r="AL707">
        <v>0.5</v>
      </c>
      <c r="AM707">
        <v>0.5</v>
      </c>
      <c r="AN707">
        <v>0.53749999999999964</v>
      </c>
      <c r="AO707">
        <v>0.5</v>
      </c>
      <c r="AP707">
        <v>0.5</v>
      </c>
      <c r="AQ707">
        <v>1.4374000000000002</v>
      </c>
      <c r="AR707">
        <v>4.125</v>
      </c>
      <c r="AS707">
        <v>4.125</v>
      </c>
      <c r="AT707">
        <v>0.68700000000000028</v>
      </c>
      <c r="AU707">
        <v>3.2186968659431878</v>
      </c>
      <c r="AW707" t="s">
        <v>109</v>
      </c>
      <c r="AX707">
        <v>4.9283999999999946</v>
      </c>
      <c r="AY707">
        <v>4.9283999999999946</v>
      </c>
      <c r="AZ707">
        <v>1.338649</v>
      </c>
      <c r="BA707">
        <v>0.25</v>
      </c>
      <c r="BB707">
        <v>0.25</v>
      </c>
      <c r="BC707">
        <v>0.28890624999999964</v>
      </c>
      <c r="BD707">
        <v>0.25</v>
      </c>
      <c r="BE707">
        <v>0.25</v>
      </c>
      <c r="BF707">
        <v>2.0661187600000006</v>
      </c>
      <c r="BG707">
        <v>17.015625</v>
      </c>
      <c r="BH707">
        <v>17.015625</v>
      </c>
      <c r="BI707">
        <v>0.47196900000000036</v>
      </c>
      <c r="BJ707">
        <v>10.360009514832498</v>
      </c>
      <c r="BL707" t="s">
        <v>53</v>
      </c>
      <c r="BM707">
        <v>5</v>
      </c>
      <c r="BN707">
        <v>5</v>
      </c>
      <c r="BO707">
        <v>3</v>
      </c>
      <c r="BP707">
        <v>4</v>
      </c>
      <c r="BQ707">
        <v>4</v>
      </c>
      <c r="BR707">
        <v>3</v>
      </c>
      <c r="BS707">
        <v>4</v>
      </c>
      <c r="BT707">
        <v>4</v>
      </c>
      <c r="BU707">
        <v>2</v>
      </c>
      <c r="BV707">
        <v>3</v>
      </c>
      <c r="BW707">
        <v>3</v>
      </c>
      <c r="BX707">
        <v>2</v>
      </c>
      <c r="BZ707" t="s">
        <v>55</v>
      </c>
      <c r="CA707">
        <v>75</v>
      </c>
      <c r="CB707">
        <v>1</v>
      </c>
      <c r="CC707">
        <v>5</v>
      </c>
      <c r="CD707">
        <v>1</v>
      </c>
      <c r="CE707">
        <v>80</v>
      </c>
      <c r="CF707">
        <v>15.2</v>
      </c>
      <c r="CG707">
        <v>2000</v>
      </c>
      <c r="CH707">
        <v>1300.9419532800002</v>
      </c>
      <c r="CI707">
        <v>643.05804671999977</v>
      </c>
      <c r="CJ707">
        <v>2.2222222222222223</v>
      </c>
      <c r="CK707">
        <v>0.66920882370370383</v>
      </c>
      <c r="CM707" t="s">
        <v>56</v>
      </c>
      <c r="CN707">
        <v>48</v>
      </c>
      <c r="CO707">
        <v>0</v>
      </c>
      <c r="CP707">
        <v>0</v>
      </c>
      <c r="CQ707">
        <v>0</v>
      </c>
      <c r="CR707">
        <v>48</v>
      </c>
      <c r="CS707">
        <v>18.240000000000002</v>
      </c>
      <c r="CT707">
        <v>1200</v>
      </c>
      <c r="CU707">
        <v>1677.328125</v>
      </c>
      <c r="CV707">
        <v>266.671875</v>
      </c>
      <c r="CW707">
        <v>1.6</v>
      </c>
      <c r="CX707">
        <v>0.8628231095679012</v>
      </c>
      <c r="CZ707" t="s">
        <v>57</v>
      </c>
      <c r="DA707">
        <v>32</v>
      </c>
      <c r="DB707">
        <v>0</v>
      </c>
      <c r="DC707">
        <v>0</v>
      </c>
      <c r="DD707">
        <v>0</v>
      </c>
      <c r="DE707">
        <v>32</v>
      </c>
      <c r="DF707">
        <v>43.2</v>
      </c>
      <c r="DG707">
        <v>800</v>
      </c>
      <c r="DH707">
        <v>1399.5149999999999</v>
      </c>
      <c r="DI707">
        <v>544.48500000000013</v>
      </c>
      <c r="DJ707">
        <v>1.6</v>
      </c>
      <c r="DK707">
        <v>0.7199151234567901</v>
      </c>
      <c r="DM707" t="s">
        <v>58</v>
      </c>
      <c r="DN707">
        <v>18</v>
      </c>
      <c r="DO707">
        <v>1</v>
      </c>
      <c r="DP707">
        <v>3</v>
      </c>
      <c r="DQ707">
        <v>1</v>
      </c>
      <c r="DR707">
        <v>21</v>
      </c>
      <c r="DS707">
        <v>15.75</v>
      </c>
      <c r="DT707">
        <v>336</v>
      </c>
      <c r="DU707">
        <v>1205.7329062499998</v>
      </c>
      <c r="DV707">
        <v>738.26709375000019</v>
      </c>
      <c r="DW707">
        <v>1.4</v>
      </c>
      <c r="DX707">
        <v>0.62023297646604925</v>
      </c>
      <c r="DZ707">
        <v>0.71804500829861118</v>
      </c>
      <c r="EA707" s="32">
        <f>VLOOKUP(A707,'Uline Box Data'!$A$1:$L$1598,12,FALSE)</f>
        <v>2.93</v>
      </c>
      <c r="EB707" s="32">
        <f t="shared" ref="EB707:EB770" si="67">MAX(DS707,DF707,CS707,CF707)</f>
        <v>43.2</v>
      </c>
      <c r="EC707" s="32">
        <f t="shared" ref="EC707:EC770" si="68">((B707+0.25)*(B707+0.25))*2+((C707+0.25)*(C707+0.25))*2+((D707+0.5)*(D707+0.5))*2</f>
        <v>1416.75</v>
      </c>
      <c r="ED707" s="34">
        <f t="shared" ref="ED707:ED770" si="69">10000000/CG707*EA707</f>
        <v>14650</v>
      </c>
      <c r="EE707" s="34">
        <f t="shared" ref="EE707:EE770" si="70">1000000/CT707*EA707</f>
        <v>2441.666666666667</v>
      </c>
      <c r="EF707" s="34">
        <f t="shared" ref="EF707:EF770" si="71">1000000/DG707*EA707</f>
        <v>3662.5</v>
      </c>
      <c r="EG707" s="34">
        <f t="shared" ref="EG707:EG770" si="72">1000000/DT707*EA707</f>
        <v>8720.2380952380954</v>
      </c>
    </row>
    <row r="708" spans="1:137" hidden="1" x14ac:dyDescent="0.25">
      <c r="A708" t="s">
        <v>1101</v>
      </c>
      <c r="B708">
        <v>18</v>
      </c>
      <c r="C708">
        <v>18</v>
      </c>
      <c r="D708">
        <v>7</v>
      </c>
      <c r="E708">
        <v>2268</v>
      </c>
      <c r="F708" t="s">
        <v>23</v>
      </c>
      <c r="H708">
        <v>18</v>
      </c>
      <c r="I708">
        <v>18</v>
      </c>
      <c r="J708">
        <v>7</v>
      </c>
      <c r="K708">
        <v>18</v>
      </c>
      <c r="L708">
        <v>18</v>
      </c>
      <c r="M708">
        <v>7</v>
      </c>
      <c r="N708">
        <v>18</v>
      </c>
      <c r="O708">
        <v>18</v>
      </c>
      <c r="P708">
        <v>7</v>
      </c>
      <c r="Q708">
        <v>18</v>
      </c>
      <c r="R708">
        <v>18</v>
      </c>
      <c r="S708">
        <v>7</v>
      </c>
      <c r="T708" t="s">
        <v>26</v>
      </c>
      <c r="U708">
        <v>15.780000000000001</v>
      </c>
      <c r="V708">
        <v>15.780000000000001</v>
      </c>
      <c r="W708">
        <v>6.4989999999999997</v>
      </c>
      <c r="X708">
        <v>17.5</v>
      </c>
      <c r="Y708">
        <v>17.5</v>
      </c>
      <c r="Z708">
        <v>5.4625000000000004</v>
      </c>
      <c r="AA708">
        <v>17.5</v>
      </c>
      <c r="AB708">
        <v>17.5</v>
      </c>
      <c r="AC708">
        <v>6.9063999999999997</v>
      </c>
      <c r="AD708">
        <v>13.875</v>
      </c>
      <c r="AE708">
        <v>13.875</v>
      </c>
      <c r="AF708">
        <v>5.3129999999999997</v>
      </c>
      <c r="AH708" t="s">
        <v>24</v>
      </c>
      <c r="AI708">
        <v>2.2199999999999989</v>
      </c>
      <c r="AJ708">
        <v>2.2199999999999989</v>
      </c>
      <c r="AK708">
        <v>0.50100000000000033</v>
      </c>
      <c r="AL708">
        <v>0.5</v>
      </c>
      <c r="AM708">
        <v>0.5</v>
      </c>
      <c r="AN708">
        <v>1.5374999999999996</v>
      </c>
      <c r="AO708">
        <v>0.5</v>
      </c>
      <c r="AP708">
        <v>0.5</v>
      </c>
      <c r="AQ708">
        <v>9.360000000000035E-2</v>
      </c>
      <c r="AR708">
        <v>4.125</v>
      </c>
      <c r="AS708">
        <v>4.125</v>
      </c>
      <c r="AT708">
        <v>1.6870000000000003</v>
      </c>
      <c r="AU708">
        <v>0.63749627823355515</v>
      </c>
      <c r="AW708" t="s">
        <v>109</v>
      </c>
      <c r="AX708">
        <v>4.9283999999999946</v>
      </c>
      <c r="AY708">
        <v>4.9283999999999946</v>
      </c>
      <c r="AZ708">
        <v>0.25100100000000031</v>
      </c>
      <c r="BA708">
        <v>0.25</v>
      </c>
      <c r="BB708">
        <v>0.25</v>
      </c>
      <c r="BC708">
        <v>2.363906249999999</v>
      </c>
      <c r="BD708">
        <v>0.25</v>
      </c>
      <c r="BE708">
        <v>0.25</v>
      </c>
      <c r="BF708">
        <v>8.7609600000000658E-3</v>
      </c>
      <c r="BG708">
        <v>17.015625</v>
      </c>
      <c r="BH708">
        <v>17.015625</v>
      </c>
      <c r="BI708">
        <v>2.8459690000000011</v>
      </c>
      <c r="BJ708">
        <v>0.40640150476163428</v>
      </c>
      <c r="BL708" t="s">
        <v>53</v>
      </c>
      <c r="BM708">
        <v>5</v>
      </c>
      <c r="BN708">
        <v>5</v>
      </c>
      <c r="BO708">
        <v>4</v>
      </c>
      <c r="BP708">
        <v>4</v>
      </c>
      <c r="BQ708">
        <v>4</v>
      </c>
      <c r="BR708">
        <v>3</v>
      </c>
      <c r="BS708">
        <v>4</v>
      </c>
      <c r="BT708">
        <v>4</v>
      </c>
      <c r="BU708">
        <v>3</v>
      </c>
      <c r="BV708">
        <v>3</v>
      </c>
      <c r="BW708">
        <v>3</v>
      </c>
      <c r="BX708">
        <v>2</v>
      </c>
      <c r="BZ708" t="s">
        <v>55</v>
      </c>
      <c r="CA708">
        <v>100</v>
      </c>
      <c r="CB708">
        <v>1</v>
      </c>
      <c r="CC708">
        <v>5</v>
      </c>
      <c r="CD708">
        <v>2</v>
      </c>
      <c r="CE708">
        <v>110</v>
      </c>
      <c r="CF708">
        <v>20.9</v>
      </c>
      <c r="CG708">
        <v>2750</v>
      </c>
      <c r="CH708">
        <v>1798.9201857600003</v>
      </c>
      <c r="CI708">
        <v>469.07981423999968</v>
      </c>
      <c r="CJ708">
        <v>3.0555555555555554</v>
      </c>
      <c r="CK708">
        <v>0.79317468507936517</v>
      </c>
      <c r="CM708" t="s">
        <v>56</v>
      </c>
      <c r="CN708">
        <v>48</v>
      </c>
      <c r="CO708">
        <v>0</v>
      </c>
      <c r="CP708">
        <v>0</v>
      </c>
      <c r="CQ708">
        <v>0</v>
      </c>
      <c r="CR708">
        <v>48</v>
      </c>
      <c r="CS708">
        <v>18.240000000000002</v>
      </c>
      <c r="CT708">
        <v>1200</v>
      </c>
      <c r="CU708">
        <v>1677.328125</v>
      </c>
      <c r="CV708">
        <v>590.671875</v>
      </c>
      <c r="CW708">
        <v>1.6</v>
      </c>
      <c r="CX708">
        <v>0.73956266534391535</v>
      </c>
      <c r="CZ708" t="s">
        <v>57</v>
      </c>
      <c r="DA708">
        <v>48</v>
      </c>
      <c r="DB708">
        <v>0</v>
      </c>
      <c r="DC708">
        <v>0</v>
      </c>
      <c r="DD708">
        <v>0</v>
      </c>
      <c r="DE708">
        <v>48</v>
      </c>
      <c r="DF708">
        <v>64.800000000000011</v>
      </c>
      <c r="DG708">
        <v>1200</v>
      </c>
      <c r="DH708">
        <v>2119.5225</v>
      </c>
      <c r="DI708">
        <v>148.47749999999996</v>
      </c>
      <c r="DJ708">
        <v>2.4</v>
      </c>
      <c r="DK708">
        <v>0.9345337301587302</v>
      </c>
      <c r="DM708" t="s">
        <v>58</v>
      </c>
      <c r="DN708">
        <v>18</v>
      </c>
      <c r="DO708">
        <v>1</v>
      </c>
      <c r="DP708">
        <v>3</v>
      </c>
      <c r="DQ708">
        <v>1</v>
      </c>
      <c r="DR708">
        <v>21</v>
      </c>
      <c r="DS708">
        <v>15.75</v>
      </c>
      <c r="DT708">
        <v>336</v>
      </c>
      <c r="DU708">
        <v>1205.7329062499998</v>
      </c>
      <c r="DV708">
        <v>1062.2670937500002</v>
      </c>
      <c r="DW708">
        <v>1.4</v>
      </c>
      <c r="DX708">
        <v>0.531628265542328</v>
      </c>
      <c r="DZ708">
        <v>0.74972483653108468</v>
      </c>
      <c r="EA708" s="32">
        <f>VLOOKUP(A708,'Uline Box Data'!$A$1:$L$1598,12,FALSE)</f>
        <v>1.64</v>
      </c>
      <c r="EB708" s="32">
        <f t="shared" si="67"/>
        <v>64.800000000000011</v>
      </c>
      <c r="EC708" s="32">
        <f t="shared" si="68"/>
        <v>1444.75</v>
      </c>
      <c r="ED708" s="34">
        <f t="shared" si="69"/>
        <v>5963.6363636363631</v>
      </c>
      <c r="EE708" s="34">
        <f t="shared" si="70"/>
        <v>1366.6666666666667</v>
      </c>
      <c r="EF708" s="34">
        <f t="shared" si="71"/>
        <v>1366.6666666666667</v>
      </c>
      <c r="EG708" s="34">
        <f t="shared" si="72"/>
        <v>4880.9523809523807</v>
      </c>
    </row>
    <row r="709" spans="1:137" hidden="1" x14ac:dyDescent="0.25">
      <c r="A709" t="s">
        <v>1102</v>
      </c>
      <c r="B709">
        <v>18</v>
      </c>
      <c r="C709">
        <v>18</v>
      </c>
      <c r="D709">
        <v>8</v>
      </c>
      <c r="E709">
        <v>2592</v>
      </c>
      <c r="F709" t="s">
        <v>23</v>
      </c>
      <c r="H709">
        <v>18</v>
      </c>
      <c r="I709">
        <v>18</v>
      </c>
      <c r="J709">
        <v>8</v>
      </c>
      <c r="K709">
        <v>18</v>
      </c>
      <c r="L709">
        <v>18</v>
      </c>
      <c r="M709">
        <v>8</v>
      </c>
      <c r="N709">
        <v>18</v>
      </c>
      <c r="O709">
        <v>18</v>
      </c>
      <c r="P709">
        <v>8</v>
      </c>
      <c r="Q709">
        <v>18</v>
      </c>
      <c r="R709">
        <v>18</v>
      </c>
      <c r="S709">
        <v>8</v>
      </c>
      <c r="T709" t="s">
        <v>26</v>
      </c>
      <c r="U709">
        <v>15.780000000000001</v>
      </c>
      <c r="V709">
        <v>15.780000000000001</v>
      </c>
      <c r="W709">
        <v>6.4989999999999997</v>
      </c>
      <c r="X709">
        <v>17.5</v>
      </c>
      <c r="Y709">
        <v>17.5</v>
      </c>
      <c r="Z709">
        <v>7.3250000000000002</v>
      </c>
      <c r="AA709">
        <v>17.5</v>
      </c>
      <c r="AB709">
        <v>17.5</v>
      </c>
      <c r="AC709">
        <v>6.9063999999999997</v>
      </c>
      <c r="AD709">
        <v>13.875</v>
      </c>
      <c r="AE709">
        <v>13.875</v>
      </c>
      <c r="AF709">
        <v>5.3129999999999997</v>
      </c>
      <c r="AH709" t="s">
        <v>24</v>
      </c>
      <c r="AI709">
        <v>2.2199999999999989</v>
      </c>
      <c r="AJ709">
        <v>2.2199999999999989</v>
      </c>
      <c r="AK709">
        <v>1.5010000000000003</v>
      </c>
      <c r="AL709">
        <v>0.5</v>
      </c>
      <c r="AM709">
        <v>0.5</v>
      </c>
      <c r="AN709">
        <v>0.67499999999999982</v>
      </c>
      <c r="AO709">
        <v>0.5</v>
      </c>
      <c r="AP709">
        <v>0.5</v>
      </c>
      <c r="AQ709">
        <v>1.0936000000000003</v>
      </c>
      <c r="AR709">
        <v>4.125</v>
      </c>
      <c r="AS709">
        <v>4.125</v>
      </c>
      <c r="AT709">
        <v>2.6870000000000003</v>
      </c>
      <c r="AU709">
        <v>15.604307683643992</v>
      </c>
      <c r="AW709" t="s">
        <v>109</v>
      </c>
      <c r="AX709">
        <v>4.9283999999999946</v>
      </c>
      <c r="AY709">
        <v>4.9283999999999946</v>
      </c>
      <c r="AZ709">
        <v>2.2530010000000011</v>
      </c>
      <c r="BA709">
        <v>0.25</v>
      </c>
      <c r="BB709">
        <v>0.25</v>
      </c>
      <c r="BC709">
        <v>0.45562499999999978</v>
      </c>
      <c r="BD709">
        <v>0.25</v>
      </c>
      <c r="BE709">
        <v>0.25</v>
      </c>
      <c r="BF709">
        <v>1.1959609600000007</v>
      </c>
      <c r="BG709">
        <v>17.015625</v>
      </c>
      <c r="BH709">
        <v>17.015625</v>
      </c>
      <c r="BI709">
        <v>7.2199690000000016</v>
      </c>
      <c r="BJ709">
        <v>243.49441828583093</v>
      </c>
      <c r="BL709" t="s">
        <v>53</v>
      </c>
      <c r="BM709">
        <v>5</v>
      </c>
      <c r="BN709">
        <v>5</v>
      </c>
      <c r="BO709">
        <v>4</v>
      </c>
      <c r="BP709">
        <v>4</v>
      </c>
      <c r="BQ709">
        <v>4</v>
      </c>
      <c r="BR709">
        <v>4</v>
      </c>
      <c r="BS709">
        <v>4</v>
      </c>
      <c r="BT709">
        <v>4</v>
      </c>
      <c r="BU709">
        <v>3</v>
      </c>
      <c r="BV709">
        <v>3</v>
      </c>
      <c r="BW709">
        <v>3</v>
      </c>
      <c r="BX709">
        <v>2</v>
      </c>
      <c r="BZ709" t="s">
        <v>55</v>
      </c>
      <c r="CA709">
        <v>100</v>
      </c>
      <c r="CB709">
        <v>1</v>
      </c>
      <c r="CC709">
        <v>5</v>
      </c>
      <c r="CD709">
        <v>2</v>
      </c>
      <c r="CE709">
        <v>110</v>
      </c>
      <c r="CF709">
        <v>20.9</v>
      </c>
      <c r="CG709">
        <v>2750</v>
      </c>
      <c r="CH709">
        <v>1798.9201857600003</v>
      </c>
      <c r="CI709">
        <v>793.07981423999968</v>
      </c>
      <c r="CJ709">
        <v>3.0555555555555554</v>
      </c>
      <c r="CK709">
        <v>0.69402784944444462</v>
      </c>
      <c r="CM709" t="s">
        <v>56</v>
      </c>
      <c r="CN709">
        <v>64</v>
      </c>
      <c r="CO709">
        <v>0</v>
      </c>
      <c r="CP709">
        <v>0</v>
      </c>
      <c r="CQ709">
        <v>0</v>
      </c>
      <c r="CR709">
        <v>64</v>
      </c>
      <c r="CS709">
        <v>24.32</v>
      </c>
      <c r="CT709">
        <v>1600</v>
      </c>
      <c r="CU709">
        <v>2249.9375</v>
      </c>
      <c r="CV709">
        <v>342.0625</v>
      </c>
      <c r="CW709">
        <v>2.1333333333333333</v>
      </c>
      <c r="CX709">
        <v>0.86803144290123457</v>
      </c>
      <c r="CZ709" t="s">
        <v>57</v>
      </c>
      <c r="DA709">
        <v>48</v>
      </c>
      <c r="DB709">
        <v>0</v>
      </c>
      <c r="DC709">
        <v>0</v>
      </c>
      <c r="DD709">
        <v>0</v>
      </c>
      <c r="DE709">
        <v>48</v>
      </c>
      <c r="DF709">
        <v>64.800000000000011</v>
      </c>
      <c r="DG709">
        <v>1200</v>
      </c>
      <c r="DH709">
        <v>2119.5225</v>
      </c>
      <c r="DI709">
        <v>472.47749999999996</v>
      </c>
      <c r="DJ709">
        <v>2.4</v>
      </c>
      <c r="DK709">
        <v>0.81771701388888896</v>
      </c>
      <c r="DM709" t="s">
        <v>58</v>
      </c>
      <c r="DN709">
        <v>18</v>
      </c>
      <c r="DO709">
        <v>1</v>
      </c>
      <c r="DP709">
        <v>3</v>
      </c>
      <c r="DQ709">
        <v>1</v>
      </c>
      <c r="DR709">
        <v>21</v>
      </c>
      <c r="DS709">
        <v>15.75</v>
      </c>
      <c r="DT709">
        <v>336</v>
      </c>
      <c r="DU709">
        <v>1205.7329062499998</v>
      </c>
      <c r="DV709">
        <v>1386.2670937500002</v>
      </c>
      <c r="DW709">
        <v>1.4</v>
      </c>
      <c r="DX709">
        <v>0.46517473234953699</v>
      </c>
      <c r="DZ709">
        <v>0.7112377596460262</v>
      </c>
      <c r="EA709" s="32">
        <f>VLOOKUP(A709,'Uline Box Data'!$A$1:$L$1598,12,FALSE)</f>
        <v>1.75</v>
      </c>
      <c r="EB709" s="32">
        <f t="shared" si="67"/>
        <v>64.800000000000011</v>
      </c>
      <c r="EC709" s="32">
        <f t="shared" si="68"/>
        <v>1476.75</v>
      </c>
      <c r="ED709" s="34">
        <f t="shared" si="69"/>
        <v>6363.636363636364</v>
      </c>
      <c r="EE709" s="34">
        <f t="shared" si="70"/>
        <v>1093.75</v>
      </c>
      <c r="EF709" s="34">
        <f t="shared" si="71"/>
        <v>1458.3333333333335</v>
      </c>
      <c r="EG709" s="34">
        <f t="shared" si="72"/>
        <v>5208.333333333333</v>
      </c>
    </row>
    <row r="710" spans="1:137" hidden="1" x14ac:dyDescent="0.25">
      <c r="A710" t="s">
        <v>1103</v>
      </c>
      <c r="B710">
        <v>18</v>
      </c>
      <c r="C710">
        <v>18</v>
      </c>
      <c r="D710">
        <v>8</v>
      </c>
      <c r="E710">
        <v>2592</v>
      </c>
      <c r="F710" t="s">
        <v>23</v>
      </c>
      <c r="H710">
        <v>18</v>
      </c>
      <c r="I710">
        <v>18</v>
      </c>
      <c r="J710">
        <v>8</v>
      </c>
      <c r="K710">
        <v>18</v>
      </c>
      <c r="L710">
        <v>18</v>
      </c>
      <c r="M710">
        <v>8</v>
      </c>
      <c r="N710">
        <v>18</v>
      </c>
      <c r="O710">
        <v>18</v>
      </c>
      <c r="P710">
        <v>8</v>
      </c>
      <c r="Q710">
        <v>18</v>
      </c>
      <c r="R710">
        <v>18</v>
      </c>
      <c r="S710">
        <v>8</v>
      </c>
      <c r="T710" t="s">
        <v>26</v>
      </c>
      <c r="U710">
        <v>15.780000000000001</v>
      </c>
      <c r="V710">
        <v>15.780000000000001</v>
      </c>
      <c r="W710">
        <v>6.4989999999999997</v>
      </c>
      <c r="X710">
        <v>17.5</v>
      </c>
      <c r="Y710">
        <v>17.5</v>
      </c>
      <c r="Z710">
        <v>7.3250000000000002</v>
      </c>
      <c r="AA710">
        <v>17.5</v>
      </c>
      <c r="AB710">
        <v>17.5</v>
      </c>
      <c r="AC710">
        <v>6.9063999999999997</v>
      </c>
      <c r="AD710">
        <v>13.875</v>
      </c>
      <c r="AE710">
        <v>13.875</v>
      </c>
      <c r="AF710">
        <v>5.3129999999999997</v>
      </c>
      <c r="AH710" t="s">
        <v>24</v>
      </c>
      <c r="AI710">
        <v>2.2199999999999989</v>
      </c>
      <c r="AJ710">
        <v>2.2199999999999989</v>
      </c>
      <c r="AK710">
        <v>1.5010000000000003</v>
      </c>
      <c r="AL710">
        <v>0.5</v>
      </c>
      <c r="AM710">
        <v>0.5</v>
      </c>
      <c r="AN710">
        <v>0.67499999999999982</v>
      </c>
      <c r="AO710">
        <v>0.5</v>
      </c>
      <c r="AP710">
        <v>0.5</v>
      </c>
      <c r="AQ710">
        <v>1.0936000000000003</v>
      </c>
      <c r="AR710">
        <v>4.125</v>
      </c>
      <c r="AS710">
        <v>4.125</v>
      </c>
      <c r="AT710">
        <v>2.6870000000000003</v>
      </c>
      <c r="AU710">
        <v>15.604307683643992</v>
      </c>
      <c r="AW710" t="s">
        <v>109</v>
      </c>
      <c r="AX710">
        <v>4.9283999999999946</v>
      </c>
      <c r="AY710">
        <v>4.9283999999999946</v>
      </c>
      <c r="AZ710">
        <v>2.2530010000000011</v>
      </c>
      <c r="BA710">
        <v>0.25</v>
      </c>
      <c r="BB710">
        <v>0.25</v>
      </c>
      <c r="BC710">
        <v>0.45562499999999978</v>
      </c>
      <c r="BD710">
        <v>0.25</v>
      </c>
      <c r="BE710">
        <v>0.25</v>
      </c>
      <c r="BF710">
        <v>1.1959609600000007</v>
      </c>
      <c r="BG710">
        <v>17.015625</v>
      </c>
      <c r="BH710">
        <v>17.015625</v>
      </c>
      <c r="BI710">
        <v>7.2199690000000016</v>
      </c>
      <c r="BJ710">
        <v>243.49441828583093</v>
      </c>
      <c r="BL710" t="s">
        <v>53</v>
      </c>
      <c r="BM710">
        <v>5</v>
      </c>
      <c r="BN710">
        <v>5</v>
      </c>
      <c r="BO710">
        <v>4</v>
      </c>
      <c r="BP710">
        <v>4</v>
      </c>
      <c r="BQ710">
        <v>4</v>
      </c>
      <c r="BR710">
        <v>4</v>
      </c>
      <c r="BS710">
        <v>4</v>
      </c>
      <c r="BT710">
        <v>4</v>
      </c>
      <c r="BU710">
        <v>3</v>
      </c>
      <c r="BV710">
        <v>3</v>
      </c>
      <c r="BW710">
        <v>3</v>
      </c>
      <c r="BX710">
        <v>2</v>
      </c>
      <c r="BZ710" t="s">
        <v>55</v>
      </c>
      <c r="CA710">
        <v>100</v>
      </c>
      <c r="CB710">
        <v>1</v>
      </c>
      <c r="CC710">
        <v>5</v>
      </c>
      <c r="CD710">
        <v>2</v>
      </c>
      <c r="CE710">
        <v>110</v>
      </c>
      <c r="CF710">
        <v>20.9</v>
      </c>
      <c r="CG710">
        <v>2750</v>
      </c>
      <c r="CH710">
        <v>1798.9201857600003</v>
      </c>
      <c r="CI710">
        <v>793.07981423999968</v>
      </c>
      <c r="CJ710">
        <v>3.0555555555555554</v>
      </c>
      <c r="CK710">
        <v>0.69402784944444462</v>
      </c>
      <c r="CM710" t="s">
        <v>56</v>
      </c>
      <c r="CN710">
        <v>64</v>
      </c>
      <c r="CO710">
        <v>0</v>
      </c>
      <c r="CP710">
        <v>0</v>
      </c>
      <c r="CQ710">
        <v>0</v>
      </c>
      <c r="CR710">
        <v>64</v>
      </c>
      <c r="CS710">
        <v>24.32</v>
      </c>
      <c r="CT710">
        <v>1600</v>
      </c>
      <c r="CU710">
        <v>2249.9375</v>
      </c>
      <c r="CV710">
        <v>342.0625</v>
      </c>
      <c r="CW710">
        <v>2.1333333333333333</v>
      </c>
      <c r="CX710">
        <v>0.86803144290123457</v>
      </c>
      <c r="CZ710" t="s">
        <v>57</v>
      </c>
      <c r="DA710">
        <v>48</v>
      </c>
      <c r="DB710">
        <v>0</v>
      </c>
      <c r="DC710">
        <v>0</v>
      </c>
      <c r="DD710">
        <v>0</v>
      </c>
      <c r="DE710">
        <v>48</v>
      </c>
      <c r="DF710">
        <v>64.800000000000011</v>
      </c>
      <c r="DG710">
        <v>1200</v>
      </c>
      <c r="DH710">
        <v>2119.5225</v>
      </c>
      <c r="DI710">
        <v>472.47749999999996</v>
      </c>
      <c r="DJ710">
        <v>2.4</v>
      </c>
      <c r="DK710">
        <v>0.81771701388888896</v>
      </c>
      <c r="DM710" t="s">
        <v>58</v>
      </c>
      <c r="DN710">
        <v>18</v>
      </c>
      <c r="DO710">
        <v>1</v>
      </c>
      <c r="DP710">
        <v>3</v>
      </c>
      <c r="DQ710">
        <v>1</v>
      </c>
      <c r="DR710">
        <v>21</v>
      </c>
      <c r="DS710">
        <v>15.75</v>
      </c>
      <c r="DT710">
        <v>336</v>
      </c>
      <c r="DU710">
        <v>1205.7329062499998</v>
      </c>
      <c r="DV710">
        <v>1386.2670937500002</v>
      </c>
      <c r="DW710">
        <v>1.4</v>
      </c>
      <c r="DX710">
        <v>0.46517473234953699</v>
      </c>
      <c r="DZ710">
        <v>0.7112377596460262</v>
      </c>
      <c r="EA710" s="32">
        <f>VLOOKUP(A710,'Uline Box Data'!$A$1:$L$1598,12,FALSE)</f>
        <v>1.48</v>
      </c>
      <c r="EB710" s="32">
        <f t="shared" si="67"/>
        <v>64.800000000000011</v>
      </c>
      <c r="EC710" s="32">
        <f t="shared" si="68"/>
        <v>1476.75</v>
      </c>
      <c r="ED710" s="34">
        <f t="shared" si="69"/>
        <v>5381.818181818182</v>
      </c>
      <c r="EE710" s="34">
        <f t="shared" si="70"/>
        <v>925</v>
      </c>
      <c r="EF710" s="34">
        <f t="shared" si="71"/>
        <v>1233.3333333333335</v>
      </c>
      <c r="EG710" s="34">
        <f t="shared" si="72"/>
        <v>4404.7619047619046</v>
      </c>
    </row>
    <row r="711" spans="1:137" hidden="1" x14ac:dyDescent="0.25">
      <c r="A711" t="s">
        <v>1104</v>
      </c>
      <c r="B711">
        <v>18</v>
      </c>
      <c r="C711">
        <v>18</v>
      </c>
      <c r="D711">
        <v>8</v>
      </c>
      <c r="E711">
        <v>2592</v>
      </c>
      <c r="F711" t="s">
        <v>23</v>
      </c>
      <c r="H711">
        <v>18</v>
      </c>
      <c r="I711">
        <v>18</v>
      </c>
      <c r="J711">
        <v>8</v>
      </c>
      <c r="K711">
        <v>18</v>
      </c>
      <c r="L711">
        <v>18</v>
      </c>
      <c r="M711">
        <v>8</v>
      </c>
      <c r="N711">
        <v>18</v>
      </c>
      <c r="O711">
        <v>18</v>
      </c>
      <c r="P711">
        <v>8</v>
      </c>
      <c r="Q711">
        <v>18</v>
      </c>
      <c r="R711">
        <v>18</v>
      </c>
      <c r="S711">
        <v>8</v>
      </c>
      <c r="T711" t="s">
        <v>26</v>
      </c>
      <c r="U711">
        <v>15.780000000000001</v>
      </c>
      <c r="V711">
        <v>15.780000000000001</v>
      </c>
      <c r="W711">
        <v>6.4989999999999997</v>
      </c>
      <c r="X711">
        <v>17.5</v>
      </c>
      <c r="Y711">
        <v>17.5</v>
      </c>
      <c r="Z711">
        <v>7.3250000000000002</v>
      </c>
      <c r="AA711">
        <v>17.5</v>
      </c>
      <c r="AB711">
        <v>17.5</v>
      </c>
      <c r="AC711">
        <v>6.9063999999999997</v>
      </c>
      <c r="AD711">
        <v>13.875</v>
      </c>
      <c r="AE711">
        <v>13.875</v>
      </c>
      <c r="AF711">
        <v>5.3129999999999997</v>
      </c>
      <c r="AH711" t="s">
        <v>24</v>
      </c>
      <c r="AI711">
        <v>2.2199999999999989</v>
      </c>
      <c r="AJ711">
        <v>2.2199999999999989</v>
      </c>
      <c r="AK711">
        <v>1.5010000000000003</v>
      </c>
      <c r="AL711">
        <v>0.5</v>
      </c>
      <c r="AM711">
        <v>0.5</v>
      </c>
      <c r="AN711">
        <v>0.67499999999999982</v>
      </c>
      <c r="AO711">
        <v>0.5</v>
      </c>
      <c r="AP711">
        <v>0.5</v>
      </c>
      <c r="AQ711">
        <v>1.0936000000000003</v>
      </c>
      <c r="AR711">
        <v>4.125</v>
      </c>
      <c r="AS711">
        <v>4.125</v>
      </c>
      <c r="AT711">
        <v>2.6870000000000003</v>
      </c>
      <c r="AU711">
        <v>15.604307683643992</v>
      </c>
      <c r="AW711" t="s">
        <v>109</v>
      </c>
      <c r="AX711">
        <v>4.9283999999999946</v>
      </c>
      <c r="AY711">
        <v>4.9283999999999946</v>
      </c>
      <c r="AZ711">
        <v>2.2530010000000011</v>
      </c>
      <c r="BA711">
        <v>0.25</v>
      </c>
      <c r="BB711">
        <v>0.25</v>
      </c>
      <c r="BC711">
        <v>0.45562499999999978</v>
      </c>
      <c r="BD711">
        <v>0.25</v>
      </c>
      <c r="BE711">
        <v>0.25</v>
      </c>
      <c r="BF711">
        <v>1.1959609600000007</v>
      </c>
      <c r="BG711">
        <v>17.015625</v>
      </c>
      <c r="BH711">
        <v>17.015625</v>
      </c>
      <c r="BI711">
        <v>7.2199690000000016</v>
      </c>
      <c r="BJ711">
        <v>243.49441828583093</v>
      </c>
      <c r="BL711" t="s">
        <v>53</v>
      </c>
      <c r="BM711">
        <v>5</v>
      </c>
      <c r="BN711">
        <v>5</v>
      </c>
      <c r="BO711">
        <v>4</v>
      </c>
      <c r="BP711">
        <v>4</v>
      </c>
      <c r="BQ711">
        <v>4</v>
      </c>
      <c r="BR711">
        <v>4</v>
      </c>
      <c r="BS711">
        <v>4</v>
      </c>
      <c r="BT711">
        <v>4</v>
      </c>
      <c r="BU711">
        <v>3</v>
      </c>
      <c r="BV711">
        <v>3</v>
      </c>
      <c r="BW711">
        <v>3</v>
      </c>
      <c r="BX711">
        <v>2</v>
      </c>
      <c r="BZ711" t="s">
        <v>55</v>
      </c>
      <c r="CA711">
        <v>100</v>
      </c>
      <c r="CB711">
        <v>1</v>
      </c>
      <c r="CC711">
        <v>5</v>
      </c>
      <c r="CD711">
        <v>2</v>
      </c>
      <c r="CE711">
        <v>110</v>
      </c>
      <c r="CF711">
        <v>20.9</v>
      </c>
      <c r="CG711">
        <v>2750</v>
      </c>
      <c r="CH711">
        <v>1798.9201857600003</v>
      </c>
      <c r="CI711">
        <v>793.07981423999968</v>
      </c>
      <c r="CJ711">
        <v>3.0555555555555554</v>
      </c>
      <c r="CK711">
        <v>0.69402784944444462</v>
      </c>
      <c r="CM711" t="s">
        <v>56</v>
      </c>
      <c r="CN711">
        <v>64</v>
      </c>
      <c r="CO711">
        <v>0</v>
      </c>
      <c r="CP711">
        <v>0</v>
      </c>
      <c r="CQ711">
        <v>0</v>
      </c>
      <c r="CR711">
        <v>64</v>
      </c>
      <c r="CS711">
        <v>24.32</v>
      </c>
      <c r="CT711">
        <v>1600</v>
      </c>
      <c r="CU711">
        <v>2249.9375</v>
      </c>
      <c r="CV711">
        <v>342.0625</v>
      </c>
      <c r="CW711">
        <v>2.1333333333333333</v>
      </c>
      <c r="CX711">
        <v>0.86803144290123457</v>
      </c>
      <c r="CZ711" t="s">
        <v>57</v>
      </c>
      <c r="DA711">
        <v>48</v>
      </c>
      <c r="DB711">
        <v>0</v>
      </c>
      <c r="DC711">
        <v>0</v>
      </c>
      <c r="DD711">
        <v>0</v>
      </c>
      <c r="DE711">
        <v>48</v>
      </c>
      <c r="DF711">
        <v>64.800000000000011</v>
      </c>
      <c r="DG711">
        <v>1200</v>
      </c>
      <c r="DH711">
        <v>2119.5225</v>
      </c>
      <c r="DI711">
        <v>472.47749999999996</v>
      </c>
      <c r="DJ711">
        <v>2.4</v>
      </c>
      <c r="DK711">
        <v>0.81771701388888896</v>
      </c>
      <c r="DM711" t="s">
        <v>58</v>
      </c>
      <c r="DN711">
        <v>18</v>
      </c>
      <c r="DO711">
        <v>1</v>
      </c>
      <c r="DP711">
        <v>3</v>
      </c>
      <c r="DQ711">
        <v>1</v>
      </c>
      <c r="DR711">
        <v>21</v>
      </c>
      <c r="DS711">
        <v>15.75</v>
      </c>
      <c r="DT711">
        <v>336</v>
      </c>
      <c r="DU711">
        <v>1205.7329062499998</v>
      </c>
      <c r="DV711">
        <v>1386.2670937500002</v>
      </c>
      <c r="DW711">
        <v>1.4</v>
      </c>
      <c r="DX711">
        <v>0.46517473234953699</v>
      </c>
      <c r="DZ711">
        <v>0.7112377596460262</v>
      </c>
      <c r="EA711" s="32">
        <f>VLOOKUP(A711,'Uline Box Data'!$A$1:$L$1598,12,FALSE)</f>
        <v>3.17</v>
      </c>
      <c r="EB711" s="32">
        <f t="shared" si="67"/>
        <v>64.800000000000011</v>
      </c>
      <c r="EC711" s="32">
        <f t="shared" si="68"/>
        <v>1476.75</v>
      </c>
      <c r="ED711" s="34">
        <f t="shared" si="69"/>
        <v>11527.272727272728</v>
      </c>
      <c r="EE711" s="34">
        <f t="shared" si="70"/>
        <v>1981.25</v>
      </c>
      <c r="EF711" s="34">
        <f t="shared" si="71"/>
        <v>2641.6666666666665</v>
      </c>
      <c r="EG711" s="34">
        <f t="shared" si="72"/>
        <v>9434.5238095238092</v>
      </c>
    </row>
    <row r="712" spans="1:137" hidden="1" x14ac:dyDescent="0.25">
      <c r="A712" t="s">
        <v>1105</v>
      </c>
      <c r="B712">
        <v>18</v>
      </c>
      <c r="C712">
        <v>18</v>
      </c>
      <c r="D712">
        <v>10</v>
      </c>
      <c r="E712">
        <v>3240</v>
      </c>
      <c r="F712" t="s">
        <v>23</v>
      </c>
      <c r="H712">
        <v>18</v>
      </c>
      <c r="I712">
        <v>18</v>
      </c>
      <c r="J712">
        <v>10</v>
      </c>
      <c r="K712">
        <v>18</v>
      </c>
      <c r="L712">
        <v>18</v>
      </c>
      <c r="M712">
        <v>10</v>
      </c>
      <c r="N712">
        <v>18</v>
      </c>
      <c r="O712">
        <v>18</v>
      </c>
      <c r="P712">
        <v>10</v>
      </c>
      <c r="Q712">
        <v>18</v>
      </c>
      <c r="R712">
        <v>18</v>
      </c>
      <c r="S712">
        <v>10</v>
      </c>
      <c r="T712" t="s">
        <v>26</v>
      </c>
      <c r="U712">
        <v>15.780000000000001</v>
      </c>
      <c r="V712">
        <v>15.780000000000001</v>
      </c>
      <c r="W712">
        <v>9.8109999999999999</v>
      </c>
      <c r="X712">
        <v>17.5</v>
      </c>
      <c r="Y712">
        <v>17.5</v>
      </c>
      <c r="Z712">
        <v>9.1875</v>
      </c>
      <c r="AA712">
        <v>17.5</v>
      </c>
      <c r="AB712">
        <v>17.5</v>
      </c>
      <c r="AC712">
        <v>9.2501999999999995</v>
      </c>
      <c r="AD712">
        <v>13.875</v>
      </c>
      <c r="AE712">
        <v>13.875</v>
      </c>
      <c r="AF712">
        <v>8.032</v>
      </c>
      <c r="AH712" t="s">
        <v>24</v>
      </c>
      <c r="AI712">
        <v>2.2199999999999989</v>
      </c>
      <c r="AJ712">
        <v>2.2199999999999989</v>
      </c>
      <c r="AK712">
        <v>0.18900000000000006</v>
      </c>
      <c r="AL712">
        <v>0.5</v>
      </c>
      <c r="AM712">
        <v>0.5</v>
      </c>
      <c r="AN712">
        <v>0.8125</v>
      </c>
      <c r="AO712">
        <v>0.5</v>
      </c>
      <c r="AP712">
        <v>0.5</v>
      </c>
      <c r="AQ712">
        <v>0.74980000000000047</v>
      </c>
      <c r="AR712">
        <v>4.125</v>
      </c>
      <c r="AS712">
        <v>4.125</v>
      </c>
      <c r="AT712">
        <v>1.968</v>
      </c>
      <c r="AU712">
        <v>1.1876530161739209</v>
      </c>
      <c r="AW712" t="s">
        <v>109</v>
      </c>
      <c r="AX712">
        <v>4.9283999999999946</v>
      </c>
      <c r="AY712">
        <v>4.9283999999999946</v>
      </c>
      <c r="AZ712">
        <v>3.5721000000000024E-2</v>
      </c>
      <c r="BA712">
        <v>0.25</v>
      </c>
      <c r="BB712">
        <v>0.25</v>
      </c>
      <c r="BC712">
        <v>0.66015625</v>
      </c>
      <c r="BD712">
        <v>0.25</v>
      </c>
      <c r="BE712">
        <v>0.25</v>
      </c>
      <c r="BF712">
        <v>0.56220004000000068</v>
      </c>
      <c r="BG712">
        <v>17.015625</v>
      </c>
      <c r="BH712">
        <v>17.015625</v>
      </c>
      <c r="BI712">
        <v>3.873024</v>
      </c>
      <c r="BJ712">
        <v>1.4105196868270116</v>
      </c>
      <c r="BL712" t="s">
        <v>53</v>
      </c>
      <c r="BM712">
        <v>5</v>
      </c>
      <c r="BN712">
        <v>5</v>
      </c>
      <c r="BO712">
        <v>6</v>
      </c>
      <c r="BP712">
        <v>4</v>
      </c>
      <c r="BQ712">
        <v>4</v>
      </c>
      <c r="BR712">
        <v>5</v>
      </c>
      <c r="BS712">
        <v>4</v>
      </c>
      <c r="BT712">
        <v>4</v>
      </c>
      <c r="BU712">
        <v>4</v>
      </c>
      <c r="BV712">
        <v>3</v>
      </c>
      <c r="BW712">
        <v>3</v>
      </c>
      <c r="BX712">
        <v>3</v>
      </c>
      <c r="BZ712" t="s">
        <v>55</v>
      </c>
      <c r="CA712">
        <v>150</v>
      </c>
      <c r="CB712">
        <v>1</v>
      </c>
      <c r="CC712">
        <v>5</v>
      </c>
      <c r="CD712">
        <v>3</v>
      </c>
      <c r="CE712">
        <v>165</v>
      </c>
      <c r="CF712">
        <v>31.35</v>
      </c>
      <c r="CG712">
        <v>4125</v>
      </c>
      <c r="CH712">
        <v>2718.6302786400001</v>
      </c>
      <c r="CI712">
        <v>521.36972135999986</v>
      </c>
      <c r="CJ712">
        <v>4.583333333333333</v>
      </c>
      <c r="CK712">
        <v>0.83908341933333341</v>
      </c>
      <c r="CM712" t="s">
        <v>56</v>
      </c>
      <c r="CN712">
        <v>80</v>
      </c>
      <c r="CO712">
        <v>0</v>
      </c>
      <c r="CP712">
        <v>0</v>
      </c>
      <c r="CQ712">
        <v>0</v>
      </c>
      <c r="CR712">
        <v>80</v>
      </c>
      <c r="CS712">
        <v>30.4</v>
      </c>
      <c r="CT712">
        <v>2000</v>
      </c>
      <c r="CU712">
        <v>2822.546875</v>
      </c>
      <c r="CV712">
        <v>417.453125</v>
      </c>
      <c r="CW712">
        <v>2.6666666666666665</v>
      </c>
      <c r="CX712">
        <v>0.87115644290123462</v>
      </c>
      <c r="CZ712" t="s">
        <v>57</v>
      </c>
      <c r="DA712">
        <v>64</v>
      </c>
      <c r="DB712">
        <v>0</v>
      </c>
      <c r="DC712">
        <v>0</v>
      </c>
      <c r="DD712">
        <v>0</v>
      </c>
      <c r="DE712">
        <v>64</v>
      </c>
      <c r="DF712">
        <v>86.4</v>
      </c>
      <c r="DG712">
        <v>1600</v>
      </c>
      <c r="DH712">
        <v>2839.5299999999997</v>
      </c>
      <c r="DI712">
        <v>400.47000000000025</v>
      </c>
      <c r="DJ712">
        <v>3.2</v>
      </c>
      <c r="DK712">
        <v>0.87639814814814809</v>
      </c>
      <c r="DM712" t="s">
        <v>58</v>
      </c>
      <c r="DN712">
        <v>27</v>
      </c>
      <c r="DO712">
        <v>1</v>
      </c>
      <c r="DP712">
        <v>3</v>
      </c>
      <c r="DQ712">
        <v>2</v>
      </c>
      <c r="DR712">
        <v>33</v>
      </c>
      <c r="DS712">
        <v>24.75</v>
      </c>
      <c r="DT712">
        <v>528</v>
      </c>
      <c r="DU712">
        <v>1912.0802812499999</v>
      </c>
      <c r="DV712">
        <v>1327.9197187500001</v>
      </c>
      <c r="DW712">
        <v>2.2000000000000002</v>
      </c>
      <c r="DX712">
        <v>0.59014823495370361</v>
      </c>
      <c r="DZ712">
        <v>0.79419656133410499</v>
      </c>
      <c r="EA712" s="32">
        <f>VLOOKUP(A712,'Uline Box Data'!$A$1:$L$1598,12,FALSE)</f>
        <v>1.79</v>
      </c>
      <c r="EB712" s="32">
        <f t="shared" si="67"/>
        <v>86.4</v>
      </c>
      <c r="EC712" s="32">
        <f t="shared" si="68"/>
        <v>1552.75</v>
      </c>
      <c r="ED712" s="34">
        <f t="shared" si="69"/>
        <v>4339.393939393939</v>
      </c>
      <c r="EE712" s="34">
        <f t="shared" si="70"/>
        <v>895</v>
      </c>
      <c r="EF712" s="34">
        <f t="shared" si="71"/>
        <v>1118.75</v>
      </c>
      <c r="EG712" s="34">
        <f t="shared" si="72"/>
        <v>3390.1515151515155</v>
      </c>
    </row>
    <row r="713" spans="1:137" hidden="1" x14ac:dyDescent="0.25">
      <c r="A713" t="s">
        <v>1106</v>
      </c>
      <c r="B713">
        <v>18</v>
      </c>
      <c r="C713">
        <v>18</v>
      </c>
      <c r="D713">
        <v>10</v>
      </c>
      <c r="E713">
        <v>3240</v>
      </c>
      <c r="F713" t="s">
        <v>23</v>
      </c>
      <c r="H713">
        <v>18</v>
      </c>
      <c r="I713">
        <v>18</v>
      </c>
      <c r="J713">
        <v>10</v>
      </c>
      <c r="K713">
        <v>18</v>
      </c>
      <c r="L713">
        <v>18</v>
      </c>
      <c r="M713">
        <v>10</v>
      </c>
      <c r="N713">
        <v>18</v>
      </c>
      <c r="O713">
        <v>18</v>
      </c>
      <c r="P713">
        <v>10</v>
      </c>
      <c r="Q713">
        <v>18</v>
      </c>
      <c r="R713">
        <v>18</v>
      </c>
      <c r="S713">
        <v>10</v>
      </c>
      <c r="T713" t="s">
        <v>26</v>
      </c>
      <c r="U713">
        <v>15.780000000000001</v>
      </c>
      <c r="V713">
        <v>15.780000000000001</v>
      </c>
      <c r="W713">
        <v>9.8109999999999999</v>
      </c>
      <c r="X713">
        <v>17.5</v>
      </c>
      <c r="Y713">
        <v>17.5</v>
      </c>
      <c r="Z713">
        <v>9.1875</v>
      </c>
      <c r="AA713">
        <v>17.5</v>
      </c>
      <c r="AB713">
        <v>17.5</v>
      </c>
      <c r="AC713">
        <v>9.2501999999999995</v>
      </c>
      <c r="AD713">
        <v>13.875</v>
      </c>
      <c r="AE713">
        <v>13.875</v>
      </c>
      <c r="AF713">
        <v>8.032</v>
      </c>
      <c r="AH713" t="s">
        <v>24</v>
      </c>
      <c r="AI713">
        <v>2.2199999999999989</v>
      </c>
      <c r="AJ713">
        <v>2.2199999999999989</v>
      </c>
      <c r="AK713">
        <v>0.18900000000000006</v>
      </c>
      <c r="AL713">
        <v>0.5</v>
      </c>
      <c r="AM713">
        <v>0.5</v>
      </c>
      <c r="AN713">
        <v>0.8125</v>
      </c>
      <c r="AO713">
        <v>0.5</v>
      </c>
      <c r="AP713">
        <v>0.5</v>
      </c>
      <c r="AQ713">
        <v>0.74980000000000047</v>
      </c>
      <c r="AR713">
        <v>4.125</v>
      </c>
      <c r="AS713">
        <v>4.125</v>
      </c>
      <c r="AT713">
        <v>1.968</v>
      </c>
      <c r="AU713">
        <v>1.1876530161739209</v>
      </c>
      <c r="AW713" t="s">
        <v>109</v>
      </c>
      <c r="AX713">
        <v>4.9283999999999946</v>
      </c>
      <c r="AY713">
        <v>4.9283999999999946</v>
      </c>
      <c r="AZ713">
        <v>3.5721000000000024E-2</v>
      </c>
      <c r="BA713">
        <v>0.25</v>
      </c>
      <c r="BB713">
        <v>0.25</v>
      </c>
      <c r="BC713">
        <v>0.66015625</v>
      </c>
      <c r="BD713">
        <v>0.25</v>
      </c>
      <c r="BE713">
        <v>0.25</v>
      </c>
      <c r="BF713">
        <v>0.56220004000000068</v>
      </c>
      <c r="BG713">
        <v>17.015625</v>
      </c>
      <c r="BH713">
        <v>17.015625</v>
      </c>
      <c r="BI713">
        <v>3.873024</v>
      </c>
      <c r="BJ713">
        <v>1.4105196868270116</v>
      </c>
      <c r="BL713" t="s">
        <v>53</v>
      </c>
      <c r="BM713">
        <v>5</v>
      </c>
      <c r="BN713">
        <v>5</v>
      </c>
      <c r="BO713">
        <v>6</v>
      </c>
      <c r="BP713">
        <v>4</v>
      </c>
      <c r="BQ713">
        <v>4</v>
      </c>
      <c r="BR713">
        <v>5</v>
      </c>
      <c r="BS713">
        <v>4</v>
      </c>
      <c r="BT713">
        <v>4</v>
      </c>
      <c r="BU713">
        <v>4</v>
      </c>
      <c r="BV713">
        <v>3</v>
      </c>
      <c r="BW713">
        <v>3</v>
      </c>
      <c r="BX713">
        <v>3</v>
      </c>
      <c r="BZ713" t="s">
        <v>55</v>
      </c>
      <c r="CA713">
        <v>150</v>
      </c>
      <c r="CB713">
        <v>1</v>
      </c>
      <c r="CC713">
        <v>5</v>
      </c>
      <c r="CD713">
        <v>3</v>
      </c>
      <c r="CE713">
        <v>165</v>
      </c>
      <c r="CF713">
        <v>31.35</v>
      </c>
      <c r="CG713">
        <v>4125</v>
      </c>
      <c r="CH713">
        <v>2718.6302786400001</v>
      </c>
      <c r="CI713">
        <v>521.36972135999986</v>
      </c>
      <c r="CJ713">
        <v>4.583333333333333</v>
      </c>
      <c r="CK713">
        <v>0.83908341933333341</v>
      </c>
      <c r="CM713" t="s">
        <v>56</v>
      </c>
      <c r="CN713">
        <v>80</v>
      </c>
      <c r="CO713">
        <v>0</v>
      </c>
      <c r="CP713">
        <v>0</v>
      </c>
      <c r="CQ713">
        <v>0</v>
      </c>
      <c r="CR713">
        <v>80</v>
      </c>
      <c r="CS713">
        <v>30.4</v>
      </c>
      <c r="CT713">
        <v>2000</v>
      </c>
      <c r="CU713">
        <v>2822.546875</v>
      </c>
      <c r="CV713">
        <v>417.453125</v>
      </c>
      <c r="CW713">
        <v>2.6666666666666665</v>
      </c>
      <c r="CX713">
        <v>0.87115644290123462</v>
      </c>
      <c r="CZ713" t="s">
        <v>57</v>
      </c>
      <c r="DA713">
        <v>64</v>
      </c>
      <c r="DB713">
        <v>0</v>
      </c>
      <c r="DC713">
        <v>0</v>
      </c>
      <c r="DD713">
        <v>0</v>
      </c>
      <c r="DE713">
        <v>64</v>
      </c>
      <c r="DF713">
        <v>86.4</v>
      </c>
      <c r="DG713">
        <v>1600</v>
      </c>
      <c r="DH713">
        <v>2839.5299999999997</v>
      </c>
      <c r="DI713">
        <v>400.47000000000025</v>
      </c>
      <c r="DJ713">
        <v>3.2</v>
      </c>
      <c r="DK713">
        <v>0.87639814814814809</v>
      </c>
      <c r="DM713" t="s">
        <v>58</v>
      </c>
      <c r="DN713">
        <v>27</v>
      </c>
      <c r="DO713">
        <v>1</v>
      </c>
      <c r="DP713">
        <v>3</v>
      </c>
      <c r="DQ713">
        <v>2</v>
      </c>
      <c r="DR713">
        <v>33</v>
      </c>
      <c r="DS713">
        <v>24.75</v>
      </c>
      <c r="DT713">
        <v>528</v>
      </c>
      <c r="DU713">
        <v>1912.0802812499999</v>
      </c>
      <c r="DV713">
        <v>1327.9197187500001</v>
      </c>
      <c r="DW713">
        <v>2.2000000000000002</v>
      </c>
      <c r="DX713">
        <v>0.59014823495370361</v>
      </c>
      <c r="DZ713">
        <v>0.79419656133410499</v>
      </c>
      <c r="EA713" s="32">
        <f>VLOOKUP(A713,'Uline Box Data'!$A$1:$L$1598,12,FALSE)</f>
        <v>1.49</v>
      </c>
      <c r="EB713" s="32">
        <f t="shared" si="67"/>
        <v>86.4</v>
      </c>
      <c r="EC713" s="32">
        <f t="shared" si="68"/>
        <v>1552.75</v>
      </c>
      <c r="ED713" s="34">
        <f t="shared" si="69"/>
        <v>3612.1212121212116</v>
      </c>
      <c r="EE713" s="34">
        <f t="shared" si="70"/>
        <v>745</v>
      </c>
      <c r="EF713" s="34">
        <f t="shared" si="71"/>
        <v>931.25</v>
      </c>
      <c r="EG713" s="34">
        <f t="shared" si="72"/>
        <v>2821.969696969697</v>
      </c>
    </row>
    <row r="714" spans="1:137" hidden="1" x14ac:dyDescent="0.25">
      <c r="A714" t="s">
        <v>1107</v>
      </c>
      <c r="B714">
        <v>18</v>
      </c>
      <c r="C714">
        <v>18</v>
      </c>
      <c r="D714">
        <v>10</v>
      </c>
      <c r="E714">
        <v>3240</v>
      </c>
      <c r="F714" t="s">
        <v>23</v>
      </c>
      <c r="H714">
        <v>18</v>
      </c>
      <c r="I714">
        <v>18</v>
      </c>
      <c r="J714">
        <v>10</v>
      </c>
      <c r="K714">
        <v>18</v>
      </c>
      <c r="L714">
        <v>18</v>
      </c>
      <c r="M714">
        <v>10</v>
      </c>
      <c r="N714">
        <v>18</v>
      </c>
      <c r="O714">
        <v>18</v>
      </c>
      <c r="P714">
        <v>10</v>
      </c>
      <c r="Q714">
        <v>18</v>
      </c>
      <c r="R714">
        <v>18</v>
      </c>
      <c r="S714">
        <v>10</v>
      </c>
      <c r="T714" t="s">
        <v>26</v>
      </c>
      <c r="U714">
        <v>15.780000000000001</v>
      </c>
      <c r="V714">
        <v>15.780000000000001</v>
      </c>
      <c r="W714">
        <v>9.8109999999999999</v>
      </c>
      <c r="X714">
        <v>17.5</v>
      </c>
      <c r="Y714">
        <v>17.5</v>
      </c>
      <c r="Z714">
        <v>9.1875</v>
      </c>
      <c r="AA714">
        <v>17.5</v>
      </c>
      <c r="AB714">
        <v>17.5</v>
      </c>
      <c r="AC714">
        <v>9.2501999999999995</v>
      </c>
      <c r="AD714">
        <v>13.875</v>
      </c>
      <c r="AE714">
        <v>13.875</v>
      </c>
      <c r="AF714">
        <v>8.032</v>
      </c>
      <c r="AH714" t="s">
        <v>24</v>
      </c>
      <c r="AI714">
        <v>2.2199999999999989</v>
      </c>
      <c r="AJ714">
        <v>2.2199999999999989</v>
      </c>
      <c r="AK714">
        <v>0.18900000000000006</v>
      </c>
      <c r="AL714">
        <v>0.5</v>
      </c>
      <c r="AM714">
        <v>0.5</v>
      </c>
      <c r="AN714">
        <v>0.8125</v>
      </c>
      <c r="AO714">
        <v>0.5</v>
      </c>
      <c r="AP714">
        <v>0.5</v>
      </c>
      <c r="AQ714">
        <v>0.74980000000000047</v>
      </c>
      <c r="AR714">
        <v>4.125</v>
      </c>
      <c r="AS714">
        <v>4.125</v>
      </c>
      <c r="AT714">
        <v>1.968</v>
      </c>
      <c r="AU714">
        <v>1.1876530161739209</v>
      </c>
      <c r="AW714" t="s">
        <v>109</v>
      </c>
      <c r="AX714">
        <v>4.9283999999999946</v>
      </c>
      <c r="AY714">
        <v>4.9283999999999946</v>
      </c>
      <c r="AZ714">
        <v>3.5721000000000024E-2</v>
      </c>
      <c r="BA714">
        <v>0.25</v>
      </c>
      <c r="BB714">
        <v>0.25</v>
      </c>
      <c r="BC714">
        <v>0.66015625</v>
      </c>
      <c r="BD714">
        <v>0.25</v>
      </c>
      <c r="BE714">
        <v>0.25</v>
      </c>
      <c r="BF714">
        <v>0.56220004000000068</v>
      </c>
      <c r="BG714">
        <v>17.015625</v>
      </c>
      <c r="BH714">
        <v>17.015625</v>
      </c>
      <c r="BI714">
        <v>3.873024</v>
      </c>
      <c r="BJ714">
        <v>1.4105196868270116</v>
      </c>
      <c r="BL714" t="s">
        <v>53</v>
      </c>
      <c r="BM714">
        <v>5</v>
      </c>
      <c r="BN714">
        <v>5</v>
      </c>
      <c r="BO714">
        <v>6</v>
      </c>
      <c r="BP714">
        <v>4</v>
      </c>
      <c r="BQ714">
        <v>4</v>
      </c>
      <c r="BR714">
        <v>5</v>
      </c>
      <c r="BS714">
        <v>4</v>
      </c>
      <c r="BT714">
        <v>4</v>
      </c>
      <c r="BU714">
        <v>4</v>
      </c>
      <c r="BV714">
        <v>3</v>
      </c>
      <c r="BW714">
        <v>3</v>
      </c>
      <c r="BX714">
        <v>3</v>
      </c>
      <c r="BZ714" t="s">
        <v>55</v>
      </c>
      <c r="CA714">
        <v>150</v>
      </c>
      <c r="CB714">
        <v>1</v>
      </c>
      <c r="CC714">
        <v>5</v>
      </c>
      <c r="CD714">
        <v>3</v>
      </c>
      <c r="CE714">
        <v>165</v>
      </c>
      <c r="CF714">
        <v>31.35</v>
      </c>
      <c r="CG714">
        <v>4125</v>
      </c>
      <c r="CH714">
        <v>2718.6302786400001</v>
      </c>
      <c r="CI714">
        <v>521.36972135999986</v>
      </c>
      <c r="CJ714">
        <v>4.583333333333333</v>
      </c>
      <c r="CK714">
        <v>0.83908341933333341</v>
      </c>
      <c r="CM714" t="s">
        <v>56</v>
      </c>
      <c r="CN714">
        <v>80</v>
      </c>
      <c r="CO714">
        <v>0</v>
      </c>
      <c r="CP714">
        <v>0</v>
      </c>
      <c r="CQ714">
        <v>0</v>
      </c>
      <c r="CR714">
        <v>80</v>
      </c>
      <c r="CS714">
        <v>30.4</v>
      </c>
      <c r="CT714">
        <v>2000</v>
      </c>
      <c r="CU714">
        <v>2822.546875</v>
      </c>
      <c r="CV714">
        <v>417.453125</v>
      </c>
      <c r="CW714">
        <v>2.6666666666666665</v>
      </c>
      <c r="CX714">
        <v>0.87115644290123462</v>
      </c>
      <c r="CZ714" t="s">
        <v>57</v>
      </c>
      <c r="DA714">
        <v>64</v>
      </c>
      <c r="DB714">
        <v>0</v>
      </c>
      <c r="DC714">
        <v>0</v>
      </c>
      <c r="DD714">
        <v>0</v>
      </c>
      <c r="DE714">
        <v>64</v>
      </c>
      <c r="DF714">
        <v>86.4</v>
      </c>
      <c r="DG714">
        <v>1600</v>
      </c>
      <c r="DH714">
        <v>2839.5299999999997</v>
      </c>
      <c r="DI714">
        <v>400.47000000000025</v>
      </c>
      <c r="DJ714">
        <v>3.2</v>
      </c>
      <c r="DK714">
        <v>0.87639814814814809</v>
      </c>
      <c r="DM714" t="s">
        <v>58</v>
      </c>
      <c r="DN714">
        <v>27</v>
      </c>
      <c r="DO714">
        <v>1</v>
      </c>
      <c r="DP714">
        <v>3</v>
      </c>
      <c r="DQ714">
        <v>2</v>
      </c>
      <c r="DR714">
        <v>33</v>
      </c>
      <c r="DS714">
        <v>24.75</v>
      </c>
      <c r="DT714">
        <v>528</v>
      </c>
      <c r="DU714">
        <v>1912.0802812499999</v>
      </c>
      <c r="DV714">
        <v>1327.9197187500001</v>
      </c>
      <c r="DW714">
        <v>2.2000000000000002</v>
      </c>
      <c r="DX714">
        <v>0.59014823495370361</v>
      </c>
      <c r="DZ714">
        <v>0.79419656133410499</v>
      </c>
      <c r="EA714" s="32">
        <f>VLOOKUP(A714,'Uline Box Data'!$A$1:$L$1598,12,FALSE)</f>
        <v>3.36</v>
      </c>
      <c r="EB714" s="32">
        <f t="shared" si="67"/>
        <v>86.4</v>
      </c>
      <c r="EC714" s="32">
        <f t="shared" si="68"/>
        <v>1552.75</v>
      </c>
      <c r="ED714" s="34">
        <f t="shared" si="69"/>
        <v>8145.4545454545441</v>
      </c>
      <c r="EE714" s="34">
        <f t="shared" si="70"/>
        <v>1680</v>
      </c>
      <c r="EF714" s="34">
        <f t="shared" si="71"/>
        <v>2100</v>
      </c>
      <c r="EG714" s="34">
        <f t="shared" si="72"/>
        <v>6363.636363636364</v>
      </c>
    </row>
    <row r="715" spans="1:137" hidden="1" x14ac:dyDescent="0.25">
      <c r="A715" t="s">
        <v>1108</v>
      </c>
      <c r="B715">
        <v>18</v>
      </c>
      <c r="C715">
        <v>18</v>
      </c>
      <c r="D715">
        <v>12</v>
      </c>
      <c r="E715">
        <v>3888</v>
      </c>
      <c r="F715" t="s">
        <v>23</v>
      </c>
      <c r="H715">
        <v>18</v>
      </c>
      <c r="I715">
        <v>18</v>
      </c>
      <c r="J715">
        <v>12</v>
      </c>
      <c r="K715">
        <v>18</v>
      </c>
      <c r="L715">
        <v>18</v>
      </c>
      <c r="M715">
        <v>12</v>
      </c>
      <c r="N715">
        <v>18</v>
      </c>
      <c r="O715">
        <v>18</v>
      </c>
      <c r="P715">
        <v>12</v>
      </c>
      <c r="Q715">
        <v>18</v>
      </c>
      <c r="R715">
        <v>18</v>
      </c>
      <c r="S715">
        <v>12</v>
      </c>
      <c r="T715" t="s">
        <v>26</v>
      </c>
      <c r="U715">
        <v>15.780000000000001</v>
      </c>
      <c r="V715">
        <v>15.780000000000001</v>
      </c>
      <c r="W715">
        <v>11.466999999999999</v>
      </c>
      <c r="X715">
        <v>17.5</v>
      </c>
      <c r="Y715">
        <v>17.5</v>
      </c>
      <c r="Z715">
        <v>11.05</v>
      </c>
      <c r="AA715">
        <v>17.5</v>
      </c>
      <c r="AB715">
        <v>17.5</v>
      </c>
      <c r="AC715">
        <v>11.593999999999999</v>
      </c>
      <c r="AD715">
        <v>13.875</v>
      </c>
      <c r="AE715">
        <v>13.875</v>
      </c>
      <c r="AF715">
        <v>10.750999999999999</v>
      </c>
      <c r="AH715" t="s">
        <v>24</v>
      </c>
      <c r="AI715">
        <v>2.2199999999999989</v>
      </c>
      <c r="AJ715">
        <v>2.2199999999999989</v>
      </c>
      <c r="AK715">
        <v>0.53300000000000125</v>
      </c>
      <c r="AL715">
        <v>0.5</v>
      </c>
      <c r="AM715">
        <v>0.5</v>
      </c>
      <c r="AN715">
        <v>0.94999999999999929</v>
      </c>
      <c r="AO715">
        <v>0.5</v>
      </c>
      <c r="AP715">
        <v>0.5</v>
      </c>
      <c r="AQ715">
        <v>0.40600000000000058</v>
      </c>
      <c r="AR715">
        <v>4.125</v>
      </c>
      <c r="AS715">
        <v>4.125</v>
      </c>
      <c r="AT715">
        <v>1.2490000000000006</v>
      </c>
      <c r="AU715">
        <v>1.3457771752761696</v>
      </c>
      <c r="AW715" t="s">
        <v>109</v>
      </c>
      <c r="AX715">
        <v>4.9283999999999946</v>
      </c>
      <c r="AY715">
        <v>4.9283999999999946</v>
      </c>
      <c r="AZ715">
        <v>0.28408900000000131</v>
      </c>
      <c r="BA715">
        <v>0.25</v>
      </c>
      <c r="BB715">
        <v>0.25</v>
      </c>
      <c r="BC715">
        <v>0.90249999999999864</v>
      </c>
      <c r="BD715">
        <v>0.25</v>
      </c>
      <c r="BE715">
        <v>0.25</v>
      </c>
      <c r="BF715">
        <v>0.16483600000000048</v>
      </c>
      <c r="BG715">
        <v>17.015625</v>
      </c>
      <c r="BH715">
        <v>17.015625</v>
      </c>
      <c r="BI715">
        <v>1.5600010000000013</v>
      </c>
      <c r="BJ715">
        <v>1.811116205494306</v>
      </c>
      <c r="BL715" t="s">
        <v>53</v>
      </c>
      <c r="BM715">
        <v>5</v>
      </c>
      <c r="BN715">
        <v>5</v>
      </c>
      <c r="BO715">
        <v>7</v>
      </c>
      <c r="BP715">
        <v>4</v>
      </c>
      <c r="BQ715">
        <v>4</v>
      </c>
      <c r="BR715">
        <v>6</v>
      </c>
      <c r="BS715">
        <v>4</v>
      </c>
      <c r="BT715">
        <v>4</v>
      </c>
      <c r="BU715">
        <v>5</v>
      </c>
      <c r="BV715">
        <v>3</v>
      </c>
      <c r="BW715">
        <v>3</v>
      </c>
      <c r="BX715">
        <v>4</v>
      </c>
      <c r="BZ715" t="s">
        <v>55</v>
      </c>
      <c r="CA715">
        <v>175</v>
      </c>
      <c r="CB715">
        <v>1</v>
      </c>
      <c r="CC715">
        <v>5</v>
      </c>
      <c r="CD715">
        <v>3</v>
      </c>
      <c r="CE715">
        <v>190</v>
      </c>
      <c r="CF715">
        <v>36.1</v>
      </c>
      <c r="CG715">
        <v>4750</v>
      </c>
      <c r="CH715">
        <v>3140.3621390400003</v>
      </c>
      <c r="CI715">
        <v>747.63786095999967</v>
      </c>
      <c r="CJ715">
        <v>5.2777777777777777</v>
      </c>
      <c r="CK715">
        <v>0.80770631148148153</v>
      </c>
      <c r="CM715" t="s">
        <v>56</v>
      </c>
      <c r="CN715">
        <v>96</v>
      </c>
      <c r="CO715">
        <v>0</v>
      </c>
      <c r="CP715">
        <v>0</v>
      </c>
      <c r="CQ715">
        <v>0</v>
      </c>
      <c r="CR715">
        <v>96</v>
      </c>
      <c r="CS715">
        <v>36.480000000000004</v>
      </c>
      <c r="CT715">
        <v>2400</v>
      </c>
      <c r="CU715">
        <v>3395.15625</v>
      </c>
      <c r="CV715">
        <v>492.84375</v>
      </c>
      <c r="CW715">
        <v>3.2</v>
      </c>
      <c r="CX715">
        <v>0.87323977623456794</v>
      </c>
      <c r="CZ715" t="s">
        <v>57</v>
      </c>
      <c r="DA715">
        <v>80</v>
      </c>
      <c r="DB715">
        <v>0</v>
      </c>
      <c r="DC715">
        <v>0</v>
      </c>
      <c r="DD715">
        <v>0</v>
      </c>
      <c r="DE715">
        <v>80</v>
      </c>
      <c r="DF715">
        <v>108</v>
      </c>
      <c r="DG715">
        <v>2000</v>
      </c>
      <c r="DH715">
        <v>3559.5374999999995</v>
      </c>
      <c r="DI715">
        <v>328.46250000000055</v>
      </c>
      <c r="DJ715">
        <v>4</v>
      </c>
      <c r="DK715">
        <v>0.91551890432098748</v>
      </c>
      <c r="DM715" t="s">
        <v>58</v>
      </c>
      <c r="DN715">
        <v>36</v>
      </c>
      <c r="DO715">
        <v>1</v>
      </c>
      <c r="DP715">
        <v>3</v>
      </c>
      <c r="DQ715">
        <v>2</v>
      </c>
      <c r="DR715">
        <v>42</v>
      </c>
      <c r="DS715">
        <v>31.5</v>
      </c>
      <c r="DT715">
        <v>672</v>
      </c>
      <c r="DU715">
        <v>2451.9658124999996</v>
      </c>
      <c r="DV715">
        <v>1436.0341875000004</v>
      </c>
      <c r="DW715">
        <v>2.8</v>
      </c>
      <c r="DX715">
        <v>0.63064964313271599</v>
      </c>
      <c r="DZ715">
        <v>0.80677865879243826</v>
      </c>
      <c r="EA715" s="32">
        <f>VLOOKUP(A715,'Uline Box Data'!$A$1:$L$1598,12,FALSE)</f>
        <v>1.81</v>
      </c>
      <c r="EB715" s="32">
        <f t="shared" si="67"/>
        <v>108</v>
      </c>
      <c r="EC715" s="32">
        <f t="shared" si="68"/>
        <v>1644.75</v>
      </c>
      <c r="ED715" s="34">
        <f t="shared" si="69"/>
        <v>3810.5263157894733</v>
      </c>
      <c r="EE715" s="34">
        <f t="shared" si="70"/>
        <v>754.16666666666674</v>
      </c>
      <c r="EF715" s="34">
        <f t="shared" si="71"/>
        <v>905</v>
      </c>
      <c r="EG715" s="34">
        <f t="shared" si="72"/>
        <v>2693.4523809523812</v>
      </c>
    </row>
    <row r="716" spans="1:137" hidden="1" x14ac:dyDescent="0.25">
      <c r="A716" t="s">
        <v>1109</v>
      </c>
      <c r="B716">
        <v>18</v>
      </c>
      <c r="C716">
        <v>18</v>
      </c>
      <c r="D716">
        <v>12</v>
      </c>
      <c r="E716">
        <v>3888</v>
      </c>
      <c r="F716" t="s">
        <v>23</v>
      </c>
      <c r="H716">
        <v>18</v>
      </c>
      <c r="I716">
        <v>18</v>
      </c>
      <c r="J716">
        <v>12</v>
      </c>
      <c r="K716">
        <v>18</v>
      </c>
      <c r="L716">
        <v>18</v>
      </c>
      <c r="M716">
        <v>12</v>
      </c>
      <c r="N716">
        <v>18</v>
      </c>
      <c r="O716">
        <v>18</v>
      </c>
      <c r="P716">
        <v>12</v>
      </c>
      <c r="Q716">
        <v>18</v>
      </c>
      <c r="R716">
        <v>18</v>
      </c>
      <c r="S716">
        <v>12</v>
      </c>
      <c r="T716" t="s">
        <v>26</v>
      </c>
      <c r="U716">
        <v>15.780000000000001</v>
      </c>
      <c r="V716">
        <v>15.780000000000001</v>
      </c>
      <c r="W716">
        <v>11.466999999999999</v>
      </c>
      <c r="X716">
        <v>17.5</v>
      </c>
      <c r="Y716">
        <v>17.5</v>
      </c>
      <c r="Z716">
        <v>11.05</v>
      </c>
      <c r="AA716">
        <v>17.5</v>
      </c>
      <c r="AB716">
        <v>17.5</v>
      </c>
      <c r="AC716">
        <v>11.593999999999999</v>
      </c>
      <c r="AD716">
        <v>13.875</v>
      </c>
      <c r="AE716">
        <v>13.875</v>
      </c>
      <c r="AF716">
        <v>10.750999999999999</v>
      </c>
      <c r="AH716" t="s">
        <v>24</v>
      </c>
      <c r="AI716">
        <v>2.2199999999999989</v>
      </c>
      <c r="AJ716">
        <v>2.2199999999999989</v>
      </c>
      <c r="AK716">
        <v>0.53300000000000125</v>
      </c>
      <c r="AL716">
        <v>0.5</v>
      </c>
      <c r="AM716">
        <v>0.5</v>
      </c>
      <c r="AN716">
        <v>0.94999999999999929</v>
      </c>
      <c r="AO716">
        <v>0.5</v>
      </c>
      <c r="AP716">
        <v>0.5</v>
      </c>
      <c r="AQ716">
        <v>0.40600000000000058</v>
      </c>
      <c r="AR716">
        <v>4.125</v>
      </c>
      <c r="AS716">
        <v>4.125</v>
      </c>
      <c r="AT716">
        <v>1.2490000000000006</v>
      </c>
      <c r="AU716">
        <v>1.3457771752761696</v>
      </c>
      <c r="AW716" t="s">
        <v>109</v>
      </c>
      <c r="AX716">
        <v>4.9283999999999946</v>
      </c>
      <c r="AY716">
        <v>4.9283999999999946</v>
      </c>
      <c r="AZ716">
        <v>0.28408900000000131</v>
      </c>
      <c r="BA716">
        <v>0.25</v>
      </c>
      <c r="BB716">
        <v>0.25</v>
      </c>
      <c r="BC716">
        <v>0.90249999999999864</v>
      </c>
      <c r="BD716">
        <v>0.25</v>
      </c>
      <c r="BE716">
        <v>0.25</v>
      </c>
      <c r="BF716">
        <v>0.16483600000000048</v>
      </c>
      <c r="BG716">
        <v>17.015625</v>
      </c>
      <c r="BH716">
        <v>17.015625</v>
      </c>
      <c r="BI716">
        <v>1.5600010000000013</v>
      </c>
      <c r="BJ716">
        <v>1.811116205494306</v>
      </c>
      <c r="BL716" t="s">
        <v>53</v>
      </c>
      <c r="BM716">
        <v>5</v>
      </c>
      <c r="BN716">
        <v>5</v>
      </c>
      <c r="BO716">
        <v>7</v>
      </c>
      <c r="BP716">
        <v>4</v>
      </c>
      <c r="BQ716">
        <v>4</v>
      </c>
      <c r="BR716">
        <v>6</v>
      </c>
      <c r="BS716">
        <v>4</v>
      </c>
      <c r="BT716">
        <v>4</v>
      </c>
      <c r="BU716">
        <v>5</v>
      </c>
      <c r="BV716">
        <v>3</v>
      </c>
      <c r="BW716">
        <v>3</v>
      </c>
      <c r="BX716">
        <v>4</v>
      </c>
      <c r="BZ716" t="s">
        <v>55</v>
      </c>
      <c r="CA716">
        <v>175</v>
      </c>
      <c r="CB716">
        <v>1</v>
      </c>
      <c r="CC716">
        <v>5</v>
      </c>
      <c r="CD716">
        <v>3</v>
      </c>
      <c r="CE716">
        <v>190</v>
      </c>
      <c r="CF716">
        <v>36.1</v>
      </c>
      <c r="CG716">
        <v>4750</v>
      </c>
      <c r="CH716">
        <v>3140.3621390400003</v>
      </c>
      <c r="CI716">
        <v>747.63786095999967</v>
      </c>
      <c r="CJ716">
        <v>5.2777777777777777</v>
      </c>
      <c r="CK716">
        <v>0.80770631148148153</v>
      </c>
      <c r="CM716" t="s">
        <v>56</v>
      </c>
      <c r="CN716">
        <v>96</v>
      </c>
      <c r="CO716">
        <v>0</v>
      </c>
      <c r="CP716">
        <v>0</v>
      </c>
      <c r="CQ716">
        <v>0</v>
      </c>
      <c r="CR716">
        <v>96</v>
      </c>
      <c r="CS716">
        <v>36.480000000000004</v>
      </c>
      <c r="CT716">
        <v>2400</v>
      </c>
      <c r="CU716">
        <v>3395.15625</v>
      </c>
      <c r="CV716">
        <v>492.84375</v>
      </c>
      <c r="CW716">
        <v>3.2</v>
      </c>
      <c r="CX716">
        <v>0.87323977623456794</v>
      </c>
      <c r="CZ716" t="s">
        <v>57</v>
      </c>
      <c r="DA716">
        <v>80</v>
      </c>
      <c r="DB716">
        <v>0</v>
      </c>
      <c r="DC716">
        <v>0</v>
      </c>
      <c r="DD716">
        <v>0</v>
      </c>
      <c r="DE716">
        <v>80</v>
      </c>
      <c r="DF716">
        <v>108</v>
      </c>
      <c r="DG716">
        <v>2000</v>
      </c>
      <c r="DH716">
        <v>3559.5374999999995</v>
      </c>
      <c r="DI716">
        <v>328.46250000000055</v>
      </c>
      <c r="DJ716">
        <v>4</v>
      </c>
      <c r="DK716">
        <v>0.91551890432098748</v>
      </c>
      <c r="DM716" t="s">
        <v>58</v>
      </c>
      <c r="DN716">
        <v>36</v>
      </c>
      <c r="DO716">
        <v>1</v>
      </c>
      <c r="DP716">
        <v>3</v>
      </c>
      <c r="DQ716">
        <v>2</v>
      </c>
      <c r="DR716">
        <v>42</v>
      </c>
      <c r="DS716">
        <v>31.5</v>
      </c>
      <c r="DT716">
        <v>672</v>
      </c>
      <c r="DU716">
        <v>2451.9658124999996</v>
      </c>
      <c r="DV716">
        <v>1436.0341875000004</v>
      </c>
      <c r="DW716">
        <v>2.8</v>
      </c>
      <c r="DX716">
        <v>0.63064964313271599</v>
      </c>
      <c r="DZ716">
        <v>0.80677865879243826</v>
      </c>
      <c r="EA716" s="32">
        <f>VLOOKUP(A716,'Uline Box Data'!$A$1:$L$1598,12,FALSE)</f>
        <v>1.51</v>
      </c>
      <c r="EB716" s="32">
        <f t="shared" si="67"/>
        <v>108</v>
      </c>
      <c r="EC716" s="32">
        <f t="shared" si="68"/>
        <v>1644.75</v>
      </c>
      <c r="ED716" s="34">
        <f t="shared" si="69"/>
        <v>3178.9473684210525</v>
      </c>
      <c r="EE716" s="34">
        <f t="shared" si="70"/>
        <v>629.16666666666674</v>
      </c>
      <c r="EF716" s="34">
        <f t="shared" si="71"/>
        <v>755</v>
      </c>
      <c r="EG716" s="34">
        <f t="shared" si="72"/>
        <v>2247.0238095238096</v>
      </c>
    </row>
    <row r="717" spans="1:137" hidden="1" x14ac:dyDescent="0.25">
      <c r="A717" t="s">
        <v>1110</v>
      </c>
      <c r="B717">
        <v>18</v>
      </c>
      <c r="C717">
        <v>18</v>
      </c>
      <c r="D717">
        <v>12</v>
      </c>
      <c r="E717">
        <v>3888</v>
      </c>
      <c r="F717" t="s">
        <v>23</v>
      </c>
      <c r="H717">
        <v>18</v>
      </c>
      <c r="I717">
        <v>18</v>
      </c>
      <c r="J717">
        <v>12</v>
      </c>
      <c r="K717">
        <v>18</v>
      </c>
      <c r="L717">
        <v>18</v>
      </c>
      <c r="M717">
        <v>12</v>
      </c>
      <c r="N717">
        <v>18</v>
      </c>
      <c r="O717">
        <v>18</v>
      </c>
      <c r="P717">
        <v>12</v>
      </c>
      <c r="Q717">
        <v>18</v>
      </c>
      <c r="R717">
        <v>18</v>
      </c>
      <c r="S717">
        <v>12</v>
      </c>
      <c r="T717" t="s">
        <v>26</v>
      </c>
      <c r="U717">
        <v>15.780000000000001</v>
      </c>
      <c r="V717">
        <v>15.780000000000001</v>
      </c>
      <c r="W717">
        <v>11.466999999999999</v>
      </c>
      <c r="X717">
        <v>17.5</v>
      </c>
      <c r="Y717">
        <v>17.5</v>
      </c>
      <c r="Z717">
        <v>11.05</v>
      </c>
      <c r="AA717">
        <v>17.5</v>
      </c>
      <c r="AB717">
        <v>17.5</v>
      </c>
      <c r="AC717">
        <v>11.593999999999999</v>
      </c>
      <c r="AD717">
        <v>13.875</v>
      </c>
      <c r="AE717">
        <v>13.875</v>
      </c>
      <c r="AF717">
        <v>10.750999999999999</v>
      </c>
      <c r="AH717" t="s">
        <v>24</v>
      </c>
      <c r="AI717">
        <v>2.2199999999999989</v>
      </c>
      <c r="AJ717">
        <v>2.2199999999999989</v>
      </c>
      <c r="AK717">
        <v>0.53300000000000125</v>
      </c>
      <c r="AL717">
        <v>0.5</v>
      </c>
      <c r="AM717">
        <v>0.5</v>
      </c>
      <c r="AN717">
        <v>0.94999999999999929</v>
      </c>
      <c r="AO717">
        <v>0.5</v>
      </c>
      <c r="AP717">
        <v>0.5</v>
      </c>
      <c r="AQ717">
        <v>0.40600000000000058</v>
      </c>
      <c r="AR717">
        <v>4.125</v>
      </c>
      <c r="AS717">
        <v>4.125</v>
      </c>
      <c r="AT717">
        <v>1.2490000000000006</v>
      </c>
      <c r="AU717">
        <v>1.3457771752761696</v>
      </c>
      <c r="AW717" t="s">
        <v>109</v>
      </c>
      <c r="AX717">
        <v>4.9283999999999946</v>
      </c>
      <c r="AY717">
        <v>4.9283999999999946</v>
      </c>
      <c r="AZ717">
        <v>0.28408900000000131</v>
      </c>
      <c r="BA717">
        <v>0.25</v>
      </c>
      <c r="BB717">
        <v>0.25</v>
      </c>
      <c r="BC717">
        <v>0.90249999999999864</v>
      </c>
      <c r="BD717">
        <v>0.25</v>
      </c>
      <c r="BE717">
        <v>0.25</v>
      </c>
      <c r="BF717">
        <v>0.16483600000000048</v>
      </c>
      <c r="BG717">
        <v>17.015625</v>
      </c>
      <c r="BH717">
        <v>17.015625</v>
      </c>
      <c r="BI717">
        <v>1.5600010000000013</v>
      </c>
      <c r="BJ717">
        <v>1.811116205494306</v>
      </c>
      <c r="BL717" t="s">
        <v>53</v>
      </c>
      <c r="BM717">
        <v>5</v>
      </c>
      <c r="BN717">
        <v>5</v>
      </c>
      <c r="BO717">
        <v>7</v>
      </c>
      <c r="BP717">
        <v>4</v>
      </c>
      <c r="BQ717">
        <v>4</v>
      </c>
      <c r="BR717">
        <v>6</v>
      </c>
      <c r="BS717">
        <v>4</v>
      </c>
      <c r="BT717">
        <v>4</v>
      </c>
      <c r="BU717">
        <v>5</v>
      </c>
      <c r="BV717">
        <v>3</v>
      </c>
      <c r="BW717">
        <v>3</v>
      </c>
      <c r="BX717">
        <v>4</v>
      </c>
      <c r="BZ717" t="s">
        <v>55</v>
      </c>
      <c r="CA717">
        <v>175</v>
      </c>
      <c r="CB717">
        <v>1</v>
      </c>
      <c r="CC717">
        <v>5</v>
      </c>
      <c r="CD717">
        <v>3</v>
      </c>
      <c r="CE717">
        <v>190</v>
      </c>
      <c r="CF717">
        <v>36.1</v>
      </c>
      <c r="CG717">
        <v>4750</v>
      </c>
      <c r="CH717">
        <v>3140.3621390400003</v>
      </c>
      <c r="CI717">
        <v>747.63786095999967</v>
      </c>
      <c r="CJ717">
        <v>5.2777777777777777</v>
      </c>
      <c r="CK717">
        <v>0.80770631148148153</v>
      </c>
      <c r="CM717" t="s">
        <v>56</v>
      </c>
      <c r="CN717">
        <v>96</v>
      </c>
      <c r="CO717">
        <v>0</v>
      </c>
      <c r="CP717">
        <v>0</v>
      </c>
      <c r="CQ717">
        <v>0</v>
      </c>
      <c r="CR717">
        <v>96</v>
      </c>
      <c r="CS717">
        <v>36.480000000000004</v>
      </c>
      <c r="CT717">
        <v>2400</v>
      </c>
      <c r="CU717">
        <v>3395.15625</v>
      </c>
      <c r="CV717">
        <v>492.84375</v>
      </c>
      <c r="CW717">
        <v>3.2</v>
      </c>
      <c r="CX717">
        <v>0.87323977623456794</v>
      </c>
      <c r="CZ717" t="s">
        <v>57</v>
      </c>
      <c r="DA717">
        <v>80</v>
      </c>
      <c r="DB717">
        <v>0</v>
      </c>
      <c r="DC717">
        <v>0</v>
      </c>
      <c r="DD717">
        <v>0</v>
      </c>
      <c r="DE717">
        <v>80</v>
      </c>
      <c r="DF717">
        <v>108</v>
      </c>
      <c r="DG717">
        <v>2000</v>
      </c>
      <c r="DH717">
        <v>3559.5374999999995</v>
      </c>
      <c r="DI717">
        <v>328.46250000000055</v>
      </c>
      <c r="DJ717">
        <v>4</v>
      </c>
      <c r="DK717">
        <v>0.91551890432098748</v>
      </c>
      <c r="DM717" t="s">
        <v>58</v>
      </c>
      <c r="DN717">
        <v>36</v>
      </c>
      <c r="DO717">
        <v>1</v>
      </c>
      <c r="DP717">
        <v>3</v>
      </c>
      <c r="DQ717">
        <v>2</v>
      </c>
      <c r="DR717">
        <v>42</v>
      </c>
      <c r="DS717">
        <v>31.5</v>
      </c>
      <c r="DT717">
        <v>672</v>
      </c>
      <c r="DU717">
        <v>2451.9658124999996</v>
      </c>
      <c r="DV717">
        <v>1436.0341875000004</v>
      </c>
      <c r="DW717">
        <v>2.8</v>
      </c>
      <c r="DX717">
        <v>0.63064964313271599</v>
      </c>
      <c r="DZ717">
        <v>0.80677865879243826</v>
      </c>
      <c r="EA717" s="32">
        <f>VLOOKUP(A717,'Uline Box Data'!$A$1:$L$1598,12,FALSE)</f>
        <v>2.14</v>
      </c>
      <c r="EB717" s="32">
        <f t="shared" si="67"/>
        <v>108</v>
      </c>
      <c r="EC717" s="32">
        <f t="shared" si="68"/>
        <v>1644.75</v>
      </c>
      <c r="ED717" s="34">
        <f t="shared" si="69"/>
        <v>4505.2631578947367</v>
      </c>
      <c r="EE717" s="34">
        <f t="shared" si="70"/>
        <v>891.66666666666674</v>
      </c>
      <c r="EF717" s="34">
        <f t="shared" si="71"/>
        <v>1070</v>
      </c>
      <c r="EG717" s="34">
        <f t="shared" si="72"/>
        <v>3184.5238095238096</v>
      </c>
    </row>
    <row r="718" spans="1:137" hidden="1" x14ac:dyDescent="0.25">
      <c r="A718" t="s">
        <v>1111</v>
      </c>
      <c r="B718">
        <v>18</v>
      </c>
      <c r="C718">
        <v>18</v>
      </c>
      <c r="D718">
        <v>12</v>
      </c>
      <c r="E718">
        <v>3888</v>
      </c>
      <c r="F718" t="s">
        <v>23</v>
      </c>
      <c r="H718">
        <v>18</v>
      </c>
      <c r="I718">
        <v>18</v>
      </c>
      <c r="J718">
        <v>12</v>
      </c>
      <c r="K718">
        <v>18</v>
      </c>
      <c r="L718">
        <v>18</v>
      </c>
      <c r="M718">
        <v>12</v>
      </c>
      <c r="N718">
        <v>18</v>
      </c>
      <c r="O718">
        <v>18</v>
      </c>
      <c r="P718">
        <v>12</v>
      </c>
      <c r="Q718">
        <v>18</v>
      </c>
      <c r="R718">
        <v>18</v>
      </c>
      <c r="S718">
        <v>12</v>
      </c>
      <c r="T718" t="s">
        <v>26</v>
      </c>
      <c r="U718">
        <v>15.780000000000001</v>
      </c>
      <c r="V718">
        <v>15.780000000000001</v>
      </c>
      <c r="W718">
        <v>11.466999999999999</v>
      </c>
      <c r="X718">
        <v>17.5</v>
      </c>
      <c r="Y718">
        <v>17.5</v>
      </c>
      <c r="Z718">
        <v>11.05</v>
      </c>
      <c r="AA718">
        <v>17.5</v>
      </c>
      <c r="AB718">
        <v>17.5</v>
      </c>
      <c r="AC718">
        <v>11.593999999999999</v>
      </c>
      <c r="AD718">
        <v>13.875</v>
      </c>
      <c r="AE718">
        <v>13.875</v>
      </c>
      <c r="AF718">
        <v>10.750999999999999</v>
      </c>
      <c r="AH718" t="s">
        <v>24</v>
      </c>
      <c r="AI718">
        <v>2.2199999999999989</v>
      </c>
      <c r="AJ718">
        <v>2.2199999999999989</v>
      </c>
      <c r="AK718">
        <v>0.53300000000000125</v>
      </c>
      <c r="AL718">
        <v>0.5</v>
      </c>
      <c r="AM718">
        <v>0.5</v>
      </c>
      <c r="AN718">
        <v>0.94999999999999929</v>
      </c>
      <c r="AO718">
        <v>0.5</v>
      </c>
      <c r="AP718">
        <v>0.5</v>
      </c>
      <c r="AQ718">
        <v>0.40600000000000058</v>
      </c>
      <c r="AR718">
        <v>4.125</v>
      </c>
      <c r="AS718">
        <v>4.125</v>
      </c>
      <c r="AT718">
        <v>1.2490000000000006</v>
      </c>
      <c r="AU718">
        <v>1.3457771752761696</v>
      </c>
      <c r="AW718" t="s">
        <v>109</v>
      </c>
      <c r="AX718">
        <v>4.9283999999999946</v>
      </c>
      <c r="AY718">
        <v>4.9283999999999946</v>
      </c>
      <c r="AZ718">
        <v>0.28408900000000131</v>
      </c>
      <c r="BA718">
        <v>0.25</v>
      </c>
      <c r="BB718">
        <v>0.25</v>
      </c>
      <c r="BC718">
        <v>0.90249999999999864</v>
      </c>
      <c r="BD718">
        <v>0.25</v>
      </c>
      <c r="BE718">
        <v>0.25</v>
      </c>
      <c r="BF718">
        <v>0.16483600000000048</v>
      </c>
      <c r="BG718">
        <v>17.015625</v>
      </c>
      <c r="BH718">
        <v>17.015625</v>
      </c>
      <c r="BI718">
        <v>1.5600010000000013</v>
      </c>
      <c r="BJ718">
        <v>1.811116205494306</v>
      </c>
      <c r="BL718" t="s">
        <v>53</v>
      </c>
      <c r="BM718">
        <v>5</v>
      </c>
      <c r="BN718">
        <v>5</v>
      </c>
      <c r="BO718">
        <v>7</v>
      </c>
      <c r="BP718">
        <v>4</v>
      </c>
      <c r="BQ718">
        <v>4</v>
      </c>
      <c r="BR718">
        <v>6</v>
      </c>
      <c r="BS718">
        <v>4</v>
      </c>
      <c r="BT718">
        <v>4</v>
      </c>
      <c r="BU718">
        <v>5</v>
      </c>
      <c r="BV718">
        <v>3</v>
      </c>
      <c r="BW718">
        <v>3</v>
      </c>
      <c r="BX718">
        <v>4</v>
      </c>
      <c r="BZ718" t="s">
        <v>55</v>
      </c>
      <c r="CA718">
        <v>175</v>
      </c>
      <c r="CB718">
        <v>1</v>
      </c>
      <c r="CC718">
        <v>5</v>
      </c>
      <c r="CD718">
        <v>3</v>
      </c>
      <c r="CE718">
        <v>190</v>
      </c>
      <c r="CF718">
        <v>36.1</v>
      </c>
      <c r="CG718">
        <v>4750</v>
      </c>
      <c r="CH718">
        <v>3140.3621390400003</v>
      </c>
      <c r="CI718">
        <v>747.63786095999967</v>
      </c>
      <c r="CJ718">
        <v>5.2777777777777777</v>
      </c>
      <c r="CK718">
        <v>0.80770631148148153</v>
      </c>
      <c r="CM718" t="s">
        <v>56</v>
      </c>
      <c r="CN718">
        <v>96</v>
      </c>
      <c r="CO718">
        <v>0</v>
      </c>
      <c r="CP718">
        <v>0</v>
      </c>
      <c r="CQ718">
        <v>0</v>
      </c>
      <c r="CR718">
        <v>96</v>
      </c>
      <c r="CS718">
        <v>36.480000000000004</v>
      </c>
      <c r="CT718">
        <v>2400</v>
      </c>
      <c r="CU718">
        <v>3395.15625</v>
      </c>
      <c r="CV718">
        <v>492.84375</v>
      </c>
      <c r="CW718">
        <v>3.2</v>
      </c>
      <c r="CX718">
        <v>0.87323977623456794</v>
      </c>
      <c r="CZ718" t="s">
        <v>57</v>
      </c>
      <c r="DA718">
        <v>80</v>
      </c>
      <c r="DB718">
        <v>0</v>
      </c>
      <c r="DC718">
        <v>0</v>
      </c>
      <c r="DD718">
        <v>0</v>
      </c>
      <c r="DE718">
        <v>80</v>
      </c>
      <c r="DF718">
        <v>108</v>
      </c>
      <c r="DG718">
        <v>2000</v>
      </c>
      <c r="DH718">
        <v>3559.5374999999995</v>
      </c>
      <c r="DI718">
        <v>328.46250000000055</v>
      </c>
      <c r="DJ718">
        <v>4</v>
      </c>
      <c r="DK718">
        <v>0.91551890432098748</v>
      </c>
      <c r="DM718" t="s">
        <v>58</v>
      </c>
      <c r="DN718">
        <v>36</v>
      </c>
      <c r="DO718">
        <v>1</v>
      </c>
      <c r="DP718">
        <v>3</v>
      </c>
      <c r="DQ718">
        <v>2</v>
      </c>
      <c r="DR718">
        <v>42</v>
      </c>
      <c r="DS718">
        <v>31.5</v>
      </c>
      <c r="DT718">
        <v>672</v>
      </c>
      <c r="DU718">
        <v>2451.9658124999996</v>
      </c>
      <c r="DV718">
        <v>1436.0341875000004</v>
      </c>
      <c r="DW718">
        <v>2.8</v>
      </c>
      <c r="DX718">
        <v>0.63064964313271599</v>
      </c>
      <c r="DZ718">
        <v>0.80677865879243826</v>
      </c>
      <c r="EA718" s="32">
        <f>VLOOKUP(A718,'Uline Box Data'!$A$1:$L$1598,12,FALSE)</f>
        <v>2.4900000000000002</v>
      </c>
      <c r="EB718" s="32">
        <f t="shared" si="67"/>
        <v>108</v>
      </c>
      <c r="EC718" s="32">
        <f t="shared" si="68"/>
        <v>1644.75</v>
      </c>
      <c r="ED718" s="34">
        <f t="shared" si="69"/>
        <v>5242.105263157895</v>
      </c>
      <c r="EE718" s="34">
        <f t="shared" si="70"/>
        <v>1037.5000000000002</v>
      </c>
      <c r="EF718" s="34">
        <f t="shared" si="71"/>
        <v>1245</v>
      </c>
      <c r="EG718" s="34">
        <f t="shared" si="72"/>
        <v>3705.3571428571431</v>
      </c>
    </row>
    <row r="719" spans="1:137" hidden="1" x14ac:dyDescent="0.25">
      <c r="A719" t="s">
        <v>1112</v>
      </c>
      <c r="B719">
        <v>18</v>
      </c>
      <c r="C719">
        <v>18</v>
      </c>
      <c r="D719">
        <v>12</v>
      </c>
      <c r="E719">
        <v>3888</v>
      </c>
      <c r="F719" t="s">
        <v>23</v>
      </c>
      <c r="H719">
        <v>18</v>
      </c>
      <c r="I719">
        <v>18</v>
      </c>
      <c r="J719">
        <v>12</v>
      </c>
      <c r="K719">
        <v>18</v>
      </c>
      <c r="L719">
        <v>18</v>
      </c>
      <c r="M719">
        <v>12</v>
      </c>
      <c r="N719">
        <v>18</v>
      </c>
      <c r="O719">
        <v>18</v>
      </c>
      <c r="P719">
        <v>12</v>
      </c>
      <c r="Q719">
        <v>18</v>
      </c>
      <c r="R719">
        <v>18</v>
      </c>
      <c r="S719">
        <v>12</v>
      </c>
      <c r="T719" t="s">
        <v>26</v>
      </c>
      <c r="U719">
        <v>15.780000000000001</v>
      </c>
      <c r="V719">
        <v>15.780000000000001</v>
      </c>
      <c r="W719">
        <v>11.466999999999999</v>
      </c>
      <c r="X719">
        <v>17.5</v>
      </c>
      <c r="Y719">
        <v>17.5</v>
      </c>
      <c r="Z719">
        <v>11.05</v>
      </c>
      <c r="AA719">
        <v>17.5</v>
      </c>
      <c r="AB719">
        <v>17.5</v>
      </c>
      <c r="AC719">
        <v>11.593999999999999</v>
      </c>
      <c r="AD719">
        <v>13.875</v>
      </c>
      <c r="AE719">
        <v>13.875</v>
      </c>
      <c r="AF719">
        <v>10.750999999999999</v>
      </c>
      <c r="AH719" t="s">
        <v>24</v>
      </c>
      <c r="AI719">
        <v>2.2199999999999989</v>
      </c>
      <c r="AJ719">
        <v>2.2199999999999989</v>
      </c>
      <c r="AK719">
        <v>0.53300000000000125</v>
      </c>
      <c r="AL719">
        <v>0.5</v>
      </c>
      <c r="AM719">
        <v>0.5</v>
      </c>
      <c r="AN719">
        <v>0.94999999999999929</v>
      </c>
      <c r="AO719">
        <v>0.5</v>
      </c>
      <c r="AP719">
        <v>0.5</v>
      </c>
      <c r="AQ719">
        <v>0.40600000000000058</v>
      </c>
      <c r="AR719">
        <v>4.125</v>
      </c>
      <c r="AS719">
        <v>4.125</v>
      </c>
      <c r="AT719">
        <v>1.2490000000000006</v>
      </c>
      <c r="AU719">
        <v>1.3457771752761696</v>
      </c>
      <c r="AW719" t="s">
        <v>109</v>
      </c>
      <c r="AX719">
        <v>4.9283999999999946</v>
      </c>
      <c r="AY719">
        <v>4.9283999999999946</v>
      </c>
      <c r="AZ719">
        <v>0.28408900000000131</v>
      </c>
      <c r="BA719">
        <v>0.25</v>
      </c>
      <c r="BB719">
        <v>0.25</v>
      </c>
      <c r="BC719">
        <v>0.90249999999999864</v>
      </c>
      <c r="BD719">
        <v>0.25</v>
      </c>
      <c r="BE719">
        <v>0.25</v>
      </c>
      <c r="BF719">
        <v>0.16483600000000048</v>
      </c>
      <c r="BG719">
        <v>17.015625</v>
      </c>
      <c r="BH719">
        <v>17.015625</v>
      </c>
      <c r="BI719">
        <v>1.5600010000000013</v>
      </c>
      <c r="BJ719">
        <v>1.811116205494306</v>
      </c>
      <c r="BL719" t="s">
        <v>53</v>
      </c>
      <c r="BM719">
        <v>5</v>
      </c>
      <c r="BN719">
        <v>5</v>
      </c>
      <c r="BO719">
        <v>7</v>
      </c>
      <c r="BP719">
        <v>4</v>
      </c>
      <c r="BQ719">
        <v>4</v>
      </c>
      <c r="BR719">
        <v>6</v>
      </c>
      <c r="BS719">
        <v>4</v>
      </c>
      <c r="BT719">
        <v>4</v>
      </c>
      <c r="BU719">
        <v>5</v>
      </c>
      <c r="BV719">
        <v>3</v>
      </c>
      <c r="BW719">
        <v>3</v>
      </c>
      <c r="BX719">
        <v>4</v>
      </c>
      <c r="BZ719" t="s">
        <v>55</v>
      </c>
      <c r="CA719">
        <v>175</v>
      </c>
      <c r="CB719">
        <v>1</v>
      </c>
      <c r="CC719">
        <v>5</v>
      </c>
      <c r="CD719">
        <v>3</v>
      </c>
      <c r="CE719">
        <v>190</v>
      </c>
      <c r="CF719">
        <v>36.1</v>
      </c>
      <c r="CG719">
        <v>4750</v>
      </c>
      <c r="CH719">
        <v>3140.3621390400003</v>
      </c>
      <c r="CI719">
        <v>747.63786095999967</v>
      </c>
      <c r="CJ719">
        <v>5.2777777777777777</v>
      </c>
      <c r="CK719">
        <v>0.80770631148148153</v>
      </c>
      <c r="CM719" t="s">
        <v>56</v>
      </c>
      <c r="CN719">
        <v>96</v>
      </c>
      <c r="CO719">
        <v>0</v>
      </c>
      <c r="CP719">
        <v>0</v>
      </c>
      <c r="CQ719">
        <v>0</v>
      </c>
      <c r="CR719">
        <v>96</v>
      </c>
      <c r="CS719">
        <v>36.480000000000004</v>
      </c>
      <c r="CT719">
        <v>2400</v>
      </c>
      <c r="CU719">
        <v>3395.15625</v>
      </c>
      <c r="CV719">
        <v>492.84375</v>
      </c>
      <c r="CW719">
        <v>3.2</v>
      </c>
      <c r="CX719">
        <v>0.87323977623456794</v>
      </c>
      <c r="CZ719" t="s">
        <v>57</v>
      </c>
      <c r="DA719">
        <v>80</v>
      </c>
      <c r="DB719">
        <v>0</v>
      </c>
      <c r="DC719">
        <v>0</v>
      </c>
      <c r="DD719">
        <v>0</v>
      </c>
      <c r="DE719">
        <v>80</v>
      </c>
      <c r="DF719">
        <v>108</v>
      </c>
      <c r="DG719">
        <v>2000</v>
      </c>
      <c r="DH719">
        <v>3559.5374999999995</v>
      </c>
      <c r="DI719">
        <v>328.46250000000055</v>
      </c>
      <c r="DJ719">
        <v>4</v>
      </c>
      <c r="DK719">
        <v>0.91551890432098748</v>
      </c>
      <c r="DM719" t="s">
        <v>58</v>
      </c>
      <c r="DN719">
        <v>36</v>
      </c>
      <c r="DO719">
        <v>1</v>
      </c>
      <c r="DP719">
        <v>3</v>
      </c>
      <c r="DQ719">
        <v>2</v>
      </c>
      <c r="DR719">
        <v>42</v>
      </c>
      <c r="DS719">
        <v>31.5</v>
      </c>
      <c r="DT719">
        <v>672</v>
      </c>
      <c r="DU719">
        <v>2451.9658124999996</v>
      </c>
      <c r="DV719">
        <v>1436.0341875000004</v>
      </c>
      <c r="DW719">
        <v>2.8</v>
      </c>
      <c r="DX719">
        <v>0.63064964313271599</v>
      </c>
      <c r="DZ719">
        <v>0.80677865879243826</v>
      </c>
      <c r="EA719" s="32">
        <f>VLOOKUP(A719,'Uline Box Data'!$A$1:$L$1598,12,FALSE)</f>
        <v>3.51</v>
      </c>
      <c r="EB719" s="32">
        <f t="shared" si="67"/>
        <v>108</v>
      </c>
      <c r="EC719" s="32">
        <f t="shared" si="68"/>
        <v>1644.75</v>
      </c>
      <c r="ED719" s="34">
        <f t="shared" si="69"/>
        <v>7389.4736842105249</v>
      </c>
      <c r="EE719" s="34">
        <f t="shared" si="70"/>
        <v>1462.5</v>
      </c>
      <c r="EF719" s="34">
        <f t="shared" si="71"/>
        <v>1755</v>
      </c>
      <c r="EG719" s="34">
        <f t="shared" si="72"/>
        <v>5223.2142857142853</v>
      </c>
    </row>
    <row r="720" spans="1:137" hidden="1" x14ac:dyDescent="0.25">
      <c r="A720" t="s">
        <v>1113</v>
      </c>
      <c r="B720">
        <v>18</v>
      </c>
      <c r="C720">
        <v>18</v>
      </c>
      <c r="D720">
        <v>14</v>
      </c>
      <c r="E720">
        <v>4536</v>
      </c>
      <c r="F720" t="s">
        <v>23</v>
      </c>
      <c r="H720">
        <v>18</v>
      </c>
      <c r="I720">
        <v>18</v>
      </c>
      <c r="J720">
        <v>14</v>
      </c>
      <c r="K720">
        <v>18</v>
      </c>
      <c r="L720">
        <v>18</v>
      </c>
      <c r="M720">
        <v>14</v>
      </c>
      <c r="N720">
        <v>18</v>
      </c>
      <c r="O720">
        <v>18</v>
      </c>
      <c r="P720">
        <v>14</v>
      </c>
      <c r="Q720">
        <v>18</v>
      </c>
      <c r="R720">
        <v>18</v>
      </c>
      <c r="S720">
        <v>14</v>
      </c>
      <c r="T720" t="s">
        <v>26</v>
      </c>
      <c r="U720">
        <v>15.780000000000001</v>
      </c>
      <c r="V720">
        <v>15.780000000000001</v>
      </c>
      <c r="W720">
        <v>13.122999999999999</v>
      </c>
      <c r="X720">
        <v>17.5</v>
      </c>
      <c r="Y720">
        <v>17.5</v>
      </c>
      <c r="Z720">
        <v>12.9125</v>
      </c>
      <c r="AA720">
        <v>17.5</v>
      </c>
      <c r="AB720">
        <v>17.5</v>
      </c>
      <c r="AC720">
        <v>13.937799999999999</v>
      </c>
      <c r="AD720">
        <v>13.875</v>
      </c>
      <c r="AE720">
        <v>13.875</v>
      </c>
      <c r="AF720">
        <v>13.469999999999999</v>
      </c>
      <c r="AH720" t="s">
        <v>24</v>
      </c>
      <c r="AI720">
        <v>2.2199999999999989</v>
      </c>
      <c r="AJ720">
        <v>2.2199999999999989</v>
      </c>
      <c r="AK720">
        <v>0.87700000000000067</v>
      </c>
      <c r="AL720">
        <v>0.5</v>
      </c>
      <c r="AM720">
        <v>0.5</v>
      </c>
      <c r="AN720">
        <v>1.0875000000000004</v>
      </c>
      <c r="AO720">
        <v>0.5</v>
      </c>
      <c r="AP720">
        <v>0.5</v>
      </c>
      <c r="AQ720">
        <v>6.2200000000000699E-2</v>
      </c>
      <c r="AR720">
        <v>4.125</v>
      </c>
      <c r="AS720">
        <v>4.125</v>
      </c>
      <c r="AT720">
        <v>0.53000000000000114</v>
      </c>
      <c r="AU720">
        <v>0.16478929103525874</v>
      </c>
      <c r="AW720" t="s">
        <v>109</v>
      </c>
      <c r="AX720">
        <v>4.9283999999999946</v>
      </c>
      <c r="AY720">
        <v>4.9283999999999946</v>
      </c>
      <c r="AZ720">
        <v>0.76912900000000117</v>
      </c>
      <c r="BA720">
        <v>0.25</v>
      </c>
      <c r="BB720">
        <v>0.25</v>
      </c>
      <c r="BC720">
        <v>1.1826562500000009</v>
      </c>
      <c r="BD720">
        <v>0.25</v>
      </c>
      <c r="BE720">
        <v>0.25</v>
      </c>
      <c r="BF720">
        <v>3.8688400000000869E-3</v>
      </c>
      <c r="BG720">
        <v>17.015625</v>
      </c>
      <c r="BH720">
        <v>17.015625</v>
      </c>
      <c r="BI720">
        <v>0.2809000000000012</v>
      </c>
      <c r="BJ720">
        <v>2.7155510439903219E-2</v>
      </c>
      <c r="BL720" t="s">
        <v>53</v>
      </c>
      <c r="BM720">
        <v>5</v>
      </c>
      <c r="BN720">
        <v>5</v>
      </c>
      <c r="BO720">
        <v>8</v>
      </c>
      <c r="BP720">
        <v>4</v>
      </c>
      <c r="BQ720">
        <v>4</v>
      </c>
      <c r="BR720">
        <v>7</v>
      </c>
      <c r="BS720">
        <v>4</v>
      </c>
      <c r="BT720">
        <v>4</v>
      </c>
      <c r="BU720">
        <v>6</v>
      </c>
      <c r="BV720">
        <v>3</v>
      </c>
      <c r="BW720">
        <v>3</v>
      </c>
      <c r="BX720">
        <v>5</v>
      </c>
      <c r="BZ720" t="s">
        <v>55</v>
      </c>
      <c r="CA720">
        <v>200</v>
      </c>
      <c r="CB720">
        <v>1</v>
      </c>
      <c r="CC720">
        <v>5</v>
      </c>
      <c r="CD720">
        <v>4</v>
      </c>
      <c r="CE720">
        <v>220</v>
      </c>
      <c r="CF720">
        <v>41.8</v>
      </c>
      <c r="CG720">
        <v>5500</v>
      </c>
      <c r="CH720">
        <v>3638.3403715200006</v>
      </c>
      <c r="CI720">
        <v>897.65962847999936</v>
      </c>
      <c r="CJ720">
        <v>6.1111111111111107</v>
      </c>
      <c r="CK720">
        <v>0.80210325650793668</v>
      </c>
      <c r="CM720" t="s">
        <v>56</v>
      </c>
      <c r="CN720">
        <v>112</v>
      </c>
      <c r="CO720">
        <v>0</v>
      </c>
      <c r="CP720">
        <v>0</v>
      </c>
      <c r="CQ720">
        <v>0</v>
      </c>
      <c r="CR720">
        <v>112</v>
      </c>
      <c r="CS720">
        <v>42.56</v>
      </c>
      <c r="CT720">
        <v>2800</v>
      </c>
      <c r="CU720">
        <v>3967.765625</v>
      </c>
      <c r="CV720">
        <v>568.234375</v>
      </c>
      <c r="CW720">
        <v>3.7333333333333334</v>
      </c>
      <c r="CX720">
        <v>0.87472787147266318</v>
      </c>
      <c r="CZ720" t="s">
        <v>57</v>
      </c>
      <c r="DA720">
        <v>96</v>
      </c>
      <c r="DB720">
        <v>0</v>
      </c>
      <c r="DC720">
        <v>0</v>
      </c>
      <c r="DD720">
        <v>0</v>
      </c>
      <c r="DE720">
        <v>96</v>
      </c>
      <c r="DF720">
        <v>129.60000000000002</v>
      </c>
      <c r="DG720">
        <v>2400</v>
      </c>
      <c r="DH720">
        <v>4279.5450000000001</v>
      </c>
      <c r="DI720">
        <v>256.45499999999993</v>
      </c>
      <c r="DJ720">
        <v>4.8</v>
      </c>
      <c r="DK720">
        <v>0.9434623015873016</v>
      </c>
      <c r="DM720" t="s">
        <v>58</v>
      </c>
      <c r="DN720">
        <v>45</v>
      </c>
      <c r="DO720">
        <v>1</v>
      </c>
      <c r="DP720">
        <v>3</v>
      </c>
      <c r="DQ720">
        <v>3</v>
      </c>
      <c r="DR720">
        <v>54</v>
      </c>
      <c r="DS720">
        <v>40.5</v>
      </c>
      <c r="DT720">
        <v>864</v>
      </c>
      <c r="DU720">
        <v>3158.3131874999999</v>
      </c>
      <c r="DV720">
        <v>1377.6868125000001</v>
      </c>
      <c r="DW720">
        <v>3.6</v>
      </c>
      <c r="DX720">
        <v>0.69627715773809518</v>
      </c>
      <c r="DZ720">
        <v>0.82914264682649919</v>
      </c>
      <c r="EA720" s="32">
        <f>VLOOKUP(A720,'Uline Box Data'!$A$1:$L$1598,12,FALSE)</f>
        <v>1.89</v>
      </c>
      <c r="EB720" s="32">
        <f t="shared" si="67"/>
        <v>129.60000000000002</v>
      </c>
      <c r="EC720" s="32">
        <f t="shared" si="68"/>
        <v>1752.75</v>
      </c>
      <c r="ED720" s="34">
        <f t="shared" si="69"/>
        <v>3436.3636363636365</v>
      </c>
      <c r="EE720" s="34">
        <f t="shared" si="70"/>
        <v>675</v>
      </c>
      <c r="EF720" s="34">
        <f t="shared" si="71"/>
        <v>787.5</v>
      </c>
      <c r="EG720" s="34">
        <f t="shared" si="72"/>
        <v>2187.5</v>
      </c>
    </row>
    <row r="721" spans="1:137" hidden="1" x14ac:dyDescent="0.25">
      <c r="A721" t="s">
        <v>1114</v>
      </c>
      <c r="B721">
        <v>18</v>
      </c>
      <c r="C721">
        <v>18</v>
      </c>
      <c r="D721">
        <v>15</v>
      </c>
      <c r="E721">
        <v>4860</v>
      </c>
      <c r="F721" t="s">
        <v>23</v>
      </c>
      <c r="H721">
        <v>18</v>
      </c>
      <c r="I721">
        <v>18</v>
      </c>
      <c r="J721">
        <v>15</v>
      </c>
      <c r="K721">
        <v>18</v>
      </c>
      <c r="L721">
        <v>18</v>
      </c>
      <c r="M721">
        <v>15</v>
      </c>
      <c r="N721">
        <v>18</v>
      </c>
      <c r="O721">
        <v>18</v>
      </c>
      <c r="P721">
        <v>15</v>
      </c>
      <c r="Q721">
        <v>18</v>
      </c>
      <c r="R721">
        <v>18</v>
      </c>
      <c r="S721">
        <v>15</v>
      </c>
      <c r="T721" t="s">
        <v>26</v>
      </c>
      <c r="U721">
        <v>15.780000000000001</v>
      </c>
      <c r="V721">
        <v>15.780000000000001</v>
      </c>
      <c r="W721">
        <v>14.779</v>
      </c>
      <c r="X721">
        <v>17.5</v>
      </c>
      <c r="Y721">
        <v>17.5</v>
      </c>
      <c r="Z721">
        <v>14.775</v>
      </c>
      <c r="AA721">
        <v>17.5</v>
      </c>
      <c r="AB721">
        <v>17.5</v>
      </c>
      <c r="AC721">
        <v>13.937799999999999</v>
      </c>
      <c r="AD721">
        <v>13.875</v>
      </c>
      <c r="AE721">
        <v>13.875</v>
      </c>
      <c r="AF721">
        <v>13.469999999999999</v>
      </c>
      <c r="AH721" t="s">
        <v>24</v>
      </c>
      <c r="AI721">
        <v>2.2199999999999989</v>
      </c>
      <c r="AJ721">
        <v>2.2199999999999989</v>
      </c>
      <c r="AK721">
        <v>0.22100000000000009</v>
      </c>
      <c r="AL721">
        <v>0.5</v>
      </c>
      <c r="AM721">
        <v>0.5</v>
      </c>
      <c r="AN721">
        <v>0.22499999999999964</v>
      </c>
      <c r="AO721">
        <v>0.5</v>
      </c>
      <c r="AP721">
        <v>0.5</v>
      </c>
      <c r="AQ721">
        <v>1.0622000000000007</v>
      </c>
      <c r="AR721">
        <v>4.125</v>
      </c>
      <c r="AS721">
        <v>4.125</v>
      </c>
      <c r="AT721">
        <v>1.5300000000000011</v>
      </c>
      <c r="AU721">
        <v>0.42355166344289036</v>
      </c>
      <c r="AW721" t="s">
        <v>109</v>
      </c>
      <c r="AX721">
        <v>4.9283999999999946</v>
      </c>
      <c r="AY721">
        <v>4.9283999999999946</v>
      </c>
      <c r="AZ721">
        <v>4.8841000000000037E-2</v>
      </c>
      <c r="BA721">
        <v>0.25</v>
      </c>
      <c r="BB721">
        <v>0.25</v>
      </c>
      <c r="BC721">
        <v>5.0624999999999837E-2</v>
      </c>
      <c r="BD721">
        <v>0.25</v>
      </c>
      <c r="BE721">
        <v>0.25</v>
      </c>
      <c r="BF721">
        <v>1.1282688400000014</v>
      </c>
      <c r="BG721">
        <v>17.015625</v>
      </c>
      <c r="BH721">
        <v>17.015625</v>
      </c>
      <c r="BI721">
        <v>2.3409000000000035</v>
      </c>
      <c r="BJ721">
        <v>0.17939601160523938</v>
      </c>
      <c r="BL721" t="s">
        <v>53</v>
      </c>
      <c r="BM721">
        <v>5</v>
      </c>
      <c r="BN721">
        <v>5</v>
      </c>
      <c r="BO721">
        <v>9</v>
      </c>
      <c r="BP721">
        <v>4</v>
      </c>
      <c r="BQ721">
        <v>4</v>
      </c>
      <c r="BR721">
        <v>8</v>
      </c>
      <c r="BS721">
        <v>4</v>
      </c>
      <c r="BT721">
        <v>4</v>
      </c>
      <c r="BU721">
        <v>6</v>
      </c>
      <c r="BV721">
        <v>3</v>
      </c>
      <c r="BW721">
        <v>3</v>
      </c>
      <c r="BX721">
        <v>5</v>
      </c>
      <c r="BZ721" t="s">
        <v>55</v>
      </c>
      <c r="CA721">
        <v>225</v>
      </c>
      <c r="CB721">
        <v>1</v>
      </c>
      <c r="CC721">
        <v>5</v>
      </c>
      <c r="CD721">
        <v>4</v>
      </c>
      <c r="CE721">
        <v>245</v>
      </c>
      <c r="CF721">
        <v>46.55</v>
      </c>
      <c r="CG721">
        <v>6125</v>
      </c>
      <c r="CH721">
        <v>4060.0722319200004</v>
      </c>
      <c r="CI721">
        <v>799.92776807999962</v>
      </c>
      <c r="CJ721">
        <v>6.8055555555555554</v>
      </c>
      <c r="CK721">
        <v>0.83540580903703709</v>
      </c>
      <c r="CM721" t="s">
        <v>56</v>
      </c>
      <c r="CN721">
        <v>128</v>
      </c>
      <c r="CO721">
        <v>0</v>
      </c>
      <c r="CP721">
        <v>0</v>
      </c>
      <c r="CQ721">
        <v>0</v>
      </c>
      <c r="CR721">
        <v>128</v>
      </c>
      <c r="CS721">
        <v>48.64</v>
      </c>
      <c r="CT721">
        <v>3200</v>
      </c>
      <c r="CU721">
        <v>4540.375</v>
      </c>
      <c r="CV721">
        <v>319.625</v>
      </c>
      <c r="CW721">
        <v>4.2666666666666666</v>
      </c>
      <c r="CX721">
        <v>0.93423353909465023</v>
      </c>
      <c r="CZ721" t="s">
        <v>57</v>
      </c>
      <c r="DA721">
        <v>96</v>
      </c>
      <c r="DB721">
        <v>0</v>
      </c>
      <c r="DC721">
        <v>0</v>
      </c>
      <c r="DD721">
        <v>0</v>
      </c>
      <c r="DE721">
        <v>96</v>
      </c>
      <c r="DF721">
        <v>129.60000000000002</v>
      </c>
      <c r="DG721">
        <v>2400</v>
      </c>
      <c r="DH721">
        <v>4279.5450000000001</v>
      </c>
      <c r="DI721">
        <v>580.45499999999993</v>
      </c>
      <c r="DJ721">
        <v>4.8</v>
      </c>
      <c r="DK721">
        <v>0.88056481481481486</v>
      </c>
      <c r="DM721" t="s">
        <v>58</v>
      </c>
      <c r="DN721">
        <v>45</v>
      </c>
      <c r="DO721">
        <v>1</v>
      </c>
      <c r="DP721">
        <v>3</v>
      </c>
      <c r="DQ721">
        <v>3</v>
      </c>
      <c r="DR721">
        <v>54</v>
      </c>
      <c r="DS721">
        <v>40.5</v>
      </c>
      <c r="DT721">
        <v>864</v>
      </c>
      <c r="DU721">
        <v>3158.3131874999999</v>
      </c>
      <c r="DV721">
        <v>1701.6868125000001</v>
      </c>
      <c r="DW721">
        <v>3.6</v>
      </c>
      <c r="DX721">
        <v>0.64985868055555551</v>
      </c>
      <c r="DZ721">
        <v>0.8250157108755144</v>
      </c>
      <c r="EA721" s="32">
        <f>VLOOKUP(A721,'Uline Box Data'!$A$1:$L$1598,12,FALSE)</f>
        <v>1.95</v>
      </c>
      <c r="EB721" s="32">
        <f t="shared" si="67"/>
        <v>129.60000000000002</v>
      </c>
      <c r="EC721" s="32">
        <f t="shared" si="68"/>
        <v>1812.75</v>
      </c>
      <c r="ED721" s="34">
        <f t="shared" si="69"/>
        <v>3183.6734693877552</v>
      </c>
      <c r="EE721" s="34">
        <f t="shared" si="70"/>
        <v>609.375</v>
      </c>
      <c r="EF721" s="34">
        <f t="shared" si="71"/>
        <v>812.5</v>
      </c>
      <c r="EG721" s="34">
        <f t="shared" si="72"/>
        <v>2256.9444444444443</v>
      </c>
    </row>
    <row r="722" spans="1:137" hidden="1" x14ac:dyDescent="0.25">
      <c r="A722" t="s">
        <v>1115</v>
      </c>
      <c r="B722">
        <v>18</v>
      </c>
      <c r="C722">
        <v>18</v>
      </c>
      <c r="D722">
        <v>16</v>
      </c>
      <c r="E722">
        <v>5184</v>
      </c>
      <c r="F722" t="s">
        <v>23</v>
      </c>
      <c r="H722">
        <v>18</v>
      </c>
      <c r="I722">
        <v>18</v>
      </c>
      <c r="J722">
        <v>16</v>
      </c>
      <c r="K722">
        <v>18</v>
      </c>
      <c r="L722">
        <v>18</v>
      </c>
      <c r="M722">
        <v>16</v>
      </c>
      <c r="N722">
        <v>18</v>
      </c>
      <c r="O722">
        <v>18</v>
      </c>
      <c r="P722">
        <v>16</v>
      </c>
      <c r="Q722">
        <v>18</v>
      </c>
      <c r="R722">
        <v>18</v>
      </c>
      <c r="S722">
        <v>16</v>
      </c>
      <c r="T722" t="s">
        <v>26</v>
      </c>
      <c r="U722">
        <v>15.780000000000001</v>
      </c>
      <c r="V722">
        <v>15.780000000000001</v>
      </c>
      <c r="W722">
        <v>14.779</v>
      </c>
      <c r="X722">
        <v>17.5</v>
      </c>
      <c r="Y722">
        <v>17.5</v>
      </c>
      <c r="Z722">
        <v>14.775</v>
      </c>
      <c r="AA722">
        <v>17.5</v>
      </c>
      <c r="AB722">
        <v>17.5</v>
      </c>
      <c r="AC722">
        <v>13.937799999999999</v>
      </c>
      <c r="AD722">
        <v>13.875</v>
      </c>
      <c r="AE722">
        <v>13.875</v>
      </c>
      <c r="AF722">
        <v>13.469999999999999</v>
      </c>
      <c r="AH722" t="s">
        <v>24</v>
      </c>
      <c r="AI722">
        <v>2.2199999999999989</v>
      </c>
      <c r="AJ722">
        <v>2.2199999999999989</v>
      </c>
      <c r="AK722">
        <v>1.2210000000000001</v>
      </c>
      <c r="AL722">
        <v>0.5</v>
      </c>
      <c r="AM722">
        <v>0.5</v>
      </c>
      <c r="AN722">
        <v>1.2249999999999996</v>
      </c>
      <c r="AO722">
        <v>0.5</v>
      </c>
      <c r="AP722">
        <v>0.5</v>
      </c>
      <c r="AQ722">
        <v>2.0622000000000007</v>
      </c>
      <c r="AR722">
        <v>4.125</v>
      </c>
      <c r="AS722">
        <v>4.125</v>
      </c>
      <c r="AT722">
        <v>2.5300000000000011</v>
      </c>
      <c r="AU722">
        <v>40.901282726712715</v>
      </c>
      <c r="AW722" t="s">
        <v>109</v>
      </c>
      <c r="AX722">
        <v>4.9283999999999946</v>
      </c>
      <c r="AY722">
        <v>4.9283999999999946</v>
      </c>
      <c r="AZ722">
        <v>1.4908410000000003</v>
      </c>
      <c r="BA722">
        <v>0.25</v>
      </c>
      <c r="BB722">
        <v>0.25</v>
      </c>
      <c r="BC722">
        <v>1.5006249999999992</v>
      </c>
      <c r="BD722">
        <v>0.25</v>
      </c>
      <c r="BE722">
        <v>0.25</v>
      </c>
      <c r="BF722">
        <v>4.2526688400000028</v>
      </c>
      <c r="BG722">
        <v>17.015625</v>
      </c>
      <c r="BH722">
        <v>17.015625</v>
      </c>
      <c r="BI722">
        <v>6.4009000000000054</v>
      </c>
      <c r="BJ722">
        <v>1672.9149286904874</v>
      </c>
      <c r="BL722" t="s">
        <v>53</v>
      </c>
      <c r="BM722">
        <v>5</v>
      </c>
      <c r="BN722">
        <v>5</v>
      </c>
      <c r="BO722">
        <v>9</v>
      </c>
      <c r="BP722">
        <v>4</v>
      </c>
      <c r="BQ722">
        <v>4</v>
      </c>
      <c r="BR722">
        <v>8</v>
      </c>
      <c r="BS722">
        <v>4</v>
      </c>
      <c r="BT722">
        <v>4</v>
      </c>
      <c r="BU722">
        <v>6</v>
      </c>
      <c r="BV722">
        <v>3</v>
      </c>
      <c r="BW722">
        <v>3</v>
      </c>
      <c r="BX722">
        <v>5</v>
      </c>
      <c r="BZ722" t="s">
        <v>55</v>
      </c>
      <c r="CA722">
        <v>225</v>
      </c>
      <c r="CB722">
        <v>1</v>
      </c>
      <c r="CC722">
        <v>5</v>
      </c>
      <c r="CD722">
        <v>5</v>
      </c>
      <c r="CE722">
        <v>250</v>
      </c>
      <c r="CF722">
        <v>47.5</v>
      </c>
      <c r="CG722">
        <v>6250</v>
      </c>
      <c r="CH722">
        <v>4136.3186040000001</v>
      </c>
      <c r="CI722">
        <v>1047.6813959999999</v>
      </c>
      <c r="CJ722">
        <v>6.9444444444444446</v>
      </c>
      <c r="CK722">
        <v>0.79790096527777776</v>
      </c>
      <c r="CM722" t="s">
        <v>56</v>
      </c>
      <c r="CN722">
        <v>128</v>
      </c>
      <c r="CO722">
        <v>0</v>
      </c>
      <c r="CP722">
        <v>0</v>
      </c>
      <c r="CQ722">
        <v>0</v>
      </c>
      <c r="CR722">
        <v>128</v>
      </c>
      <c r="CS722">
        <v>48.64</v>
      </c>
      <c r="CT722">
        <v>3200</v>
      </c>
      <c r="CU722">
        <v>4540.375</v>
      </c>
      <c r="CV722">
        <v>643.625</v>
      </c>
      <c r="CW722">
        <v>4.2666666666666666</v>
      </c>
      <c r="CX722">
        <v>0.87584394290123457</v>
      </c>
      <c r="CZ722" t="s">
        <v>57</v>
      </c>
      <c r="DA722">
        <v>96</v>
      </c>
      <c r="DB722">
        <v>0</v>
      </c>
      <c r="DC722">
        <v>0</v>
      </c>
      <c r="DD722">
        <v>0</v>
      </c>
      <c r="DE722">
        <v>96</v>
      </c>
      <c r="DF722">
        <v>129.60000000000002</v>
      </c>
      <c r="DG722">
        <v>2400</v>
      </c>
      <c r="DH722">
        <v>4279.5450000000001</v>
      </c>
      <c r="DI722">
        <v>904.45499999999993</v>
      </c>
      <c r="DJ722">
        <v>4.8</v>
      </c>
      <c r="DK722">
        <v>0.82552951388888896</v>
      </c>
      <c r="DM722" t="s">
        <v>58</v>
      </c>
      <c r="DN722">
        <v>45</v>
      </c>
      <c r="DO722">
        <v>1</v>
      </c>
      <c r="DP722">
        <v>3</v>
      </c>
      <c r="DQ722">
        <v>3</v>
      </c>
      <c r="DR722">
        <v>54</v>
      </c>
      <c r="DS722">
        <v>40.5</v>
      </c>
      <c r="DT722">
        <v>864</v>
      </c>
      <c r="DU722">
        <v>3158.3131874999999</v>
      </c>
      <c r="DV722">
        <v>2025.6868125000001</v>
      </c>
      <c r="DW722">
        <v>3.6</v>
      </c>
      <c r="DX722">
        <v>0.60924251302083332</v>
      </c>
      <c r="DZ722">
        <v>0.77712923377218368</v>
      </c>
      <c r="EA722" s="32">
        <f>VLOOKUP(A722,'Uline Box Data'!$A$1:$L$1598,12,FALSE)</f>
        <v>1.97</v>
      </c>
      <c r="EB722" s="32">
        <f t="shared" si="67"/>
        <v>129.60000000000002</v>
      </c>
      <c r="EC722" s="32">
        <f t="shared" si="68"/>
        <v>1876.75</v>
      </c>
      <c r="ED722" s="34">
        <f t="shared" si="69"/>
        <v>3152</v>
      </c>
      <c r="EE722" s="34">
        <f t="shared" si="70"/>
        <v>615.625</v>
      </c>
      <c r="EF722" s="34">
        <f t="shared" si="71"/>
        <v>820.83333333333337</v>
      </c>
      <c r="EG722" s="34">
        <f t="shared" si="72"/>
        <v>2280.0925925925926</v>
      </c>
    </row>
    <row r="723" spans="1:137" hidden="1" x14ac:dyDescent="0.25">
      <c r="A723" t="s">
        <v>1117</v>
      </c>
      <c r="B723">
        <v>18</v>
      </c>
      <c r="C723">
        <v>18</v>
      </c>
      <c r="D723">
        <v>16</v>
      </c>
      <c r="E723">
        <v>5184</v>
      </c>
      <c r="F723" t="s">
        <v>23</v>
      </c>
      <c r="H723">
        <v>18</v>
      </c>
      <c r="I723">
        <v>18</v>
      </c>
      <c r="J723">
        <v>16</v>
      </c>
      <c r="K723">
        <v>18</v>
      </c>
      <c r="L723">
        <v>18</v>
      </c>
      <c r="M723">
        <v>16</v>
      </c>
      <c r="N723">
        <v>18</v>
      </c>
      <c r="O723">
        <v>18</v>
      </c>
      <c r="P723">
        <v>16</v>
      </c>
      <c r="Q723">
        <v>18</v>
      </c>
      <c r="R723">
        <v>18</v>
      </c>
      <c r="S723">
        <v>16</v>
      </c>
      <c r="T723" t="s">
        <v>26</v>
      </c>
      <c r="U723">
        <v>15.780000000000001</v>
      </c>
      <c r="V723">
        <v>15.780000000000001</v>
      </c>
      <c r="W723">
        <v>14.779</v>
      </c>
      <c r="X723">
        <v>17.5</v>
      </c>
      <c r="Y723">
        <v>17.5</v>
      </c>
      <c r="Z723">
        <v>14.775</v>
      </c>
      <c r="AA723">
        <v>17.5</v>
      </c>
      <c r="AB723">
        <v>17.5</v>
      </c>
      <c r="AC723">
        <v>13.937799999999999</v>
      </c>
      <c r="AD723">
        <v>13.875</v>
      </c>
      <c r="AE723">
        <v>13.875</v>
      </c>
      <c r="AF723">
        <v>13.469999999999999</v>
      </c>
      <c r="AH723" t="s">
        <v>24</v>
      </c>
      <c r="AI723">
        <v>2.2199999999999989</v>
      </c>
      <c r="AJ723">
        <v>2.2199999999999989</v>
      </c>
      <c r="AK723">
        <v>1.2210000000000001</v>
      </c>
      <c r="AL723">
        <v>0.5</v>
      </c>
      <c r="AM723">
        <v>0.5</v>
      </c>
      <c r="AN723">
        <v>1.2249999999999996</v>
      </c>
      <c r="AO723">
        <v>0.5</v>
      </c>
      <c r="AP723">
        <v>0.5</v>
      </c>
      <c r="AQ723">
        <v>2.0622000000000007</v>
      </c>
      <c r="AR723">
        <v>4.125</v>
      </c>
      <c r="AS723">
        <v>4.125</v>
      </c>
      <c r="AT723">
        <v>2.5300000000000011</v>
      </c>
      <c r="AU723">
        <v>40.901282726712715</v>
      </c>
      <c r="AW723" t="s">
        <v>109</v>
      </c>
      <c r="AX723">
        <v>4.9283999999999946</v>
      </c>
      <c r="AY723">
        <v>4.9283999999999946</v>
      </c>
      <c r="AZ723">
        <v>1.4908410000000003</v>
      </c>
      <c r="BA723">
        <v>0.25</v>
      </c>
      <c r="BB723">
        <v>0.25</v>
      </c>
      <c r="BC723">
        <v>1.5006249999999992</v>
      </c>
      <c r="BD723">
        <v>0.25</v>
      </c>
      <c r="BE723">
        <v>0.25</v>
      </c>
      <c r="BF723">
        <v>4.2526688400000028</v>
      </c>
      <c r="BG723">
        <v>17.015625</v>
      </c>
      <c r="BH723">
        <v>17.015625</v>
      </c>
      <c r="BI723">
        <v>6.4009000000000054</v>
      </c>
      <c r="BJ723">
        <v>1672.9149286904874</v>
      </c>
      <c r="BL723" t="s">
        <v>53</v>
      </c>
      <c r="BM723">
        <v>5</v>
      </c>
      <c r="BN723">
        <v>5</v>
      </c>
      <c r="BO723">
        <v>9</v>
      </c>
      <c r="BP723">
        <v>4</v>
      </c>
      <c r="BQ723">
        <v>4</v>
      </c>
      <c r="BR723">
        <v>8</v>
      </c>
      <c r="BS723">
        <v>4</v>
      </c>
      <c r="BT723">
        <v>4</v>
      </c>
      <c r="BU723">
        <v>6</v>
      </c>
      <c r="BV723">
        <v>3</v>
      </c>
      <c r="BW723">
        <v>3</v>
      </c>
      <c r="BX723">
        <v>5</v>
      </c>
      <c r="BZ723" t="s">
        <v>55</v>
      </c>
      <c r="CA723">
        <v>225</v>
      </c>
      <c r="CB723">
        <v>1</v>
      </c>
      <c r="CC723">
        <v>5</v>
      </c>
      <c r="CD723">
        <v>5</v>
      </c>
      <c r="CE723">
        <v>250</v>
      </c>
      <c r="CF723">
        <v>47.5</v>
      </c>
      <c r="CG723">
        <v>6250</v>
      </c>
      <c r="CH723">
        <v>4136.3186040000001</v>
      </c>
      <c r="CI723">
        <v>1047.6813959999999</v>
      </c>
      <c r="CJ723">
        <v>6.9444444444444446</v>
      </c>
      <c r="CK723">
        <v>0.79790096527777776</v>
      </c>
      <c r="CM723" t="s">
        <v>56</v>
      </c>
      <c r="CN723">
        <v>128</v>
      </c>
      <c r="CO723">
        <v>0</v>
      </c>
      <c r="CP723">
        <v>0</v>
      </c>
      <c r="CQ723">
        <v>0</v>
      </c>
      <c r="CR723">
        <v>128</v>
      </c>
      <c r="CS723">
        <v>48.64</v>
      </c>
      <c r="CT723">
        <v>3200</v>
      </c>
      <c r="CU723">
        <v>4540.375</v>
      </c>
      <c r="CV723">
        <v>643.625</v>
      </c>
      <c r="CW723">
        <v>4.2666666666666666</v>
      </c>
      <c r="CX723">
        <v>0.87584394290123457</v>
      </c>
      <c r="CZ723" t="s">
        <v>57</v>
      </c>
      <c r="DA723">
        <v>96</v>
      </c>
      <c r="DB723">
        <v>0</v>
      </c>
      <c r="DC723">
        <v>0</v>
      </c>
      <c r="DD723">
        <v>0</v>
      </c>
      <c r="DE723">
        <v>96</v>
      </c>
      <c r="DF723">
        <v>129.60000000000002</v>
      </c>
      <c r="DG723">
        <v>2400</v>
      </c>
      <c r="DH723">
        <v>4279.5450000000001</v>
      </c>
      <c r="DI723">
        <v>904.45499999999993</v>
      </c>
      <c r="DJ723">
        <v>4.8</v>
      </c>
      <c r="DK723">
        <v>0.82552951388888896</v>
      </c>
      <c r="DM723" t="s">
        <v>58</v>
      </c>
      <c r="DN723">
        <v>45</v>
      </c>
      <c r="DO723">
        <v>1</v>
      </c>
      <c r="DP723">
        <v>3</v>
      </c>
      <c r="DQ723">
        <v>3</v>
      </c>
      <c r="DR723">
        <v>54</v>
      </c>
      <c r="DS723">
        <v>40.5</v>
      </c>
      <c r="DT723">
        <v>864</v>
      </c>
      <c r="DU723">
        <v>3158.3131874999999</v>
      </c>
      <c r="DV723">
        <v>2025.6868125000001</v>
      </c>
      <c r="DW723">
        <v>3.6</v>
      </c>
      <c r="DX723">
        <v>0.60924251302083332</v>
      </c>
      <c r="DZ723">
        <v>0.77712923377218368</v>
      </c>
      <c r="EA723" s="32" t="str">
        <f>VLOOKUP(A723,'Uline Box Data'!$A$1:$L$1598,12,FALSE)</f>
        <v>-</v>
      </c>
      <c r="EB723" s="32">
        <f t="shared" si="67"/>
        <v>129.60000000000002</v>
      </c>
      <c r="EC723" s="32">
        <f t="shared" si="68"/>
        <v>1876.75</v>
      </c>
      <c r="ED723" s="34" t="e">
        <f t="shared" si="69"/>
        <v>#VALUE!</v>
      </c>
      <c r="EE723" s="34" t="e">
        <f t="shared" si="70"/>
        <v>#VALUE!</v>
      </c>
      <c r="EF723" s="34" t="e">
        <f t="shared" si="71"/>
        <v>#VALUE!</v>
      </c>
      <c r="EG723" s="34" t="e">
        <f t="shared" si="72"/>
        <v>#VALUE!</v>
      </c>
    </row>
    <row r="724" spans="1:137" hidden="1" x14ac:dyDescent="0.25">
      <c r="A724" t="s">
        <v>1118</v>
      </c>
      <c r="B724">
        <v>18</v>
      </c>
      <c r="C724">
        <v>18</v>
      </c>
      <c r="D724">
        <v>16</v>
      </c>
      <c r="E724">
        <v>5184</v>
      </c>
      <c r="F724" t="s">
        <v>23</v>
      </c>
      <c r="H724">
        <v>18</v>
      </c>
      <c r="I724">
        <v>18</v>
      </c>
      <c r="J724">
        <v>16</v>
      </c>
      <c r="K724">
        <v>18</v>
      </c>
      <c r="L724">
        <v>18</v>
      </c>
      <c r="M724">
        <v>16</v>
      </c>
      <c r="N724">
        <v>18</v>
      </c>
      <c r="O724">
        <v>18</v>
      </c>
      <c r="P724">
        <v>16</v>
      </c>
      <c r="Q724">
        <v>18</v>
      </c>
      <c r="R724">
        <v>18</v>
      </c>
      <c r="S724">
        <v>16</v>
      </c>
      <c r="T724" t="s">
        <v>26</v>
      </c>
      <c r="U724">
        <v>15.780000000000001</v>
      </c>
      <c r="V724">
        <v>15.780000000000001</v>
      </c>
      <c r="W724">
        <v>14.779</v>
      </c>
      <c r="X724">
        <v>17.5</v>
      </c>
      <c r="Y724">
        <v>17.5</v>
      </c>
      <c r="Z724">
        <v>14.775</v>
      </c>
      <c r="AA724">
        <v>17.5</v>
      </c>
      <c r="AB724">
        <v>17.5</v>
      </c>
      <c r="AC724">
        <v>13.937799999999999</v>
      </c>
      <c r="AD724">
        <v>13.875</v>
      </c>
      <c r="AE724">
        <v>13.875</v>
      </c>
      <c r="AF724">
        <v>13.469999999999999</v>
      </c>
      <c r="AH724" t="s">
        <v>24</v>
      </c>
      <c r="AI724">
        <v>2.2199999999999989</v>
      </c>
      <c r="AJ724">
        <v>2.2199999999999989</v>
      </c>
      <c r="AK724">
        <v>1.2210000000000001</v>
      </c>
      <c r="AL724">
        <v>0.5</v>
      </c>
      <c r="AM724">
        <v>0.5</v>
      </c>
      <c r="AN724">
        <v>1.2249999999999996</v>
      </c>
      <c r="AO724">
        <v>0.5</v>
      </c>
      <c r="AP724">
        <v>0.5</v>
      </c>
      <c r="AQ724">
        <v>2.0622000000000007</v>
      </c>
      <c r="AR724">
        <v>4.125</v>
      </c>
      <c r="AS724">
        <v>4.125</v>
      </c>
      <c r="AT724">
        <v>2.5300000000000011</v>
      </c>
      <c r="AU724">
        <v>40.901282726712715</v>
      </c>
      <c r="AW724" t="s">
        <v>109</v>
      </c>
      <c r="AX724">
        <v>4.9283999999999946</v>
      </c>
      <c r="AY724">
        <v>4.9283999999999946</v>
      </c>
      <c r="AZ724">
        <v>1.4908410000000003</v>
      </c>
      <c r="BA724">
        <v>0.25</v>
      </c>
      <c r="BB724">
        <v>0.25</v>
      </c>
      <c r="BC724">
        <v>1.5006249999999992</v>
      </c>
      <c r="BD724">
        <v>0.25</v>
      </c>
      <c r="BE724">
        <v>0.25</v>
      </c>
      <c r="BF724">
        <v>4.2526688400000028</v>
      </c>
      <c r="BG724">
        <v>17.015625</v>
      </c>
      <c r="BH724">
        <v>17.015625</v>
      </c>
      <c r="BI724">
        <v>6.4009000000000054</v>
      </c>
      <c r="BJ724">
        <v>1672.9149286904874</v>
      </c>
      <c r="BL724" t="s">
        <v>53</v>
      </c>
      <c r="BM724">
        <v>5</v>
      </c>
      <c r="BN724">
        <v>5</v>
      </c>
      <c r="BO724">
        <v>9</v>
      </c>
      <c r="BP724">
        <v>4</v>
      </c>
      <c r="BQ724">
        <v>4</v>
      </c>
      <c r="BR724">
        <v>8</v>
      </c>
      <c r="BS724">
        <v>4</v>
      </c>
      <c r="BT724">
        <v>4</v>
      </c>
      <c r="BU724">
        <v>6</v>
      </c>
      <c r="BV724">
        <v>3</v>
      </c>
      <c r="BW724">
        <v>3</v>
      </c>
      <c r="BX724">
        <v>5</v>
      </c>
      <c r="BZ724" t="s">
        <v>55</v>
      </c>
      <c r="CA724">
        <v>225</v>
      </c>
      <c r="CB724">
        <v>1</v>
      </c>
      <c r="CC724">
        <v>5</v>
      </c>
      <c r="CD724">
        <v>5</v>
      </c>
      <c r="CE724">
        <v>250</v>
      </c>
      <c r="CF724">
        <v>47.5</v>
      </c>
      <c r="CG724">
        <v>6250</v>
      </c>
      <c r="CH724">
        <v>4136.3186040000001</v>
      </c>
      <c r="CI724">
        <v>1047.6813959999999</v>
      </c>
      <c r="CJ724">
        <v>6.9444444444444446</v>
      </c>
      <c r="CK724">
        <v>0.79790096527777776</v>
      </c>
      <c r="CM724" t="s">
        <v>56</v>
      </c>
      <c r="CN724">
        <v>128</v>
      </c>
      <c r="CO724">
        <v>0</v>
      </c>
      <c r="CP724">
        <v>0</v>
      </c>
      <c r="CQ724">
        <v>0</v>
      </c>
      <c r="CR724">
        <v>128</v>
      </c>
      <c r="CS724">
        <v>48.64</v>
      </c>
      <c r="CT724">
        <v>3200</v>
      </c>
      <c r="CU724">
        <v>4540.375</v>
      </c>
      <c r="CV724">
        <v>643.625</v>
      </c>
      <c r="CW724">
        <v>4.2666666666666666</v>
      </c>
      <c r="CX724">
        <v>0.87584394290123457</v>
      </c>
      <c r="CZ724" t="s">
        <v>57</v>
      </c>
      <c r="DA724">
        <v>96</v>
      </c>
      <c r="DB724">
        <v>0</v>
      </c>
      <c r="DC724">
        <v>0</v>
      </c>
      <c r="DD724">
        <v>0</v>
      </c>
      <c r="DE724">
        <v>96</v>
      </c>
      <c r="DF724">
        <v>129.60000000000002</v>
      </c>
      <c r="DG724">
        <v>2400</v>
      </c>
      <c r="DH724">
        <v>4279.5450000000001</v>
      </c>
      <c r="DI724">
        <v>904.45499999999993</v>
      </c>
      <c r="DJ724">
        <v>4.8</v>
      </c>
      <c r="DK724">
        <v>0.82552951388888896</v>
      </c>
      <c r="DM724" t="s">
        <v>58</v>
      </c>
      <c r="DN724">
        <v>45</v>
      </c>
      <c r="DO724">
        <v>1</v>
      </c>
      <c r="DP724">
        <v>3</v>
      </c>
      <c r="DQ724">
        <v>3</v>
      </c>
      <c r="DR724">
        <v>54</v>
      </c>
      <c r="DS724">
        <v>40.5</v>
      </c>
      <c r="DT724">
        <v>864</v>
      </c>
      <c r="DU724">
        <v>3158.3131874999999</v>
      </c>
      <c r="DV724">
        <v>2025.6868125000001</v>
      </c>
      <c r="DW724">
        <v>3.6</v>
      </c>
      <c r="DX724">
        <v>0.60924251302083332</v>
      </c>
      <c r="DZ724">
        <v>0.77712923377218368</v>
      </c>
      <c r="EA724" s="32">
        <f>VLOOKUP(A724,'Uline Box Data'!$A$1:$L$1598,12,FALSE)</f>
        <v>1.65</v>
      </c>
      <c r="EB724" s="32">
        <f t="shared" si="67"/>
        <v>129.60000000000002</v>
      </c>
      <c r="EC724" s="32">
        <f t="shared" si="68"/>
        <v>1876.75</v>
      </c>
      <c r="ED724" s="34">
        <f t="shared" si="69"/>
        <v>2640</v>
      </c>
      <c r="EE724" s="34">
        <f t="shared" si="70"/>
        <v>515.625</v>
      </c>
      <c r="EF724" s="34">
        <f t="shared" si="71"/>
        <v>687.5</v>
      </c>
      <c r="EG724" s="34">
        <f t="shared" si="72"/>
        <v>1909.7222222222222</v>
      </c>
    </row>
    <row r="725" spans="1:137" hidden="1" x14ac:dyDescent="0.25">
      <c r="A725" t="s">
        <v>1119</v>
      </c>
      <c r="B725">
        <v>18</v>
      </c>
      <c r="C725">
        <v>18</v>
      </c>
      <c r="D725">
        <v>16</v>
      </c>
      <c r="E725">
        <v>5184</v>
      </c>
      <c r="F725" t="s">
        <v>23</v>
      </c>
      <c r="H725">
        <v>18</v>
      </c>
      <c r="I725">
        <v>18</v>
      </c>
      <c r="J725">
        <v>16</v>
      </c>
      <c r="K725">
        <v>18</v>
      </c>
      <c r="L725">
        <v>18</v>
      </c>
      <c r="M725">
        <v>16</v>
      </c>
      <c r="N725">
        <v>18</v>
      </c>
      <c r="O725">
        <v>18</v>
      </c>
      <c r="P725">
        <v>16</v>
      </c>
      <c r="Q725">
        <v>18</v>
      </c>
      <c r="R725">
        <v>18</v>
      </c>
      <c r="S725">
        <v>16</v>
      </c>
      <c r="T725" t="s">
        <v>26</v>
      </c>
      <c r="U725">
        <v>15.780000000000001</v>
      </c>
      <c r="V725">
        <v>15.780000000000001</v>
      </c>
      <c r="W725">
        <v>14.779</v>
      </c>
      <c r="X725">
        <v>17.5</v>
      </c>
      <c r="Y725">
        <v>17.5</v>
      </c>
      <c r="Z725">
        <v>14.775</v>
      </c>
      <c r="AA725">
        <v>17.5</v>
      </c>
      <c r="AB725">
        <v>17.5</v>
      </c>
      <c r="AC725">
        <v>13.937799999999999</v>
      </c>
      <c r="AD725">
        <v>13.875</v>
      </c>
      <c r="AE725">
        <v>13.875</v>
      </c>
      <c r="AF725">
        <v>13.469999999999999</v>
      </c>
      <c r="AH725" t="s">
        <v>24</v>
      </c>
      <c r="AI725">
        <v>2.2199999999999989</v>
      </c>
      <c r="AJ725">
        <v>2.2199999999999989</v>
      </c>
      <c r="AK725">
        <v>1.2210000000000001</v>
      </c>
      <c r="AL725">
        <v>0.5</v>
      </c>
      <c r="AM725">
        <v>0.5</v>
      </c>
      <c r="AN725">
        <v>1.2249999999999996</v>
      </c>
      <c r="AO725">
        <v>0.5</v>
      </c>
      <c r="AP725">
        <v>0.5</v>
      </c>
      <c r="AQ725">
        <v>2.0622000000000007</v>
      </c>
      <c r="AR725">
        <v>4.125</v>
      </c>
      <c r="AS725">
        <v>4.125</v>
      </c>
      <c r="AT725">
        <v>2.5300000000000011</v>
      </c>
      <c r="AU725">
        <v>40.901282726712715</v>
      </c>
      <c r="AW725" t="s">
        <v>109</v>
      </c>
      <c r="AX725">
        <v>4.9283999999999946</v>
      </c>
      <c r="AY725">
        <v>4.9283999999999946</v>
      </c>
      <c r="AZ725">
        <v>1.4908410000000003</v>
      </c>
      <c r="BA725">
        <v>0.25</v>
      </c>
      <c r="BB725">
        <v>0.25</v>
      </c>
      <c r="BC725">
        <v>1.5006249999999992</v>
      </c>
      <c r="BD725">
        <v>0.25</v>
      </c>
      <c r="BE725">
        <v>0.25</v>
      </c>
      <c r="BF725">
        <v>4.2526688400000028</v>
      </c>
      <c r="BG725">
        <v>17.015625</v>
      </c>
      <c r="BH725">
        <v>17.015625</v>
      </c>
      <c r="BI725">
        <v>6.4009000000000054</v>
      </c>
      <c r="BJ725">
        <v>1672.9149286904874</v>
      </c>
      <c r="BL725" t="s">
        <v>53</v>
      </c>
      <c r="BM725">
        <v>5</v>
      </c>
      <c r="BN725">
        <v>5</v>
      </c>
      <c r="BO725">
        <v>9</v>
      </c>
      <c r="BP725">
        <v>4</v>
      </c>
      <c r="BQ725">
        <v>4</v>
      </c>
      <c r="BR725">
        <v>8</v>
      </c>
      <c r="BS725">
        <v>4</v>
      </c>
      <c r="BT725">
        <v>4</v>
      </c>
      <c r="BU725">
        <v>6</v>
      </c>
      <c r="BV725">
        <v>3</v>
      </c>
      <c r="BW725">
        <v>3</v>
      </c>
      <c r="BX725">
        <v>5</v>
      </c>
      <c r="BZ725" t="s">
        <v>55</v>
      </c>
      <c r="CA725">
        <v>225</v>
      </c>
      <c r="CB725">
        <v>1</v>
      </c>
      <c r="CC725">
        <v>5</v>
      </c>
      <c r="CD725">
        <v>5</v>
      </c>
      <c r="CE725">
        <v>250</v>
      </c>
      <c r="CF725">
        <v>47.5</v>
      </c>
      <c r="CG725">
        <v>6250</v>
      </c>
      <c r="CH725">
        <v>4136.3186040000001</v>
      </c>
      <c r="CI725">
        <v>1047.6813959999999</v>
      </c>
      <c r="CJ725">
        <v>6.9444444444444446</v>
      </c>
      <c r="CK725">
        <v>0.79790096527777776</v>
      </c>
      <c r="CM725" t="s">
        <v>56</v>
      </c>
      <c r="CN725">
        <v>128</v>
      </c>
      <c r="CO725">
        <v>0</v>
      </c>
      <c r="CP725">
        <v>0</v>
      </c>
      <c r="CQ725">
        <v>0</v>
      </c>
      <c r="CR725">
        <v>128</v>
      </c>
      <c r="CS725">
        <v>48.64</v>
      </c>
      <c r="CT725">
        <v>3200</v>
      </c>
      <c r="CU725">
        <v>4540.375</v>
      </c>
      <c r="CV725">
        <v>643.625</v>
      </c>
      <c r="CW725">
        <v>4.2666666666666666</v>
      </c>
      <c r="CX725">
        <v>0.87584394290123457</v>
      </c>
      <c r="CZ725" t="s">
        <v>57</v>
      </c>
      <c r="DA725">
        <v>96</v>
      </c>
      <c r="DB725">
        <v>0</v>
      </c>
      <c r="DC725">
        <v>0</v>
      </c>
      <c r="DD725">
        <v>0</v>
      </c>
      <c r="DE725">
        <v>96</v>
      </c>
      <c r="DF725">
        <v>129.60000000000002</v>
      </c>
      <c r="DG725">
        <v>2400</v>
      </c>
      <c r="DH725">
        <v>4279.5450000000001</v>
      </c>
      <c r="DI725">
        <v>904.45499999999993</v>
      </c>
      <c r="DJ725">
        <v>4.8</v>
      </c>
      <c r="DK725">
        <v>0.82552951388888896</v>
      </c>
      <c r="DM725" t="s">
        <v>58</v>
      </c>
      <c r="DN725">
        <v>45</v>
      </c>
      <c r="DO725">
        <v>1</v>
      </c>
      <c r="DP725">
        <v>3</v>
      </c>
      <c r="DQ725">
        <v>3</v>
      </c>
      <c r="DR725">
        <v>54</v>
      </c>
      <c r="DS725">
        <v>40.5</v>
      </c>
      <c r="DT725">
        <v>864</v>
      </c>
      <c r="DU725">
        <v>3158.3131874999999</v>
      </c>
      <c r="DV725">
        <v>2025.6868125000001</v>
      </c>
      <c r="DW725">
        <v>3.6</v>
      </c>
      <c r="DX725">
        <v>0.60924251302083332</v>
      </c>
      <c r="DZ725">
        <v>0.77712923377218368</v>
      </c>
      <c r="EA725" s="32">
        <f>VLOOKUP(A725,'Uline Box Data'!$A$1:$L$1598,12,FALSE)</f>
        <v>3.8</v>
      </c>
      <c r="EB725" s="32">
        <f t="shared" si="67"/>
        <v>129.60000000000002</v>
      </c>
      <c r="EC725" s="32">
        <f t="shared" si="68"/>
        <v>1876.75</v>
      </c>
      <c r="ED725" s="34">
        <f t="shared" si="69"/>
        <v>6080</v>
      </c>
      <c r="EE725" s="34">
        <f t="shared" si="70"/>
        <v>1187.5</v>
      </c>
      <c r="EF725" s="34">
        <f t="shared" si="71"/>
        <v>1583.3333333333333</v>
      </c>
      <c r="EG725" s="34">
        <f t="shared" si="72"/>
        <v>4398.1481481481478</v>
      </c>
    </row>
    <row r="726" spans="1:137" hidden="1" x14ac:dyDescent="0.25">
      <c r="A726" t="s">
        <v>1120</v>
      </c>
      <c r="B726">
        <v>18</v>
      </c>
      <c r="C726">
        <v>18</v>
      </c>
      <c r="D726">
        <v>18</v>
      </c>
      <c r="E726">
        <v>5832</v>
      </c>
      <c r="F726" t="s">
        <v>23</v>
      </c>
      <c r="H726">
        <v>18</v>
      </c>
      <c r="I726">
        <v>18</v>
      </c>
      <c r="J726">
        <v>18</v>
      </c>
      <c r="K726">
        <v>18</v>
      </c>
      <c r="L726">
        <v>18</v>
      </c>
      <c r="M726">
        <v>18</v>
      </c>
      <c r="N726">
        <v>18</v>
      </c>
      <c r="O726">
        <v>18</v>
      </c>
      <c r="P726">
        <v>18</v>
      </c>
      <c r="Q726">
        <v>18</v>
      </c>
      <c r="R726">
        <v>18</v>
      </c>
      <c r="S726">
        <v>18</v>
      </c>
      <c r="T726" t="s">
        <v>26</v>
      </c>
      <c r="U726">
        <v>15.780000000000001</v>
      </c>
      <c r="V726">
        <v>15.780000000000001</v>
      </c>
      <c r="W726">
        <v>16.434999999999999</v>
      </c>
      <c r="X726">
        <v>17.5</v>
      </c>
      <c r="Y726">
        <v>17.5</v>
      </c>
      <c r="Z726">
        <v>16.637500000000003</v>
      </c>
      <c r="AA726">
        <v>17.5</v>
      </c>
      <c r="AB726">
        <v>17.5</v>
      </c>
      <c r="AC726">
        <v>16.281599999999997</v>
      </c>
      <c r="AD726">
        <v>13.875</v>
      </c>
      <c r="AE726">
        <v>13.875</v>
      </c>
      <c r="AF726">
        <v>16.189</v>
      </c>
      <c r="AH726" t="s">
        <v>24</v>
      </c>
      <c r="AI726">
        <v>2.2199999999999989</v>
      </c>
      <c r="AJ726">
        <v>2.2199999999999989</v>
      </c>
      <c r="AK726">
        <v>1.5650000000000013</v>
      </c>
      <c r="AL726">
        <v>0.5</v>
      </c>
      <c r="AM726">
        <v>0.5</v>
      </c>
      <c r="AN726">
        <v>1.3624999999999972</v>
      </c>
      <c r="AO726">
        <v>0.5</v>
      </c>
      <c r="AP726">
        <v>0.5</v>
      </c>
      <c r="AQ726">
        <v>1.7184000000000026</v>
      </c>
      <c r="AR726">
        <v>4.125</v>
      </c>
      <c r="AS726">
        <v>4.125</v>
      </c>
      <c r="AT726">
        <v>1.8109999999999999</v>
      </c>
      <c r="AU726">
        <v>34.779828742199463</v>
      </c>
      <c r="AW726" t="s">
        <v>109</v>
      </c>
      <c r="AX726">
        <v>4.9283999999999946</v>
      </c>
      <c r="AY726">
        <v>4.9283999999999946</v>
      </c>
      <c r="AZ726">
        <v>2.4492250000000042</v>
      </c>
      <c r="BA726">
        <v>0.25</v>
      </c>
      <c r="BB726">
        <v>0.25</v>
      </c>
      <c r="BC726">
        <v>1.8564062499999923</v>
      </c>
      <c r="BD726">
        <v>0.25</v>
      </c>
      <c r="BE726">
        <v>0.25</v>
      </c>
      <c r="BF726">
        <v>2.9528985600000088</v>
      </c>
      <c r="BG726">
        <v>17.015625</v>
      </c>
      <c r="BH726">
        <v>17.015625</v>
      </c>
      <c r="BI726">
        <v>3.2797209999999999</v>
      </c>
      <c r="BJ726">
        <v>1209.636487336724</v>
      </c>
      <c r="BL726" t="s">
        <v>53</v>
      </c>
      <c r="BM726">
        <v>5</v>
      </c>
      <c r="BN726">
        <v>5</v>
      </c>
      <c r="BO726">
        <v>10</v>
      </c>
      <c r="BP726">
        <v>4</v>
      </c>
      <c r="BQ726">
        <v>4</v>
      </c>
      <c r="BR726">
        <v>9</v>
      </c>
      <c r="BS726">
        <v>4</v>
      </c>
      <c r="BT726">
        <v>4</v>
      </c>
      <c r="BU726">
        <v>7</v>
      </c>
      <c r="BV726">
        <v>3</v>
      </c>
      <c r="BW726">
        <v>3</v>
      </c>
      <c r="BX726">
        <v>6</v>
      </c>
      <c r="BZ726" t="s">
        <v>55</v>
      </c>
      <c r="CA726">
        <v>250</v>
      </c>
      <c r="CB726">
        <v>1</v>
      </c>
      <c r="CC726">
        <v>5</v>
      </c>
      <c r="CD726">
        <v>5</v>
      </c>
      <c r="CE726">
        <v>275</v>
      </c>
      <c r="CF726">
        <v>52.25</v>
      </c>
      <c r="CG726">
        <v>6875</v>
      </c>
      <c r="CH726">
        <v>4558.0504644000002</v>
      </c>
      <c r="CI726">
        <v>1273.9495355999998</v>
      </c>
      <c r="CJ726">
        <v>7.6388888888888893</v>
      </c>
      <c r="CK726">
        <v>0.78155872160493833</v>
      </c>
      <c r="CM726" t="s">
        <v>56</v>
      </c>
      <c r="CN726">
        <v>144</v>
      </c>
      <c r="CO726">
        <v>0</v>
      </c>
      <c r="CP726">
        <v>0</v>
      </c>
      <c r="CQ726">
        <v>0</v>
      </c>
      <c r="CR726">
        <v>144</v>
      </c>
      <c r="CS726">
        <v>54.72</v>
      </c>
      <c r="CT726">
        <v>3600</v>
      </c>
      <c r="CU726">
        <v>5112.984375</v>
      </c>
      <c r="CV726">
        <v>719.015625</v>
      </c>
      <c r="CW726">
        <v>4.8</v>
      </c>
      <c r="CX726">
        <v>0.87671199845679015</v>
      </c>
      <c r="CZ726" t="s">
        <v>57</v>
      </c>
      <c r="DA726">
        <v>112</v>
      </c>
      <c r="DB726">
        <v>0</v>
      </c>
      <c r="DC726">
        <v>0</v>
      </c>
      <c r="DD726">
        <v>0</v>
      </c>
      <c r="DE726">
        <v>112</v>
      </c>
      <c r="DF726">
        <v>151.20000000000002</v>
      </c>
      <c r="DG726">
        <v>2800</v>
      </c>
      <c r="DH726">
        <v>4999.5524999999998</v>
      </c>
      <c r="DI726">
        <v>832.44750000000022</v>
      </c>
      <c r="DJ726">
        <v>5.6</v>
      </c>
      <c r="DK726">
        <v>0.85726208847736618</v>
      </c>
      <c r="DM726" t="s">
        <v>58</v>
      </c>
      <c r="DN726">
        <v>54</v>
      </c>
      <c r="DO726">
        <v>1</v>
      </c>
      <c r="DP726">
        <v>3</v>
      </c>
      <c r="DQ726">
        <v>3</v>
      </c>
      <c r="DR726">
        <v>63</v>
      </c>
      <c r="DS726">
        <v>47.25</v>
      </c>
      <c r="DT726">
        <v>1008</v>
      </c>
      <c r="DU726">
        <v>3698.1987187499999</v>
      </c>
      <c r="DV726">
        <v>2133.8012812500001</v>
      </c>
      <c r="DW726">
        <v>4.2</v>
      </c>
      <c r="DX726">
        <v>0.63412186535493831</v>
      </c>
      <c r="DZ726">
        <v>0.78741366847350824</v>
      </c>
      <c r="EA726" s="32">
        <f>VLOOKUP(A726,'Uline Box Data'!$A$1:$L$1598,12,FALSE)</f>
        <v>2.09</v>
      </c>
      <c r="EB726" s="32">
        <f t="shared" si="67"/>
        <v>151.20000000000002</v>
      </c>
      <c r="EC726" s="32">
        <f t="shared" si="68"/>
        <v>2016.75</v>
      </c>
      <c r="ED726" s="34">
        <f t="shared" si="69"/>
        <v>3039.9999999999995</v>
      </c>
      <c r="EE726" s="34">
        <f t="shared" si="70"/>
        <v>580.55555555555554</v>
      </c>
      <c r="EF726" s="34">
        <f t="shared" si="71"/>
        <v>746.42857142857144</v>
      </c>
      <c r="EG726" s="34">
        <f t="shared" si="72"/>
        <v>2073.4126984126983</v>
      </c>
    </row>
    <row r="727" spans="1:137" hidden="1" x14ac:dyDescent="0.25">
      <c r="A727" t="s">
        <v>1121</v>
      </c>
      <c r="B727">
        <v>18</v>
      </c>
      <c r="C727">
        <v>18</v>
      </c>
      <c r="D727">
        <v>18</v>
      </c>
      <c r="E727">
        <v>5832</v>
      </c>
      <c r="F727" t="s">
        <v>23</v>
      </c>
      <c r="H727">
        <v>18</v>
      </c>
      <c r="I727">
        <v>18</v>
      </c>
      <c r="J727">
        <v>18</v>
      </c>
      <c r="K727">
        <v>18</v>
      </c>
      <c r="L727">
        <v>18</v>
      </c>
      <c r="M727">
        <v>18</v>
      </c>
      <c r="N727">
        <v>18</v>
      </c>
      <c r="O727">
        <v>18</v>
      </c>
      <c r="P727">
        <v>18</v>
      </c>
      <c r="Q727">
        <v>18</v>
      </c>
      <c r="R727">
        <v>18</v>
      </c>
      <c r="S727">
        <v>18</v>
      </c>
      <c r="T727" t="s">
        <v>26</v>
      </c>
      <c r="U727">
        <v>15.780000000000001</v>
      </c>
      <c r="V727">
        <v>15.780000000000001</v>
      </c>
      <c r="W727">
        <v>16.434999999999999</v>
      </c>
      <c r="X727">
        <v>17.5</v>
      </c>
      <c r="Y727">
        <v>17.5</v>
      </c>
      <c r="Z727">
        <v>16.637500000000003</v>
      </c>
      <c r="AA727">
        <v>17.5</v>
      </c>
      <c r="AB727">
        <v>17.5</v>
      </c>
      <c r="AC727">
        <v>16.281599999999997</v>
      </c>
      <c r="AD727">
        <v>13.875</v>
      </c>
      <c r="AE727">
        <v>13.875</v>
      </c>
      <c r="AF727">
        <v>16.189</v>
      </c>
      <c r="AH727" t="s">
        <v>24</v>
      </c>
      <c r="AI727">
        <v>2.2199999999999989</v>
      </c>
      <c r="AJ727">
        <v>2.2199999999999989</v>
      </c>
      <c r="AK727">
        <v>1.5650000000000013</v>
      </c>
      <c r="AL727">
        <v>0.5</v>
      </c>
      <c r="AM727">
        <v>0.5</v>
      </c>
      <c r="AN727">
        <v>1.3624999999999972</v>
      </c>
      <c r="AO727">
        <v>0.5</v>
      </c>
      <c r="AP727">
        <v>0.5</v>
      </c>
      <c r="AQ727">
        <v>1.7184000000000026</v>
      </c>
      <c r="AR727">
        <v>4.125</v>
      </c>
      <c r="AS727">
        <v>4.125</v>
      </c>
      <c r="AT727">
        <v>1.8109999999999999</v>
      </c>
      <c r="AU727">
        <v>34.779828742199463</v>
      </c>
      <c r="AW727" t="s">
        <v>109</v>
      </c>
      <c r="AX727">
        <v>4.9283999999999946</v>
      </c>
      <c r="AY727">
        <v>4.9283999999999946</v>
      </c>
      <c r="AZ727">
        <v>2.4492250000000042</v>
      </c>
      <c r="BA727">
        <v>0.25</v>
      </c>
      <c r="BB727">
        <v>0.25</v>
      </c>
      <c r="BC727">
        <v>1.8564062499999923</v>
      </c>
      <c r="BD727">
        <v>0.25</v>
      </c>
      <c r="BE727">
        <v>0.25</v>
      </c>
      <c r="BF727">
        <v>2.9528985600000088</v>
      </c>
      <c r="BG727">
        <v>17.015625</v>
      </c>
      <c r="BH727">
        <v>17.015625</v>
      </c>
      <c r="BI727">
        <v>3.2797209999999999</v>
      </c>
      <c r="BJ727">
        <v>1209.636487336724</v>
      </c>
      <c r="BL727" t="s">
        <v>53</v>
      </c>
      <c r="BM727">
        <v>5</v>
      </c>
      <c r="BN727">
        <v>5</v>
      </c>
      <c r="BO727">
        <v>10</v>
      </c>
      <c r="BP727">
        <v>4</v>
      </c>
      <c r="BQ727">
        <v>4</v>
      </c>
      <c r="BR727">
        <v>9</v>
      </c>
      <c r="BS727">
        <v>4</v>
      </c>
      <c r="BT727">
        <v>4</v>
      </c>
      <c r="BU727">
        <v>7</v>
      </c>
      <c r="BV727">
        <v>3</v>
      </c>
      <c r="BW727">
        <v>3</v>
      </c>
      <c r="BX727">
        <v>6</v>
      </c>
      <c r="BZ727" t="s">
        <v>55</v>
      </c>
      <c r="CA727">
        <v>250</v>
      </c>
      <c r="CB727">
        <v>1</v>
      </c>
      <c r="CC727">
        <v>5</v>
      </c>
      <c r="CD727">
        <v>5</v>
      </c>
      <c r="CE727">
        <v>275</v>
      </c>
      <c r="CF727">
        <v>52.25</v>
      </c>
      <c r="CG727">
        <v>6875</v>
      </c>
      <c r="CH727">
        <v>4558.0504644000002</v>
      </c>
      <c r="CI727">
        <v>1273.9495355999998</v>
      </c>
      <c r="CJ727">
        <v>7.6388888888888893</v>
      </c>
      <c r="CK727">
        <v>0.78155872160493833</v>
      </c>
      <c r="CM727" t="s">
        <v>56</v>
      </c>
      <c r="CN727">
        <v>144</v>
      </c>
      <c r="CO727">
        <v>0</v>
      </c>
      <c r="CP727">
        <v>0</v>
      </c>
      <c r="CQ727">
        <v>0</v>
      </c>
      <c r="CR727">
        <v>144</v>
      </c>
      <c r="CS727">
        <v>54.72</v>
      </c>
      <c r="CT727">
        <v>3600</v>
      </c>
      <c r="CU727">
        <v>5112.984375</v>
      </c>
      <c r="CV727">
        <v>719.015625</v>
      </c>
      <c r="CW727">
        <v>4.8</v>
      </c>
      <c r="CX727">
        <v>0.87671199845679015</v>
      </c>
      <c r="CZ727" t="s">
        <v>57</v>
      </c>
      <c r="DA727">
        <v>112</v>
      </c>
      <c r="DB727">
        <v>0</v>
      </c>
      <c r="DC727">
        <v>0</v>
      </c>
      <c r="DD727">
        <v>0</v>
      </c>
      <c r="DE727">
        <v>112</v>
      </c>
      <c r="DF727">
        <v>151.20000000000002</v>
      </c>
      <c r="DG727">
        <v>2800</v>
      </c>
      <c r="DH727">
        <v>4999.5524999999998</v>
      </c>
      <c r="DI727">
        <v>832.44750000000022</v>
      </c>
      <c r="DJ727">
        <v>5.6</v>
      </c>
      <c r="DK727">
        <v>0.85726208847736618</v>
      </c>
      <c r="DM727" t="s">
        <v>58</v>
      </c>
      <c r="DN727">
        <v>54</v>
      </c>
      <c r="DO727">
        <v>1</v>
      </c>
      <c r="DP727">
        <v>3</v>
      </c>
      <c r="DQ727">
        <v>3</v>
      </c>
      <c r="DR727">
        <v>63</v>
      </c>
      <c r="DS727">
        <v>47.25</v>
      </c>
      <c r="DT727">
        <v>1008</v>
      </c>
      <c r="DU727">
        <v>3698.1987187499999</v>
      </c>
      <c r="DV727">
        <v>2133.8012812500001</v>
      </c>
      <c r="DW727">
        <v>4.2</v>
      </c>
      <c r="DX727">
        <v>0.63412186535493831</v>
      </c>
      <c r="DZ727">
        <v>0.78741366847350824</v>
      </c>
      <c r="EA727" s="32">
        <f>VLOOKUP(A727,'Uline Box Data'!$A$1:$L$1598,12,FALSE)</f>
        <v>1.74</v>
      </c>
      <c r="EB727" s="32">
        <f t="shared" si="67"/>
        <v>151.20000000000002</v>
      </c>
      <c r="EC727" s="32">
        <f t="shared" si="68"/>
        <v>2016.75</v>
      </c>
      <c r="ED727" s="34">
        <f t="shared" si="69"/>
        <v>2530.909090909091</v>
      </c>
      <c r="EE727" s="34">
        <f t="shared" si="70"/>
        <v>483.33333333333331</v>
      </c>
      <c r="EF727" s="34">
        <f t="shared" si="71"/>
        <v>621.42857142857144</v>
      </c>
      <c r="EG727" s="34">
        <f t="shared" si="72"/>
        <v>1726.1904761904761</v>
      </c>
    </row>
    <row r="728" spans="1:137" hidden="1" x14ac:dyDescent="0.25">
      <c r="A728" t="s">
        <v>1122</v>
      </c>
      <c r="B728">
        <v>18</v>
      </c>
      <c r="C728">
        <v>18</v>
      </c>
      <c r="D728">
        <v>18</v>
      </c>
      <c r="E728">
        <v>5832</v>
      </c>
      <c r="F728" t="s">
        <v>23</v>
      </c>
      <c r="H728">
        <v>18</v>
      </c>
      <c r="I728">
        <v>18</v>
      </c>
      <c r="J728">
        <v>18</v>
      </c>
      <c r="K728">
        <v>18</v>
      </c>
      <c r="L728">
        <v>18</v>
      </c>
      <c r="M728">
        <v>18</v>
      </c>
      <c r="N728">
        <v>18</v>
      </c>
      <c r="O728">
        <v>18</v>
      </c>
      <c r="P728">
        <v>18</v>
      </c>
      <c r="Q728">
        <v>18</v>
      </c>
      <c r="R728">
        <v>18</v>
      </c>
      <c r="S728">
        <v>18</v>
      </c>
      <c r="T728" t="s">
        <v>26</v>
      </c>
      <c r="U728">
        <v>15.780000000000001</v>
      </c>
      <c r="V728">
        <v>15.780000000000001</v>
      </c>
      <c r="W728">
        <v>16.434999999999999</v>
      </c>
      <c r="X728">
        <v>17.5</v>
      </c>
      <c r="Y728">
        <v>17.5</v>
      </c>
      <c r="Z728">
        <v>16.637500000000003</v>
      </c>
      <c r="AA728">
        <v>17.5</v>
      </c>
      <c r="AB728">
        <v>17.5</v>
      </c>
      <c r="AC728">
        <v>16.281599999999997</v>
      </c>
      <c r="AD728">
        <v>13.875</v>
      </c>
      <c r="AE728">
        <v>13.875</v>
      </c>
      <c r="AF728">
        <v>16.189</v>
      </c>
      <c r="AH728" t="s">
        <v>24</v>
      </c>
      <c r="AI728">
        <v>2.2199999999999989</v>
      </c>
      <c r="AJ728">
        <v>2.2199999999999989</v>
      </c>
      <c r="AK728">
        <v>1.5650000000000013</v>
      </c>
      <c r="AL728">
        <v>0.5</v>
      </c>
      <c r="AM728">
        <v>0.5</v>
      </c>
      <c r="AN728">
        <v>1.3624999999999972</v>
      </c>
      <c r="AO728">
        <v>0.5</v>
      </c>
      <c r="AP728">
        <v>0.5</v>
      </c>
      <c r="AQ728">
        <v>1.7184000000000026</v>
      </c>
      <c r="AR728">
        <v>4.125</v>
      </c>
      <c r="AS728">
        <v>4.125</v>
      </c>
      <c r="AT728">
        <v>1.8109999999999999</v>
      </c>
      <c r="AU728">
        <v>34.779828742199463</v>
      </c>
      <c r="AW728" t="s">
        <v>109</v>
      </c>
      <c r="AX728">
        <v>4.9283999999999946</v>
      </c>
      <c r="AY728">
        <v>4.9283999999999946</v>
      </c>
      <c r="AZ728">
        <v>2.4492250000000042</v>
      </c>
      <c r="BA728">
        <v>0.25</v>
      </c>
      <c r="BB728">
        <v>0.25</v>
      </c>
      <c r="BC728">
        <v>1.8564062499999923</v>
      </c>
      <c r="BD728">
        <v>0.25</v>
      </c>
      <c r="BE728">
        <v>0.25</v>
      </c>
      <c r="BF728">
        <v>2.9528985600000088</v>
      </c>
      <c r="BG728">
        <v>17.015625</v>
      </c>
      <c r="BH728">
        <v>17.015625</v>
      </c>
      <c r="BI728">
        <v>3.2797209999999999</v>
      </c>
      <c r="BJ728">
        <v>1209.636487336724</v>
      </c>
      <c r="BL728" t="s">
        <v>53</v>
      </c>
      <c r="BM728">
        <v>5</v>
      </c>
      <c r="BN728">
        <v>5</v>
      </c>
      <c r="BO728">
        <v>10</v>
      </c>
      <c r="BP728">
        <v>4</v>
      </c>
      <c r="BQ728">
        <v>4</v>
      </c>
      <c r="BR728">
        <v>9</v>
      </c>
      <c r="BS728">
        <v>4</v>
      </c>
      <c r="BT728">
        <v>4</v>
      </c>
      <c r="BU728">
        <v>7</v>
      </c>
      <c r="BV728">
        <v>3</v>
      </c>
      <c r="BW728">
        <v>3</v>
      </c>
      <c r="BX728">
        <v>6</v>
      </c>
      <c r="BZ728" t="s">
        <v>55</v>
      </c>
      <c r="CA728">
        <v>250</v>
      </c>
      <c r="CB728">
        <v>1</v>
      </c>
      <c r="CC728">
        <v>5</v>
      </c>
      <c r="CD728">
        <v>5</v>
      </c>
      <c r="CE728">
        <v>275</v>
      </c>
      <c r="CF728">
        <v>52.25</v>
      </c>
      <c r="CG728">
        <v>6875</v>
      </c>
      <c r="CH728">
        <v>4558.0504644000002</v>
      </c>
      <c r="CI728">
        <v>1273.9495355999998</v>
      </c>
      <c r="CJ728">
        <v>7.6388888888888893</v>
      </c>
      <c r="CK728">
        <v>0.78155872160493833</v>
      </c>
      <c r="CM728" t="s">
        <v>56</v>
      </c>
      <c r="CN728">
        <v>144</v>
      </c>
      <c r="CO728">
        <v>0</v>
      </c>
      <c r="CP728">
        <v>0</v>
      </c>
      <c r="CQ728">
        <v>0</v>
      </c>
      <c r="CR728">
        <v>144</v>
      </c>
      <c r="CS728">
        <v>54.72</v>
      </c>
      <c r="CT728">
        <v>3600</v>
      </c>
      <c r="CU728">
        <v>5112.984375</v>
      </c>
      <c r="CV728">
        <v>719.015625</v>
      </c>
      <c r="CW728">
        <v>4.8</v>
      </c>
      <c r="CX728">
        <v>0.87671199845679015</v>
      </c>
      <c r="CZ728" t="s">
        <v>57</v>
      </c>
      <c r="DA728">
        <v>112</v>
      </c>
      <c r="DB728">
        <v>0</v>
      </c>
      <c r="DC728">
        <v>0</v>
      </c>
      <c r="DD728">
        <v>0</v>
      </c>
      <c r="DE728">
        <v>112</v>
      </c>
      <c r="DF728">
        <v>151.20000000000002</v>
      </c>
      <c r="DG728">
        <v>2800</v>
      </c>
      <c r="DH728">
        <v>4999.5524999999998</v>
      </c>
      <c r="DI728">
        <v>832.44750000000022</v>
      </c>
      <c r="DJ728">
        <v>5.6</v>
      </c>
      <c r="DK728">
        <v>0.85726208847736618</v>
      </c>
      <c r="DM728" t="s">
        <v>58</v>
      </c>
      <c r="DN728">
        <v>54</v>
      </c>
      <c r="DO728">
        <v>1</v>
      </c>
      <c r="DP728">
        <v>3</v>
      </c>
      <c r="DQ728">
        <v>3</v>
      </c>
      <c r="DR728">
        <v>63</v>
      </c>
      <c r="DS728">
        <v>47.25</v>
      </c>
      <c r="DT728">
        <v>1008</v>
      </c>
      <c r="DU728">
        <v>3698.1987187499999</v>
      </c>
      <c r="DV728">
        <v>2133.8012812500001</v>
      </c>
      <c r="DW728">
        <v>4.2</v>
      </c>
      <c r="DX728">
        <v>0.63412186535493831</v>
      </c>
      <c r="DZ728">
        <v>0.78741366847350824</v>
      </c>
      <c r="EA728" s="32">
        <f>VLOOKUP(A728,'Uline Box Data'!$A$1:$L$1598,12,FALSE)</f>
        <v>2.33</v>
      </c>
      <c r="EB728" s="32">
        <f t="shared" si="67"/>
        <v>151.20000000000002</v>
      </c>
      <c r="EC728" s="32">
        <f t="shared" si="68"/>
        <v>2016.75</v>
      </c>
      <c r="ED728" s="34">
        <f t="shared" si="69"/>
        <v>3389.090909090909</v>
      </c>
      <c r="EE728" s="34">
        <f t="shared" si="70"/>
        <v>647.22222222222217</v>
      </c>
      <c r="EF728" s="34">
        <f t="shared" si="71"/>
        <v>832.14285714285722</v>
      </c>
      <c r="EG728" s="34">
        <f t="shared" si="72"/>
        <v>2311.5079365079364</v>
      </c>
    </row>
    <row r="729" spans="1:137" hidden="1" x14ac:dyDescent="0.25">
      <c r="A729" t="s">
        <v>1123</v>
      </c>
      <c r="B729">
        <v>18</v>
      </c>
      <c r="C729">
        <v>18</v>
      </c>
      <c r="D729">
        <v>18</v>
      </c>
      <c r="E729">
        <v>5832</v>
      </c>
      <c r="F729" t="s">
        <v>23</v>
      </c>
      <c r="H729">
        <v>18</v>
      </c>
      <c r="I729">
        <v>18</v>
      </c>
      <c r="J729">
        <v>18</v>
      </c>
      <c r="K729">
        <v>18</v>
      </c>
      <c r="L729">
        <v>18</v>
      </c>
      <c r="M729">
        <v>18</v>
      </c>
      <c r="N729">
        <v>18</v>
      </c>
      <c r="O729">
        <v>18</v>
      </c>
      <c r="P729">
        <v>18</v>
      </c>
      <c r="Q729">
        <v>18</v>
      </c>
      <c r="R729">
        <v>18</v>
      </c>
      <c r="S729">
        <v>18</v>
      </c>
      <c r="T729" t="s">
        <v>26</v>
      </c>
      <c r="U729">
        <v>15.780000000000001</v>
      </c>
      <c r="V729">
        <v>15.780000000000001</v>
      </c>
      <c r="W729">
        <v>16.434999999999999</v>
      </c>
      <c r="X729">
        <v>17.5</v>
      </c>
      <c r="Y729">
        <v>17.5</v>
      </c>
      <c r="Z729">
        <v>16.637500000000003</v>
      </c>
      <c r="AA729">
        <v>17.5</v>
      </c>
      <c r="AB729">
        <v>17.5</v>
      </c>
      <c r="AC729">
        <v>16.281599999999997</v>
      </c>
      <c r="AD729">
        <v>13.875</v>
      </c>
      <c r="AE729">
        <v>13.875</v>
      </c>
      <c r="AF729">
        <v>16.189</v>
      </c>
      <c r="AH729" t="s">
        <v>24</v>
      </c>
      <c r="AI729">
        <v>2.2199999999999989</v>
      </c>
      <c r="AJ729">
        <v>2.2199999999999989</v>
      </c>
      <c r="AK729">
        <v>1.5650000000000013</v>
      </c>
      <c r="AL729">
        <v>0.5</v>
      </c>
      <c r="AM729">
        <v>0.5</v>
      </c>
      <c r="AN729">
        <v>1.3624999999999972</v>
      </c>
      <c r="AO729">
        <v>0.5</v>
      </c>
      <c r="AP729">
        <v>0.5</v>
      </c>
      <c r="AQ729">
        <v>1.7184000000000026</v>
      </c>
      <c r="AR729">
        <v>4.125</v>
      </c>
      <c r="AS729">
        <v>4.125</v>
      </c>
      <c r="AT729">
        <v>1.8109999999999999</v>
      </c>
      <c r="AU729">
        <v>34.779828742199463</v>
      </c>
      <c r="AW729" t="s">
        <v>109</v>
      </c>
      <c r="AX729">
        <v>4.9283999999999946</v>
      </c>
      <c r="AY729">
        <v>4.9283999999999946</v>
      </c>
      <c r="AZ729">
        <v>2.4492250000000042</v>
      </c>
      <c r="BA729">
        <v>0.25</v>
      </c>
      <c r="BB729">
        <v>0.25</v>
      </c>
      <c r="BC729">
        <v>1.8564062499999923</v>
      </c>
      <c r="BD729">
        <v>0.25</v>
      </c>
      <c r="BE729">
        <v>0.25</v>
      </c>
      <c r="BF729">
        <v>2.9528985600000088</v>
      </c>
      <c r="BG729">
        <v>17.015625</v>
      </c>
      <c r="BH729">
        <v>17.015625</v>
      </c>
      <c r="BI729">
        <v>3.2797209999999999</v>
      </c>
      <c r="BJ729">
        <v>1209.636487336724</v>
      </c>
      <c r="BL729" t="s">
        <v>53</v>
      </c>
      <c r="BM729">
        <v>5</v>
      </c>
      <c r="BN729">
        <v>5</v>
      </c>
      <c r="BO729">
        <v>10</v>
      </c>
      <c r="BP729">
        <v>4</v>
      </c>
      <c r="BQ729">
        <v>4</v>
      </c>
      <c r="BR729">
        <v>9</v>
      </c>
      <c r="BS729">
        <v>4</v>
      </c>
      <c r="BT729">
        <v>4</v>
      </c>
      <c r="BU729">
        <v>7</v>
      </c>
      <c r="BV729">
        <v>3</v>
      </c>
      <c r="BW729">
        <v>3</v>
      </c>
      <c r="BX729">
        <v>6</v>
      </c>
      <c r="BZ729" t="s">
        <v>55</v>
      </c>
      <c r="CA729">
        <v>250</v>
      </c>
      <c r="CB729">
        <v>1</v>
      </c>
      <c r="CC729">
        <v>5</v>
      </c>
      <c r="CD729">
        <v>5</v>
      </c>
      <c r="CE729">
        <v>275</v>
      </c>
      <c r="CF729">
        <v>52.25</v>
      </c>
      <c r="CG729">
        <v>6875</v>
      </c>
      <c r="CH729">
        <v>4558.0504644000002</v>
      </c>
      <c r="CI729">
        <v>1273.9495355999998</v>
      </c>
      <c r="CJ729">
        <v>7.6388888888888893</v>
      </c>
      <c r="CK729">
        <v>0.78155872160493833</v>
      </c>
      <c r="CM729" t="s">
        <v>56</v>
      </c>
      <c r="CN729">
        <v>144</v>
      </c>
      <c r="CO729">
        <v>0</v>
      </c>
      <c r="CP729">
        <v>0</v>
      </c>
      <c r="CQ729">
        <v>0</v>
      </c>
      <c r="CR729">
        <v>144</v>
      </c>
      <c r="CS729">
        <v>54.72</v>
      </c>
      <c r="CT729">
        <v>3600</v>
      </c>
      <c r="CU729">
        <v>5112.984375</v>
      </c>
      <c r="CV729">
        <v>719.015625</v>
      </c>
      <c r="CW729">
        <v>4.8</v>
      </c>
      <c r="CX729">
        <v>0.87671199845679015</v>
      </c>
      <c r="CZ729" t="s">
        <v>57</v>
      </c>
      <c r="DA729">
        <v>112</v>
      </c>
      <c r="DB729">
        <v>0</v>
      </c>
      <c r="DC729">
        <v>0</v>
      </c>
      <c r="DD729">
        <v>0</v>
      </c>
      <c r="DE729">
        <v>112</v>
      </c>
      <c r="DF729">
        <v>151.20000000000002</v>
      </c>
      <c r="DG729">
        <v>2800</v>
      </c>
      <c r="DH729">
        <v>4999.5524999999998</v>
      </c>
      <c r="DI729">
        <v>832.44750000000022</v>
      </c>
      <c r="DJ729">
        <v>5.6</v>
      </c>
      <c r="DK729">
        <v>0.85726208847736618</v>
      </c>
      <c r="DM729" t="s">
        <v>58</v>
      </c>
      <c r="DN729">
        <v>54</v>
      </c>
      <c r="DO729">
        <v>1</v>
      </c>
      <c r="DP729">
        <v>3</v>
      </c>
      <c r="DQ729">
        <v>3</v>
      </c>
      <c r="DR729">
        <v>63</v>
      </c>
      <c r="DS729">
        <v>47.25</v>
      </c>
      <c r="DT729">
        <v>1008</v>
      </c>
      <c r="DU729">
        <v>3698.1987187499999</v>
      </c>
      <c r="DV729">
        <v>2133.8012812500001</v>
      </c>
      <c r="DW729">
        <v>4.2</v>
      </c>
      <c r="DX729">
        <v>0.63412186535493831</v>
      </c>
      <c r="DZ729">
        <v>0.78741366847350824</v>
      </c>
      <c r="EA729" s="32">
        <f>VLOOKUP(A729,'Uline Box Data'!$A$1:$L$1598,12,FALSE)</f>
        <v>2.81</v>
      </c>
      <c r="EB729" s="32">
        <f t="shared" si="67"/>
        <v>151.20000000000002</v>
      </c>
      <c r="EC729" s="32">
        <f t="shared" si="68"/>
        <v>2016.75</v>
      </c>
      <c r="ED729" s="34">
        <f t="shared" si="69"/>
        <v>4087.272727272727</v>
      </c>
      <c r="EE729" s="34">
        <f t="shared" si="70"/>
        <v>780.55555555555554</v>
      </c>
      <c r="EF729" s="34">
        <f t="shared" si="71"/>
        <v>1003.5714285714287</v>
      </c>
      <c r="EG729" s="34">
        <f t="shared" si="72"/>
        <v>2787.6984126984125</v>
      </c>
    </row>
    <row r="730" spans="1:137" hidden="1" x14ac:dyDescent="0.25">
      <c r="A730" t="s">
        <v>1124</v>
      </c>
      <c r="B730">
        <v>18</v>
      </c>
      <c r="C730">
        <v>18</v>
      </c>
      <c r="D730">
        <v>18</v>
      </c>
      <c r="E730">
        <v>5832</v>
      </c>
      <c r="F730" t="s">
        <v>23</v>
      </c>
      <c r="H730">
        <v>18</v>
      </c>
      <c r="I730">
        <v>18</v>
      </c>
      <c r="J730">
        <v>18</v>
      </c>
      <c r="K730">
        <v>18</v>
      </c>
      <c r="L730">
        <v>18</v>
      </c>
      <c r="M730">
        <v>18</v>
      </c>
      <c r="N730">
        <v>18</v>
      </c>
      <c r="O730">
        <v>18</v>
      </c>
      <c r="P730">
        <v>18</v>
      </c>
      <c r="Q730">
        <v>18</v>
      </c>
      <c r="R730">
        <v>18</v>
      </c>
      <c r="S730">
        <v>18</v>
      </c>
      <c r="T730" t="s">
        <v>26</v>
      </c>
      <c r="U730">
        <v>15.780000000000001</v>
      </c>
      <c r="V730">
        <v>15.780000000000001</v>
      </c>
      <c r="W730">
        <v>16.434999999999999</v>
      </c>
      <c r="X730">
        <v>17.5</v>
      </c>
      <c r="Y730">
        <v>17.5</v>
      </c>
      <c r="Z730">
        <v>16.637500000000003</v>
      </c>
      <c r="AA730">
        <v>17.5</v>
      </c>
      <c r="AB730">
        <v>17.5</v>
      </c>
      <c r="AC730">
        <v>16.281599999999997</v>
      </c>
      <c r="AD730">
        <v>13.875</v>
      </c>
      <c r="AE730">
        <v>13.875</v>
      </c>
      <c r="AF730">
        <v>16.189</v>
      </c>
      <c r="AH730" t="s">
        <v>24</v>
      </c>
      <c r="AI730">
        <v>2.2199999999999989</v>
      </c>
      <c r="AJ730">
        <v>2.2199999999999989</v>
      </c>
      <c r="AK730">
        <v>1.5650000000000013</v>
      </c>
      <c r="AL730">
        <v>0.5</v>
      </c>
      <c r="AM730">
        <v>0.5</v>
      </c>
      <c r="AN730">
        <v>1.3624999999999972</v>
      </c>
      <c r="AO730">
        <v>0.5</v>
      </c>
      <c r="AP730">
        <v>0.5</v>
      </c>
      <c r="AQ730">
        <v>1.7184000000000026</v>
      </c>
      <c r="AR730">
        <v>4.125</v>
      </c>
      <c r="AS730">
        <v>4.125</v>
      </c>
      <c r="AT730">
        <v>1.8109999999999999</v>
      </c>
      <c r="AU730">
        <v>34.779828742199463</v>
      </c>
      <c r="AW730" t="s">
        <v>109</v>
      </c>
      <c r="AX730">
        <v>4.9283999999999946</v>
      </c>
      <c r="AY730">
        <v>4.9283999999999946</v>
      </c>
      <c r="AZ730">
        <v>2.4492250000000042</v>
      </c>
      <c r="BA730">
        <v>0.25</v>
      </c>
      <c r="BB730">
        <v>0.25</v>
      </c>
      <c r="BC730">
        <v>1.8564062499999923</v>
      </c>
      <c r="BD730">
        <v>0.25</v>
      </c>
      <c r="BE730">
        <v>0.25</v>
      </c>
      <c r="BF730">
        <v>2.9528985600000088</v>
      </c>
      <c r="BG730">
        <v>17.015625</v>
      </c>
      <c r="BH730">
        <v>17.015625</v>
      </c>
      <c r="BI730">
        <v>3.2797209999999999</v>
      </c>
      <c r="BJ730">
        <v>1209.636487336724</v>
      </c>
      <c r="BL730" t="s">
        <v>53</v>
      </c>
      <c r="BM730">
        <v>5</v>
      </c>
      <c r="BN730">
        <v>5</v>
      </c>
      <c r="BO730">
        <v>10</v>
      </c>
      <c r="BP730">
        <v>4</v>
      </c>
      <c r="BQ730">
        <v>4</v>
      </c>
      <c r="BR730">
        <v>9</v>
      </c>
      <c r="BS730">
        <v>4</v>
      </c>
      <c r="BT730">
        <v>4</v>
      </c>
      <c r="BU730">
        <v>7</v>
      </c>
      <c r="BV730">
        <v>3</v>
      </c>
      <c r="BW730">
        <v>3</v>
      </c>
      <c r="BX730">
        <v>6</v>
      </c>
      <c r="BZ730" t="s">
        <v>55</v>
      </c>
      <c r="CA730">
        <v>250</v>
      </c>
      <c r="CB730">
        <v>1</v>
      </c>
      <c r="CC730">
        <v>5</v>
      </c>
      <c r="CD730">
        <v>5</v>
      </c>
      <c r="CE730">
        <v>275</v>
      </c>
      <c r="CF730">
        <v>52.25</v>
      </c>
      <c r="CG730">
        <v>6875</v>
      </c>
      <c r="CH730">
        <v>4558.0504644000002</v>
      </c>
      <c r="CI730">
        <v>1273.9495355999998</v>
      </c>
      <c r="CJ730">
        <v>7.6388888888888893</v>
      </c>
      <c r="CK730">
        <v>0.78155872160493833</v>
      </c>
      <c r="CM730" t="s">
        <v>56</v>
      </c>
      <c r="CN730">
        <v>144</v>
      </c>
      <c r="CO730">
        <v>0</v>
      </c>
      <c r="CP730">
        <v>0</v>
      </c>
      <c r="CQ730">
        <v>0</v>
      </c>
      <c r="CR730">
        <v>144</v>
      </c>
      <c r="CS730">
        <v>54.72</v>
      </c>
      <c r="CT730">
        <v>3600</v>
      </c>
      <c r="CU730">
        <v>5112.984375</v>
      </c>
      <c r="CV730">
        <v>719.015625</v>
      </c>
      <c r="CW730">
        <v>4.8</v>
      </c>
      <c r="CX730">
        <v>0.87671199845679015</v>
      </c>
      <c r="CZ730" t="s">
        <v>57</v>
      </c>
      <c r="DA730">
        <v>112</v>
      </c>
      <c r="DB730">
        <v>0</v>
      </c>
      <c r="DC730">
        <v>0</v>
      </c>
      <c r="DD730">
        <v>0</v>
      </c>
      <c r="DE730">
        <v>112</v>
      </c>
      <c r="DF730">
        <v>151.20000000000002</v>
      </c>
      <c r="DG730">
        <v>2800</v>
      </c>
      <c r="DH730">
        <v>4999.5524999999998</v>
      </c>
      <c r="DI730">
        <v>832.44750000000022</v>
      </c>
      <c r="DJ730">
        <v>5.6</v>
      </c>
      <c r="DK730">
        <v>0.85726208847736618</v>
      </c>
      <c r="DM730" t="s">
        <v>58</v>
      </c>
      <c r="DN730">
        <v>54</v>
      </c>
      <c r="DO730">
        <v>1</v>
      </c>
      <c r="DP730">
        <v>3</v>
      </c>
      <c r="DQ730">
        <v>3</v>
      </c>
      <c r="DR730">
        <v>63</v>
      </c>
      <c r="DS730">
        <v>47.25</v>
      </c>
      <c r="DT730">
        <v>1008</v>
      </c>
      <c r="DU730">
        <v>3698.1987187499999</v>
      </c>
      <c r="DV730">
        <v>2133.8012812500001</v>
      </c>
      <c r="DW730">
        <v>4.2</v>
      </c>
      <c r="DX730">
        <v>0.63412186535493831</v>
      </c>
      <c r="DZ730">
        <v>0.78741366847350824</v>
      </c>
      <c r="EA730" s="32">
        <f>VLOOKUP(A730,'Uline Box Data'!$A$1:$L$1598,12,FALSE)</f>
        <v>3.02</v>
      </c>
      <c r="EB730" s="32">
        <f t="shared" si="67"/>
        <v>151.20000000000002</v>
      </c>
      <c r="EC730" s="32">
        <f t="shared" si="68"/>
        <v>2016.75</v>
      </c>
      <c r="ED730" s="34">
        <f t="shared" si="69"/>
        <v>4392.727272727273</v>
      </c>
      <c r="EE730" s="34">
        <f t="shared" si="70"/>
        <v>838.88888888888891</v>
      </c>
      <c r="EF730" s="34">
        <f t="shared" si="71"/>
        <v>1078.5714285714287</v>
      </c>
      <c r="EG730" s="34">
        <f t="shared" si="72"/>
        <v>2996.031746031746</v>
      </c>
    </row>
    <row r="731" spans="1:137" hidden="1" x14ac:dyDescent="0.25">
      <c r="A731" t="s">
        <v>1125</v>
      </c>
      <c r="B731">
        <v>18</v>
      </c>
      <c r="C731">
        <v>18</v>
      </c>
      <c r="D731">
        <v>18</v>
      </c>
      <c r="E731">
        <v>5832</v>
      </c>
      <c r="F731" t="s">
        <v>23</v>
      </c>
      <c r="H731">
        <v>18</v>
      </c>
      <c r="I731">
        <v>18</v>
      </c>
      <c r="J731">
        <v>18</v>
      </c>
      <c r="K731">
        <v>18</v>
      </c>
      <c r="L731">
        <v>18</v>
      </c>
      <c r="M731">
        <v>18</v>
      </c>
      <c r="N731">
        <v>18</v>
      </c>
      <c r="O731">
        <v>18</v>
      </c>
      <c r="P731">
        <v>18</v>
      </c>
      <c r="Q731">
        <v>18</v>
      </c>
      <c r="R731">
        <v>18</v>
      </c>
      <c r="S731">
        <v>18</v>
      </c>
      <c r="T731" t="s">
        <v>26</v>
      </c>
      <c r="U731">
        <v>15.780000000000001</v>
      </c>
      <c r="V731">
        <v>15.780000000000001</v>
      </c>
      <c r="W731">
        <v>16.434999999999999</v>
      </c>
      <c r="X731">
        <v>17.5</v>
      </c>
      <c r="Y731">
        <v>17.5</v>
      </c>
      <c r="Z731">
        <v>16.637500000000003</v>
      </c>
      <c r="AA731">
        <v>17.5</v>
      </c>
      <c r="AB731">
        <v>17.5</v>
      </c>
      <c r="AC731">
        <v>16.281599999999997</v>
      </c>
      <c r="AD731">
        <v>13.875</v>
      </c>
      <c r="AE731">
        <v>13.875</v>
      </c>
      <c r="AF731">
        <v>16.189</v>
      </c>
      <c r="AH731" t="s">
        <v>24</v>
      </c>
      <c r="AI731">
        <v>2.2199999999999989</v>
      </c>
      <c r="AJ731">
        <v>2.2199999999999989</v>
      </c>
      <c r="AK731">
        <v>1.5650000000000013</v>
      </c>
      <c r="AL731">
        <v>0.5</v>
      </c>
      <c r="AM731">
        <v>0.5</v>
      </c>
      <c r="AN731">
        <v>1.3624999999999972</v>
      </c>
      <c r="AO731">
        <v>0.5</v>
      </c>
      <c r="AP731">
        <v>0.5</v>
      </c>
      <c r="AQ731">
        <v>1.7184000000000026</v>
      </c>
      <c r="AR731">
        <v>4.125</v>
      </c>
      <c r="AS731">
        <v>4.125</v>
      </c>
      <c r="AT731">
        <v>1.8109999999999999</v>
      </c>
      <c r="AU731">
        <v>34.779828742199463</v>
      </c>
      <c r="AW731" t="s">
        <v>109</v>
      </c>
      <c r="AX731">
        <v>4.9283999999999946</v>
      </c>
      <c r="AY731">
        <v>4.9283999999999946</v>
      </c>
      <c r="AZ731">
        <v>2.4492250000000042</v>
      </c>
      <c r="BA731">
        <v>0.25</v>
      </c>
      <c r="BB731">
        <v>0.25</v>
      </c>
      <c r="BC731">
        <v>1.8564062499999923</v>
      </c>
      <c r="BD731">
        <v>0.25</v>
      </c>
      <c r="BE731">
        <v>0.25</v>
      </c>
      <c r="BF731">
        <v>2.9528985600000088</v>
      </c>
      <c r="BG731">
        <v>17.015625</v>
      </c>
      <c r="BH731">
        <v>17.015625</v>
      </c>
      <c r="BI731">
        <v>3.2797209999999999</v>
      </c>
      <c r="BJ731">
        <v>1209.636487336724</v>
      </c>
      <c r="BL731" t="s">
        <v>53</v>
      </c>
      <c r="BM731">
        <v>5</v>
      </c>
      <c r="BN731">
        <v>5</v>
      </c>
      <c r="BO731">
        <v>10</v>
      </c>
      <c r="BP731">
        <v>4</v>
      </c>
      <c r="BQ731">
        <v>4</v>
      </c>
      <c r="BR731">
        <v>9</v>
      </c>
      <c r="BS731">
        <v>4</v>
      </c>
      <c r="BT731">
        <v>4</v>
      </c>
      <c r="BU731">
        <v>7</v>
      </c>
      <c r="BV731">
        <v